" x14ac:dyDescent="0.25">
      <c r="A18240">
        <v>41376.6</v>
      </c>
      <c r="B18240">
        <v>3.2262800000000002E-3</v>
      </c>
    </row>
    <row r="18241" spans="1:2" x14ac:dyDescent="0.25">
      <c r="A18241">
        <v>41378.9</v>
      </c>
      <c r="B18241">
        <v>3.21952E-3</v>
      </c>
    </row>
    <row r="18242" spans="1:2" x14ac:dyDescent="0.25">
      <c r="A18242">
        <v>41381.1</v>
      </c>
      <c r="B18242">
        <v>3.22901E-3</v>
      </c>
    </row>
    <row r="18243" spans="1:2" x14ac:dyDescent="0.25">
      <c r="A18243">
        <v>41383.4</v>
      </c>
      <c r="B18243">
        <v>3.2324300000000001E-3</v>
      </c>
    </row>
    <row r="18244" spans="1:2" x14ac:dyDescent="0.25">
      <c r="A18244">
        <v>41385.699999999997</v>
      </c>
      <c r="B18244">
        <v>3.2193299999999998E-3</v>
      </c>
    </row>
    <row r="18245" spans="1:2" x14ac:dyDescent="0.25">
      <c r="A18245">
        <v>41387.9</v>
      </c>
      <c r="B18245">
        <v>3.2317100000000001E-3</v>
      </c>
    </row>
    <row r="18246" spans="1:2" x14ac:dyDescent="0.25">
      <c r="A18246">
        <v>41390.199999999997</v>
      </c>
      <c r="B18246">
        <v>3.2289200000000001E-3</v>
      </c>
    </row>
    <row r="18247" spans="1:2" x14ac:dyDescent="0.25">
      <c r="A18247">
        <v>41392.5</v>
      </c>
      <c r="B18247">
        <v>3.23114E-3</v>
      </c>
    </row>
    <row r="18248" spans="1:2" x14ac:dyDescent="0.25">
      <c r="A18248">
        <v>41394.699999999997</v>
      </c>
      <c r="B18248">
        <v>3.2249800000000001E-3</v>
      </c>
    </row>
    <row r="18249" spans="1:2" x14ac:dyDescent="0.25">
      <c r="A18249">
        <v>41397</v>
      </c>
      <c r="B18249">
        <v>3.2426500000000001E-3</v>
      </c>
    </row>
    <row r="18250" spans="1:2" x14ac:dyDescent="0.25">
      <c r="A18250">
        <v>41399.300000000003</v>
      </c>
      <c r="B18250">
        <v>3.2332799999999998E-3</v>
      </c>
    </row>
    <row r="18251" spans="1:2" x14ac:dyDescent="0.25">
      <c r="A18251">
        <v>41401.5</v>
      </c>
      <c r="B18251">
        <v>3.23223E-3</v>
      </c>
    </row>
    <row r="18252" spans="1:2" x14ac:dyDescent="0.25">
      <c r="A18252">
        <v>41403.800000000003</v>
      </c>
      <c r="B18252">
        <v>3.2414800000000001E-3</v>
      </c>
    </row>
    <row r="18253" spans="1:2" x14ac:dyDescent="0.25">
      <c r="A18253">
        <v>41406.1</v>
      </c>
      <c r="B18253">
        <v>3.2326500000000001E-3</v>
      </c>
    </row>
    <row r="18254" spans="1:2" x14ac:dyDescent="0.25">
      <c r="A18254">
        <v>41408.400000000001</v>
      </c>
      <c r="B18254">
        <v>3.2461600000000001E-3</v>
      </c>
    </row>
    <row r="18255" spans="1:2" x14ac:dyDescent="0.25">
      <c r="A18255">
        <v>41410.6</v>
      </c>
      <c r="B18255">
        <v>3.24896E-3</v>
      </c>
    </row>
    <row r="18256" spans="1:2" x14ac:dyDescent="0.25">
      <c r="A18256">
        <v>41412.9</v>
      </c>
      <c r="B18256">
        <v>3.2483799999999999E-3</v>
      </c>
    </row>
    <row r="18257" spans="1:2" x14ac:dyDescent="0.25">
      <c r="A18257">
        <v>41415.199999999997</v>
      </c>
      <c r="B18257">
        <v>3.23785E-3</v>
      </c>
    </row>
    <row r="18258" spans="1:2" x14ac:dyDescent="0.25">
      <c r="A18258">
        <v>41417.4</v>
      </c>
      <c r="B18258">
        <v>3.2403699999999998E-3</v>
      </c>
    </row>
    <row r="18259" spans="1:2" x14ac:dyDescent="0.25">
      <c r="A18259">
        <v>41419.699999999997</v>
      </c>
      <c r="B18259">
        <v>3.24851E-3</v>
      </c>
    </row>
    <row r="18260" spans="1:2" x14ac:dyDescent="0.25">
      <c r="A18260">
        <v>41422</v>
      </c>
      <c r="B18260">
        <v>3.25771E-3</v>
      </c>
    </row>
    <row r="18261" spans="1:2" x14ac:dyDescent="0.25">
      <c r="A18261">
        <v>41424.199999999997</v>
      </c>
      <c r="B18261">
        <v>3.2474399999999999E-3</v>
      </c>
    </row>
    <row r="18262" spans="1:2" x14ac:dyDescent="0.25">
      <c r="A18262">
        <v>41426.5</v>
      </c>
      <c r="B18262">
        <v>3.2496700000000001E-3</v>
      </c>
    </row>
    <row r="18263" spans="1:2" x14ac:dyDescent="0.25">
      <c r="A18263">
        <v>41428.800000000003</v>
      </c>
      <c r="B18263">
        <v>3.26421E-3</v>
      </c>
    </row>
    <row r="18264" spans="1:2" x14ac:dyDescent="0.25">
      <c r="A18264">
        <v>41431</v>
      </c>
      <c r="B18264">
        <v>3.2381200000000001E-3</v>
      </c>
    </row>
    <row r="18265" spans="1:2" x14ac:dyDescent="0.25">
      <c r="A18265">
        <v>41433.300000000003</v>
      </c>
      <c r="B18265">
        <v>3.2467500000000001E-3</v>
      </c>
    </row>
    <row r="18266" spans="1:2" x14ac:dyDescent="0.25">
      <c r="A18266">
        <v>41435.599999999999</v>
      </c>
      <c r="B18266">
        <v>3.2454300000000001E-3</v>
      </c>
    </row>
    <row r="18267" spans="1:2" x14ac:dyDescent="0.25">
      <c r="A18267">
        <v>41437.9</v>
      </c>
      <c r="B18267">
        <v>3.2440400000000001E-3</v>
      </c>
    </row>
    <row r="18268" spans="1:2" x14ac:dyDescent="0.25">
      <c r="A18268">
        <v>41440.1</v>
      </c>
      <c r="B18268">
        <v>3.2581099999999998E-3</v>
      </c>
    </row>
    <row r="18269" spans="1:2" x14ac:dyDescent="0.25">
      <c r="A18269">
        <v>41442.400000000001</v>
      </c>
      <c r="B18269">
        <v>3.2569500000000002E-3</v>
      </c>
    </row>
    <row r="18270" spans="1:2" x14ac:dyDescent="0.25">
      <c r="A18270">
        <v>41444.699999999997</v>
      </c>
      <c r="B18270">
        <v>3.2405099999999998E-3</v>
      </c>
    </row>
    <row r="18271" spans="1:2" x14ac:dyDescent="0.25">
      <c r="A18271">
        <v>41446.9</v>
      </c>
      <c r="B18271">
        <v>3.2609599999999998E-3</v>
      </c>
    </row>
    <row r="18272" spans="1:2" x14ac:dyDescent="0.25">
      <c r="A18272">
        <v>41449.199999999997</v>
      </c>
      <c r="B18272">
        <v>3.2480899999999999E-3</v>
      </c>
    </row>
    <row r="18273" spans="1:2" x14ac:dyDescent="0.25">
      <c r="A18273">
        <v>41451.5</v>
      </c>
      <c r="B18273">
        <v>3.2516300000000001E-3</v>
      </c>
    </row>
    <row r="18274" spans="1:2" x14ac:dyDescent="0.25">
      <c r="A18274">
        <v>41453.699999999997</v>
      </c>
      <c r="B18274">
        <v>3.2492900000000002E-3</v>
      </c>
    </row>
    <row r="18275" spans="1:2" x14ac:dyDescent="0.25">
      <c r="A18275">
        <v>41456</v>
      </c>
      <c r="B18275">
        <v>3.25742E-3</v>
      </c>
    </row>
    <row r="18276" spans="1:2" x14ac:dyDescent="0.25">
      <c r="A18276">
        <v>41458.300000000003</v>
      </c>
      <c r="B18276">
        <v>3.2476699999999998E-3</v>
      </c>
    </row>
    <row r="18277" spans="1:2" x14ac:dyDescent="0.25">
      <c r="A18277">
        <v>41460.5</v>
      </c>
      <c r="B18277">
        <v>3.2668200000000001E-3</v>
      </c>
    </row>
    <row r="18278" spans="1:2" x14ac:dyDescent="0.25">
      <c r="A18278">
        <v>41462.800000000003</v>
      </c>
      <c r="B18278">
        <v>3.2550700000000001E-3</v>
      </c>
    </row>
    <row r="18279" spans="1:2" x14ac:dyDescent="0.25">
      <c r="A18279">
        <v>41465.1</v>
      </c>
      <c r="B18279">
        <v>3.2727500000000001E-3</v>
      </c>
    </row>
    <row r="18280" spans="1:2" x14ac:dyDescent="0.25">
      <c r="A18280">
        <v>41467.4</v>
      </c>
      <c r="B18280">
        <v>3.2571499999999999E-3</v>
      </c>
    </row>
    <row r="18281" spans="1:2" x14ac:dyDescent="0.25">
      <c r="A18281">
        <v>41469.599999999999</v>
      </c>
      <c r="B18281">
        <v>3.2696100000000001E-3</v>
      </c>
    </row>
    <row r="18282" spans="1:2" x14ac:dyDescent="0.25">
      <c r="A18282">
        <v>41471.9</v>
      </c>
      <c r="B18282">
        <v>3.2674399999999999E-3</v>
      </c>
    </row>
    <row r="18283" spans="1:2" x14ac:dyDescent="0.25">
      <c r="A18283">
        <v>41474.199999999997</v>
      </c>
      <c r="B18283">
        <v>3.2722099999999998E-3</v>
      </c>
    </row>
    <row r="18284" spans="1:2" x14ac:dyDescent="0.25">
      <c r="A18284">
        <v>41476.400000000001</v>
      </c>
      <c r="B18284">
        <v>3.2622900000000002E-3</v>
      </c>
    </row>
    <row r="18285" spans="1:2" x14ac:dyDescent="0.25">
      <c r="A18285">
        <v>41478.699999999997</v>
      </c>
      <c r="B18285">
        <v>3.2555599999999998E-3</v>
      </c>
    </row>
    <row r="18286" spans="1:2" x14ac:dyDescent="0.25">
      <c r="A18286">
        <v>41481</v>
      </c>
      <c r="B18286">
        <v>3.2720900000000001E-3</v>
      </c>
    </row>
    <row r="18287" spans="1:2" x14ac:dyDescent="0.25">
      <c r="A18287">
        <v>41483.199999999997</v>
      </c>
      <c r="B18287">
        <v>3.2749799999999998E-3</v>
      </c>
    </row>
    <row r="18288" spans="1:2" x14ac:dyDescent="0.25">
      <c r="A18288">
        <v>41485.5</v>
      </c>
      <c r="B18288">
        <v>3.2786199999999999E-3</v>
      </c>
    </row>
    <row r="18289" spans="1:2" x14ac:dyDescent="0.25">
      <c r="A18289">
        <v>41487.800000000003</v>
      </c>
      <c r="B18289">
        <v>3.27049E-3</v>
      </c>
    </row>
    <row r="18290" spans="1:2" x14ac:dyDescent="0.25">
      <c r="A18290">
        <v>41490</v>
      </c>
      <c r="B18290">
        <v>3.2706900000000001E-3</v>
      </c>
    </row>
    <row r="18291" spans="1:2" x14ac:dyDescent="0.25">
      <c r="A18291">
        <v>41492.300000000003</v>
      </c>
      <c r="B18291">
        <v>3.2751799999999999E-3</v>
      </c>
    </row>
    <row r="18292" spans="1:2" x14ac:dyDescent="0.25">
      <c r="A18292">
        <v>41494.6</v>
      </c>
      <c r="B18292">
        <v>3.27611E-3</v>
      </c>
    </row>
    <row r="18293" spans="1:2" x14ac:dyDescent="0.25">
      <c r="A18293">
        <v>41496.9</v>
      </c>
      <c r="B18293">
        <v>3.2679800000000002E-3</v>
      </c>
    </row>
    <row r="18294" spans="1:2" x14ac:dyDescent="0.25">
      <c r="A18294">
        <v>41499.1</v>
      </c>
      <c r="B18294">
        <v>3.2665699999999999E-3</v>
      </c>
    </row>
    <row r="18295" spans="1:2" x14ac:dyDescent="0.25">
      <c r="A18295">
        <v>41501.4</v>
      </c>
      <c r="B18295">
        <v>3.2849400000000001E-3</v>
      </c>
    </row>
    <row r="18296" spans="1:2" x14ac:dyDescent="0.25">
      <c r="A18296">
        <v>41503.699999999997</v>
      </c>
      <c r="B18296">
        <v>3.2803400000000001E-3</v>
      </c>
    </row>
    <row r="18297" spans="1:2" x14ac:dyDescent="0.25">
      <c r="A18297">
        <v>41505.9</v>
      </c>
      <c r="B18297">
        <v>3.28196E-3</v>
      </c>
    </row>
    <row r="18298" spans="1:2" x14ac:dyDescent="0.25">
      <c r="A18298">
        <v>41508.199999999997</v>
      </c>
      <c r="B18298">
        <v>3.3000899999999999E-3</v>
      </c>
    </row>
    <row r="18299" spans="1:2" x14ac:dyDescent="0.25">
      <c r="A18299">
        <v>41510.5</v>
      </c>
      <c r="B18299">
        <v>3.2912100000000001E-3</v>
      </c>
    </row>
    <row r="18300" spans="1:2" x14ac:dyDescent="0.25">
      <c r="A18300">
        <v>41512.699999999997</v>
      </c>
      <c r="B18300">
        <v>3.2794399999999998E-3</v>
      </c>
    </row>
    <row r="18301" spans="1:2" x14ac:dyDescent="0.25">
      <c r="A18301">
        <v>41515</v>
      </c>
      <c r="B18301">
        <v>3.29306E-3</v>
      </c>
    </row>
    <row r="18302" spans="1:2" x14ac:dyDescent="0.25">
      <c r="A18302">
        <v>41517.300000000003</v>
      </c>
      <c r="B18302">
        <v>3.2974200000000001E-3</v>
      </c>
    </row>
    <row r="18303" spans="1:2" x14ac:dyDescent="0.25">
      <c r="A18303">
        <v>41519.5</v>
      </c>
      <c r="B18303">
        <v>3.2924600000000001E-3</v>
      </c>
    </row>
    <row r="18304" spans="1:2" x14ac:dyDescent="0.25">
      <c r="A18304">
        <v>41521.800000000003</v>
      </c>
      <c r="B18304">
        <v>3.29087E-3</v>
      </c>
    </row>
    <row r="18305" spans="1:2" x14ac:dyDescent="0.25">
      <c r="A18305">
        <v>41524.1</v>
      </c>
      <c r="B18305">
        <v>3.3027E-3</v>
      </c>
    </row>
    <row r="18306" spans="1:2" x14ac:dyDescent="0.25">
      <c r="A18306">
        <v>41526.300000000003</v>
      </c>
      <c r="B18306">
        <v>3.2891299999999999E-3</v>
      </c>
    </row>
    <row r="18307" spans="1:2" x14ac:dyDescent="0.25">
      <c r="A18307">
        <v>41528.6</v>
      </c>
      <c r="B18307">
        <v>3.3041899999999998E-3</v>
      </c>
    </row>
    <row r="18308" spans="1:2" x14ac:dyDescent="0.25">
      <c r="A18308">
        <v>41530.9</v>
      </c>
      <c r="B18308">
        <v>3.29606E-3</v>
      </c>
    </row>
    <row r="18309" spans="1:2" x14ac:dyDescent="0.25">
      <c r="A18309">
        <v>41533.199999999997</v>
      </c>
      <c r="B18309">
        <v>3.2827500000000001E-3</v>
      </c>
    </row>
    <row r="18310" spans="1:2" x14ac:dyDescent="0.25">
      <c r="A18310">
        <v>41535.4</v>
      </c>
      <c r="B18310">
        <v>3.28955E-3</v>
      </c>
    </row>
    <row r="18311" spans="1:2" x14ac:dyDescent="0.25">
      <c r="A18311">
        <v>41537.699999999997</v>
      </c>
      <c r="B18311">
        <v>3.2883700000000001E-3</v>
      </c>
    </row>
    <row r="18312" spans="1:2" x14ac:dyDescent="0.25">
      <c r="A18312">
        <v>41540</v>
      </c>
      <c r="B18312">
        <v>3.29927E-3</v>
      </c>
    </row>
    <row r="18313" spans="1:2" x14ac:dyDescent="0.25">
      <c r="A18313">
        <v>41542.199999999997</v>
      </c>
      <c r="B18313">
        <v>3.29832E-3</v>
      </c>
    </row>
    <row r="18314" spans="1:2" x14ac:dyDescent="0.25">
      <c r="A18314">
        <v>41544.5</v>
      </c>
      <c r="B18314">
        <v>3.3155099999999998E-3</v>
      </c>
    </row>
    <row r="18315" spans="1:2" x14ac:dyDescent="0.25">
      <c r="A18315">
        <v>41546.800000000003</v>
      </c>
      <c r="B18315">
        <v>3.3003799999999999E-3</v>
      </c>
    </row>
    <row r="18316" spans="1:2" x14ac:dyDescent="0.25">
      <c r="A18316">
        <v>41549</v>
      </c>
      <c r="B18316">
        <v>3.3112800000000002E-3</v>
      </c>
    </row>
    <row r="18317" spans="1:2" x14ac:dyDescent="0.25">
      <c r="A18317">
        <v>41551.300000000003</v>
      </c>
      <c r="B18317">
        <v>3.30336E-3</v>
      </c>
    </row>
    <row r="18318" spans="1:2" x14ac:dyDescent="0.25">
      <c r="A18318">
        <v>41553.599999999999</v>
      </c>
      <c r="B18318">
        <v>3.3081600000000001E-3</v>
      </c>
    </row>
    <row r="18319" spans="1:2" x14ac:dyDescent="0.25">
      <c r="A18319">
        <v>41555.800000000003</v>
      </c>
      <c r="B18319">
        <v>3.3043199999999999E-3</v>
      </c>
    </row>
    <row r="18320" spans="1:2" x14ac:dyDescent="0.25">
      <c r="A18320">
        <v>41558.1</v>
      </c>
      <c r="B18320">
        <v>3.3027199999999999E-3</v>
      </c>
    </row>
    <row r="18321" spans="1:2" x14ac:dyDescent="0.25">
      <c r="A18321">
        <v>41560.400000000001</v>
      </c>
      <c r="B18321">
        <v>3.3151000000000001E-3</v>
      </c>
    </row>
    <row r="18322" spans="1:2" x14ac:dyDescent="0.25">
      <c r="A18322">
        <v>41562.699999999997</v>
      </c>
      <c r="B18322">
        <v>3.3116500000000002E-3</v>
      </c>
    </row>
    <row r="18323" spans="1:2" x14ac:dyDescent="0.25">
      <c r="A18323">
        <v>41564.9</v>
      </c>
      <c r="B18323">
        <v>3.3204200000000001E-3</v>
      </c>
    </row>
    <row r="18324" spans="1:2" x14ac:dyDescent="0.25">
      <c r="A18324">
        <v>41567.199999999997</v>
      </c>
      <c r="B18324">
        <v>3.31723E-3</v>
      </c>
    </row>
    <row r="18325" spans="1:2" x14ac:dyDescent="0.25">
      <c r="A18325">
        <v>41569.5</v>
      </c>
      <c r="B18325">
        <v>3.31365E-3</v>
      </c>
    </row>
    <row r="18326" spans="1:2" x14ac:dyDescent="0.25">
      <c r="A18326">
        <v>41571.699999999997</v>
      </c>
      <c r="B18326">
        <v>3.31737E-3</v>
      </c>
    </row>
    <row r="18327" spans="1:2" x14ac:dyDescent="0.25">
      <c r="A18327">
        <v>41574</v>
      </c>
      <c r="B18327">
        <v>3.3206400000000001E-3</v>
      </c>
    </row>
    <row r="18328" spans="1:2" x14ac:dyDescent="0.25">
      <c r="A18328">
        <v>41576.300000000003</v>
      </c>
      <c r="B18328">
        <v>3.32132E-3</v>
      </c>
    </row>
    <row r="18329" spans="1:2" x14ac:dyDescent="0.25">
      <c r="A18329">
        <v>41578.5</v>
      </c>
      <c r="B18329">
        <v>3.3135600000000001E-3</v>
      </c>
    </row>
    <row r="18330" spans="1:2" x14ac:dyDescent="0.25">
      <c r="A18330">
        <v>41580.800000000003</v>
      </c>
      <c r="B18330">
        <v>3.31402E-3</v>
      </c>
    </row>
    <row r="18331" spans="1:2" x14ac:dyDescent="0.25">
      <c r="A18331">
        <v>41583.1</v>
      </c>
      <c r="B18331">
        <v>3.3181600000000001E-3</v>
      </c>
    </row>
    <row r="18332" spans="1:2" x14ac:dyDescent="0.25">
      <c r="A18332">
        <v>41585.300000000003</v>
      </c>
      <c r="B18332">
        <v>3.3220099999999998E-3</v>
      </c>
    </row>
    <row r="18333" spans="1:2" x14ac:dyDescent="0.25">
      <c r="A18333">
        <v>41587.599999999999</v>
      </c>
      <c r="B18333">
        <v>3.32884E-3</v>
      </c>
    </row>
    <row r="18334" spans="1:2" x14ac:dyDescent="0.25">
      <c r="A18334">
        <v>41589.9</v>
      </c>
      <c r="B18334">
        <v>3.3360099999999999E-3</v>
      </c>
    </row>
    <row r="18335" spans="1:2" x14ac:dyDescent="0.25">
      <c r="A18335">
        <v>41592.199999999997</v>
      </c>
      <c r="B18335">
        <v>3.31759E-3</v>
      </c>
    </row>
    <row r="18336" spans="1:2" x14ac:dyDescent="0.25">
      <c r="A18336">
        <v>41594.400000000001</v>
      </c>
      <c r="B18336">
        <v>3.3244799999999999E-3</v>
      </c>
    </row>
    <row r="18337" spans="1:2" x14ac:dyDescent="0.25">
      <c r="A18337">
        <v>41596.699999999997</v>
      </c>
      <c r="B18337">
        <v>3.32191E-3</v>
      </c>
    </row>
    <row r="18338" spans="1:2" x14ac:dyDescent="0.25">
      <c r="A18338">
        <v>41599</v>
      </c>
      <c r="B18338">
        <v>3.3303600000000001E-3</v>
      </c>
    </row>
    <row r="18339" spans="1:2" x14ac:dyDescent="0.25">
      <c r="A18339">
        <v>41601.199999999997</v>
      </c>
      <c r="B18339">
        <v>3.3268500000000001E-3</v>
      </c>
    </row>
    <row r="18340" spans="1:2" x14ac:dyDescent="0.25">
      <c r="A18340">
        <v>41603.5</v>
      </c>
      <c r="B18340">
        <v>3.3394599999999998E-3</v>
      </c>
    </row>
    <row r="18341" spans="1:2" x14ac:dyDescent="0.25">
      <c r="A18341">
        <v>41605.800000000003</v>
      </c>
      <c r="B18341">
        <v>3.33015E-3</v>
      </c>
    </row>
    <row r="18342" spans="1:2" x14ac:dyDescent="0.25">
      <c r="A18342">
        <v>41608.1</v>
      </c>
      <c r="B18342">
        <v>3.3329000000000002E-3</v>
      </c>
    </row>
    <row r="18343" spans="1:2" x14ac:dyDescent="0.25">
      <c r="A18343">
        <v>41610.300000000003</v>
      </c>
      <c r="B18343">
        <v>3.3142699999999998E-3</v>
      </c>
    </row>
    <row r="18344" spans="1:2" x14ac:dyDescent="0.25">
      <c r="A18344">
        <v>41612.6</v>
      </c>
      <c r="B18344">
        <v>3.3324399999999999E-3</v>
      </c>
    </row>
    <row r="18345" spans="1:2" x14ac:dyDescent="0.25">
      <c r="A18345">
        <v>41614.9</v>
      </c>
      <c r="B18345">
        <v>3.3285900000000002E-3</v>
      </c>
    </row>
    <row r="18346" spans="1:2" x14ac:dyDescent="0.25">
      <c r="A18346">
        <v>41617.1</v>
      </c>
      <c r="B18346">
        <v>3.34717E-3</v>
      </c>
    </row>
    <row r="18347" spans="1:2" x14ac:dyDescent="0.25">
      <c r="A18347">
        <v>41619.4</v>
      </c>
      <c r="B18347">
        <v>3.3317500000000001E-3</v>
      </c>
    </row>
    <row r="18348" spans="1:2" x14ac:dyDescent="0.25">
      <c r="A18348">
        <v>41621.699999999997</v>
      </c>
      <c r="B18348">
        <v>3.33848E-3</v>
      </c>
    </row>
    <row r="18349" spans="1:2" x14ac:dyDescent="0.25">
      <c r="A18349">
        <v>41624</v>
      </c>
      <c r="B18349">
        <v>3.3396200000000002E-3</v>
      </c>
    </row>
    <row r="18350" spans="1:2" x14ac:dyDescent="0.25">
      <c r="A18350">
        <v>41626.199999999997</v>
      </c>
      <c r="B18350">
        <v>3.3356000000000002E-3</v>
      </c>
    </row>
    <row r="18351" spans="1:2" x14ac:dyDescent="0.25">
      <c r="A18351">
        <v>41628.5</v>
      </c>
      <c r="B18351">
        <v>3.34564E-3</v>
      </c>
    </row>
    <row r="18352" spans="1:2" x14ac:dyDescent="0.25">
      <c r="A18352">
        <v>41630.800000000003</v>
      </c>
      <c r="B18352">
        <v>3.35083E-3</v>
      </c>
    </row>
    <row r="18353" spans="1:2" x14ac:dyDescent="0.25">
      <c r="A18353">
        <v>41633</v>
      </c>
      <c r="B18353">
        <v>3.35096E-3</v>
      </c>
    </row>
    <row r="18354" spans="1:2" x14ac:dyDescent="0.25">
      <c r="A18354">
        <v>41635.300000000003</v>
      </c>
      <c r="B18354">
        <v>3.3461099999999998E-3</v>
      </c>
    </row>
    <row r="18355" spans="1:2" x14ac:dyDescent="0.25">
      <c r="A18355">
        <v>41637.599999999999</v>
      </c>
      <c r="B18355">
        <v>3.3383699999999998E-3</v>
      </c>
    </row>
    <row r="18356" spans="1:2" x14ac:dyDescent="0.25">
      <c r="A18356">
        <v>41639.9</v>
      </c>
      <c r="B18356">
        <v>3.3543700000000002E-3</v>
      </c>
    </row>
    <row r="18357" spans="1:2" x14ac:dyDescent="0.25">
      <c r="A18357">
        <v>41642.1</v>
      </c>
      <c r="B18357">
        <v>3.33279E-3</v>
      </c>
    </row>
    <row r="18358" spans="1:2" x14ac:dyDescent="0.25">
      <c r="A18358">
        <v>41644.400000000001</v>
      </c>
      <c r="B18358">
        <v>3.3478399999999999E-3</v>
      </c>
    </row>
    <row r="18359" spans="1:2" x14ac:dyDescent="0.25">
      <c r="A18359">
        <v>41646.699999999997</v>
      </c>
      <c r="B18359">
        <v>3.3497000000000002E-3</v>
      </c>
    </row>
    <row r="18360" spans="1:2" x14ac:dyDescent="0.25">
      <c r="A18360">
        <v>41648.9</v>
      </c>
      <c r="B18360">
        <v>3.3559900000000001E-3</v>
      </c>
    </row>
    <row r="18361" spans="1:2" x14ac:dyDescent="0.25">
      <c r="A18361">
        <v>41651.199999999997</v>
      </c>
      <c r="B18361">
        <v>3.3517299999999998E-3</v>
      </c>
    </row>
    <row r="18362" spans="1:2" x14ac:dyDescent="0.25">
      <c r="A18362">
        <v>41653.5</v>
      </c>
      <c r="B18362">
        <v>3.3420199999999998E-3</v>
      </c>
    </row>
    <row r="18363" spans="1:2" x14ac:dyDescent="0.25">
      <c r="A18363">
        <v>41655.800000000003</v>
      </c>
      <c r="B18363">
        <v>3.3574500000000001E-3</v>
      </c>
    </row>
    <row r="18364" spans="1:2" x14ac:dyDescent="0.25">
      <c r="A18364">
        <v>41662.300000000003</v>
      </c>
      <c r="B18364">
        <v>3.2916099999999999E-3</v>
      </c>
    </row>
    <row r="18365" spans="1:2" x14ac:dyDescent="0.25">
      <c r="A18365">
        <v>41664.6</v>
      </c>
      <c r="B18365">
        <v>3.34995E-3</v>
      </c>
    </row>
    <row r="18366" spans="1:2" x14ac:dyDescent="0.25">
      <c r="A18366">
        <v>41666.800000000003</v>
      </c>
      <c r="B18366">
        <v>3.3468399999999998E-3</v>
      </c>
    </row>
    <row r="18367" spans="1:2" x14ac:dyDescent="0.25">
      <c r="A18367">
        <v>41669.1</v>
      </c>
      <c r="B18367">
        <v>3.35951E-3</v>
      </c>
    </row>
    <row r="18368" spans="1:2" x14ac:dyDescent="0.25">
      <c r="A18368">
        <v>41671.4</v>
      </c>
      <c r="B18368">
        <v>3.35908E-3</v>
      </c>
    </row>
    <row r="18369" spans="1:2" x14ac:dyDescent="0.25">
      <c r="A18369">
        <v>41673.699999999997</v>
      </c>
      <c r="B18369">
        <v>3.3609500000000001E-3</v>
      </c>
    </row>
    <row r="18370" spans="1:2" x14ac:dyDescent="0.25">
      <c r="A18370">
        <v>41675.9</v>
      </c>
      <c r="B18370">
        <v>3.35973E-3</v>
      </c>
    </row>
    <row r="18371" spans="1:2" x14ac:dyDescent="0.25">
      <c r="A18371">
        <v>41678.199999999997</v>
      </c>
      <c r="B18371">
        <v>3.36068E-3</v>
      </c>
    </row>
    <row r="18372" spans="1:2" x14ac:dyDescent="0.25">
      <c r="A18372">
        <v>41680.5</v>
      </c>
      <c r="B18372">
        <v>3.3632599999999999E-3</v>
      </c>
    </row>
    <row r="18373" spans="1:2" x14ac:dyDescent="0.25">
      <c r="A18373">
        <v>41682.699999999997</v>
      </c>
      <c r="B18373">
        <v>3.3653400000000001E-3</v>
      </c>
    </row>
    <row r="18374" spans="1:2" x14ac:dyDescent="0.25">
      <c r="A18374">
        <v>41685</v>
      </c>
      <c r="B18374">
        <v>3.37718E-3</v>
      </c>
    </row>
    <row r="18375" spans="1:2" x14ac:dyDescent="0.25">
      <c r="A18375">
        <v>41687.300000000003</v>
      </c>
      <c r="B18375">
        <v>3.3710200000000002E-3</v>
      </c>
    </row>
    <row r="18376" spans="1:2" x14ac:dyDescent="0.25">
      <c r="A18376">
        <v>41689.5</v>
      </c>
      <c r="B18376">
        <v>3.3609299999999998E-3</v>
      </c>
    </row>
    <row r="18377" spans="1:2" x14ac:dyDescent="0.25">
      <c r="A18377">
        <v>41691.800000000003</v>
      </c>
      <c r="B18377">
        <v>3.3794699999999999E-3</v>
      </c>
    </row>
    <row r="18378" spans="1:2" x14ac:dyDescent="0.25">
      <c r="A18378">
        <v>41694.1</v>
      </c>
      <c r="B18378">
        <v>3.3702599999999999E-3</v>
      </c>
    </row>
    <row r="18379" spans="1:2" x14ac:dyDescent="0.25">
      <c r="A18379">
        <v>41696.400000000001</v>
      </c>
      <c r="B18379">
        <v>3.3675599999999999E-3</v>
      </c>
    </row>
    <row r="18380" spans="1:2" x14ac:dyDescent="0.25">
      <c r="A18380">
        <v>41698.6</v>
      </c>
      <c r="B18380">
        <v>3.3652899999999999E-3</v>
      </c>
    </row>
    <row r="18381" spans="1:2" x14ac:dyDescent="0.25">
      <c r="A18381">
        <v>41700.9</v>
      </c>
      <c r="B18381">
        <v>3.37427E-3</v>
      </c>
    </row>
    <row r="18382" spans="1:2" x14ac:dyDescent="0.25">
      <c r="A18382">
        <v>41703.199999999997</v>
      </c>
      <c r="B18382">
        <v>3.3667100000000002E-3</v>
      </c>
    </row>
    <row r="18383" spans="1:2" x14ac:dyDescent="0.25">
      <c r="A18383">
        <v>41705.4</v>
      </c>
      <c r="B18383">
        <v>3.3749299999999999E-3</v>
      </c>
    </row>
    <row r="18384" spans="1:2" x14ac:dyDescent="0.25">
      <c r="A18384">
        <v>41707.699999999997</v>
      </c>
      <c r="B18384">
        <v>3.3782500000000002E-3</v>
      </c>
    </row>
    <row r="18385" spans="1:2" x14ac:dyDescent="0.25">
      <c r="A18385">
        <v>41710</v>
      </c>
      <c r="B18385">
        <v>3.3836999999999999E-3</v>
      </c>
    </row>
    <row r="18386" spans="1:2" x14ac:dyDescent="0.25">
      <c r="A18386">
        <v>41712.199999999997</v>
      </c>
      <c r="B18386">
        <v>3.3746000000000002E-3</v>
      </c>
    </row>
    <row r="18387" spans="1:2" x14ac:dyDescent="0.25">
      <c r="A18387">
        <v>41714.5</v>
      </c>
      <c r="B18387">
        <v>3.37982E-3</v>
      </c>
    </row>
    <row r="18388" spans="1:2" x14ac:dyDescent="0.25">
      <c r="A18388">
        <v>41716.800000000003</v>
      </c>
      <c r="B18388">
        <v>3.3934500000000001E-3</v>
      </c>
    </row>
    <row r="18389" spans="1:2" x14ac:dyDescent="0.25">
      <c r="A18389">
        <v>41719</v>
      </c>
      <c r="B18389">
        <v>3.39704E-3</v>
      </c>
    </row>
    <row r="18390" spans="1:2" x14ac:dyDescent="0.25">
      <c r="A18390">
        <v>41721.300000000003</v>
      </c>
      <c r="B18390">
        <v>3.3963600000000002E-3</v>
      </c>
    </row>
    <row r="18391" spans="1:2" x14ac:dyDescent="0.25">
      <c r="A18391">
        <v>41723.599999999999</v>
      </c>
      <c r="B18391">
        <v>3.3852000000000001E-3</v>
      </c>
    </row>
    <row r="18392" spans="1:2" x14ac:dyDescent="0.25">
      <c r="A18392">
        <v>41725.800000000003</v>
      </c>
      <c r="B18392">
        <v>3.3917800000000001E-3</v>
      </c>
    </row>
    <row r="18393" spans="1:2" x14ac:dyDescent="0.25">
      <c r="A18393">
        <v>41728.1</v>
      </c>
      <c r="B18393">
        <v>3.38332E-3</v>
      </c>
    </row>
    <row r="18394" spans="1:2" x14ac:dyDescent="0.25">
      <c r="A18394">
        <v>41730.400000000001</v>
      </c>
      <c r="B18394">
        <v>3.3826699999999999E-3</v>
      </c>
    </row>
    <row r="18395" spans="1:2" x14ac:dyDescent="0.25">
      <c r="A18395">
        <v>41732.6</v>
      </c>
      <c r="B18395">
        <v>3.39281E-3</v>
      </c>
    </row>
    <row r="18396" spans="1:2" x14ac:dyDescent="0.25">
      <c r="A18396">
        <v>41734.9</v>
      </c>
      <c r="B18396">
        <v>3.3997200000000002E-3</v>
      </c>
    </row>
    <row r="18397" spans="1:2" x14ac:dyDescent="0.25">
      <c r="A18397">
        <v>41737.199999999997</v>
      </c>
      <c r="B18397">
        <v>3.3949200000000001E-3</v>
      </c>
    </row>
    <row r="18398" spans="1:2" x14ac:dyDescent="0.25">
      <c r="A18398">
        <v>41739.4</v>
      </c>
      <c r="B18398">
        <v>3.3997300000000001E-3</v>
      </c>
    </row>
    <row r="18399" spans="1:2" x14ac:dyDescent="0.25">
      <c r="A18399">
        <v>41741.699999999997</v>
      </c>
      <c r="B18399">
        <v>3.4023299999999999E-3</v>
      </c>
    </row>
    <row r="18400" spans="1:2" x14ac:dyDescent="0.25">
      <c r="A18400">
        <v>41744</v>
      </c>
      <c r="B18400">
        <v>3.3893500000000002E-3</v>
      </c>
    </row>
    <row r="18401" spans="1:2" x14ac:dyDescent="0.25">
      <c r="A18401">
        <v>41746.300000000003</v>
      </c>
      <c r="B18401">
        <v>3.3896099999999999E-3</v>
      </c>
    </row>
    <row r="18402" spans="1:2" x14ac:dyDescent="0.25">
      <c r="A18402">
        <v>41748.5</v>
      </c>
      <c r="B18402">
        <v>3.40611E-3</v>
      </c>
    </row>
    <row r="18403" spans="1:2" x14ac:dyDescent="0.25">
      <c r="A18403">
        <v>41750.800000000003</v>
      </c>
      <c r="B18403">
        <v>3.4040699999999999E-3</v>
      </c>
    </row>
    <row r="18404" spans="1:2" x14ac:dyDescent="0.25">
      <c r="A18404">
        <v>41753.1</v>
      </c>
      <c r="B18404">
        <v>3.40624E-3</v>
      </c>
    </row>
    <row r="18405" spans="1:2" x14ac:dyDescent="0.25">
      <c r="A18405">
        <v>41755.300000000003</v>
      </c>
      <c r="B18405">
        <v>3.4033399999999999E-3</v>
      </c>
    </row>
    <row r="18406" spans="1:2" x14ac:dyDescent="0.25">
      <c r="A18406">
        <v>41757.599999999999</v>
      </c>
      <c r="B18406">
        <v>3.4226399999999998E-3</v>
      </c>
    </row>
    <row r="18407" spans="1:2" x14ac:dyDescent="0.25">
      <c r="A18407">
        <v>41759.9</v>
      </c>
      <c r="B18407">
        <v>3.4133200000000001E-3</v>
      </c>
    </row>
    <row r="18408" spans="1:2" x14ac:dyDescent="0.25">
      <c r="A18408">
        <v>41762.1</v>
      </c>
      <c r="B18408">
        <v>3.4040099999999998E-3</v>
      </c>
    </row>
    <row r="18409" spans="1:2" x14ac:dyDescent="0.25">
      <c r="A18409">
        <v>41764.400000000001</v>
      </c>
      <c r="B18409">
        <v>3.4062799999999998E-3</v>
      </c>
    </row>
    <row r="18410" spans="1:2" x14ac:dyDescent="0.25">
      <c r="A18410">
        <v>41766.699999999997</v>
      </c>
      <c r="B18410">
        <v>3.4010500000000001E-3</v>
      </c>
    </row>
    <row r="18411" spans="1:2" x14ac:dyDescent="0.25">
      <c r="A18411">
        <v>41768.9</v>
      </c>
      <c r="B18411">
        <v>3.4094699999999999E-3</v>
      </c>
    </row>
    <row r="18412" spans="1:2" x14ac:dyDescent="0.25">
      <c r="A18412">
        <v>41771.199999999997</v>
      </c>
      <c r="B18412">
        <v>3.4229400000000002E-3</v>
      </c>
    </row>
    <row r="18413" spans="1:2" x14ac:dyDescent="0.25">
      <c r="A18413">
        <v>41773.5</v>
      </c>
      <c r="B18413">
        <v>3.41121E-3</v>
      </c>
    </row>
    <row r="18414" spans="1:2" x14ac:dyDescent="0.25">
      <c r="A18414">
        <v>41775.699999999997</v>
      </c>
      <c r="B18414">
        <v>3.41588E-3</v>
      </c>
    </row>
    <row r="18415" spans="1:2" x14ac:dyDescent="0.25">
      <c r="A18415">
        <v>41778</v>
      </c>
      <c r="B18415">
        <v>3.4110199999999999E-3</v>
      </c>
    </row>
    <row r="18416" spans="1:2" x14ac:dyDescent="0.25">
      <c r="A18416">
        <v>41780.300000000003</v>
      </c>
      <c r="B18416">
        <v>3.40296E-3</v>
      </c>
    </row>
    <row r="18417" spans="1:2" x14ac:dyDescent="0.25">
      <c r="A18417">
        <v>41782.5</v>
      </c>
      <c r="B18417">
        <v>3.3993000000000001E-3</v>
      </c>
    </row>
    <row r="18418" spans="1:2" x14ac:dyDescent="0.25">
      <c r="A18418">
        <v>41784.800000000003</v>
      </c>
      <c r="B18418">
        <v>3.4136100000000001E-3</v>
      </c>
    </row>
    <row r="18419" spans="1:2" x14ac:dyDescent="0.25">
      <c r="A18419">
        <v>41787.1</v>
      </c>
      <c r="B18419">
        <v>3.4109100000000001E-3</v>
      </c>
    </row>
    <row r="18420" spans="1:2" x14ac:dyDescent="0.25">
      <c r="A18420">
        <v>41789.4</v>
      </c>
      <c r="B18420">
        <v>3.42158E-3</v>
      </c>
    </row>
    <row r="18421" spans="1:2" x14ac:dyDescent="0.25">
      <c r="A18421">
        <v>41791.599999999999</v>
      </c>
      <c r="B18421">
        <v>3.4277299999999999E-3</v>
      </c>
    </row>
    <row r="18422" spans="1:2" x14ac:dyDescent="0.25">
      <c r="A18422">
        <v>41793.9</v>
      </c>
      <c r="B18422">
        <v>3.4124200000000002E-3</v>
      </c>
    </row>
    <row r="18423" spans="1:2" x14ac:dyDescent="0.25">
      <c r="A18423">
        <v>41796.199999999997</v>
      </c>
      <c r="B18423">
        <v>3.4184100000000002E-3</v>
      </c>
    </row>
    <row r="18424" spans="1:2" x14ac:dyDescent="0.25">
      <c r="A18424">
        <v>41798.400000000001</v>
      </c>
      <c r="B18424">
        <v>3.4327200000000002E-3</v>
      </c>
    </row>
    <row r="18425" spans="1:2" x14ac:dyDescent="0.25">
      <c r="A18425">
        <v>41800.699999999997</v>
      </c>
      <c r="B18425">
        <v>3.4188899999999999E-3</v>
      </c>
    </row>
    <row r="18426" spans="1:2" x14ac:dyDescent="0.25">
      <c r="A18426">
        <v>41803</v>
      </c>
      <c r="B18426">
        <v>3.4331399999999999E-3</v>
      </c>
    </row>
    <row r="18427" spans="1:2" x14ac:dyDescent="0.25">
      <c r="A18427">
        <v>41805.199999999997</v>
      </c>
      <c r="B18427">
        <v>3.4203800000000002E-3</v>
      </c>
    </row>
    <row r="18428" spans="1:2" x14ac:dyDescent="0.25">
      <c r="A18428">
        <v>41807.5</v>
      </c>
      <c r="B18428">
        <v>3.4347499999999999E-3</v>
      </c>
    </row>
    <row r="18429" spans="1:2" x14ac:dyDescent="0.25">
      <c r="A18429">
        <v>41809.800000000003</v>
      </c>
      <c r="B18429">
        <v>3.4354899999999998E-3</v>
      </c>
    </row>
    <row r="18430" spans="1:2" x14ac:dyDescent="0.25">
      <c r="A18430">
        <v>41812</v>
      </c>
      <c r="B18430">
        <v>3.4347100000000001E-3</v>
      </c>
    </row>
    <row r="18431" spans="1:2" x14ac:dyDescent="0.25">
      <c r="A18431">
        <v>41814.300000000003</v>
      </c>
      <c r="B18431">
        <v>3.4282200000000001E-3</v>
      </c>
    </row>
    <row r="18432" spans="1:2" x14ac:dyDescent="0.25">
      <c r="A18432">
        <v>41816.6</v>
      </c>
      <c r="B18432">
        <v>3.4211200000000002E-3</v>
      </c>
    </row>
    <row r="18433" spans="1:2" x14ac:dyDescent="0.25">
      <c r="A18433">
        <v>41818.800000000003</v>
      </c>
      <c r="B18433">
        <v>3.43487E-3</v>
      </c>
    </row>
    <row r="18434" spans="1:2" x14ac:dyDescent="0.25">
      <c r="A18434">
        <v>41821.1</v>
      </c>
      <c r="B18434">
        <v>3.43889E-3</v>
      </c>
    </row>
    <row r="18435" spans="1:2" x14ac:dyDescent="0.25">
      <c r="A18435">
        <v>41823.4</v>
      </c>
      <c r="B18435">
        <v>3.43801E-3</v>
      </c>
    </row>
    <row r="18436" spans="1:2" x14ac:dyDescent="0.25">
      <c r="A18436">
        <v>41825.599999999999</v>
      </c>
      <c r="B18436">
        <v>3.4292099999999998E-3</v>
      </c>
    </row>
    <row r="18437" spans="1:2" x14ac:dyDescent="0.25">
      <c r="A18437">
        <v>41827.9</v>
      </c>
      <c r="B18437">
        <v>3.44671E-3</v>
      </c>
    </row>
    <row r="18438" spans="1:2" x14ac:dyDescent="0.25">
      <c r="A18438">
        <v>41830.199999999997</v>
      </c>
      <c r="B18438">
        <v>3.4325699999999998E-3</v>
      </c>
    </row>
    <row r="18439" spans="1:2" x14ac:dyDescent="0.25">
      <c r="A18439">
        <v>41832.400000000001</v>
      </c>
      <c r="B18439">
        <v>3.4380499999999998E-3</v>
      </c>
    </row>
    <row r="18440" spans="1:2" x14ac:dyDescent="0.25">
      <c r="A18440">
        <v>41834.699999999997</v>
      </c>
      <c r="B18440">
        <v>3.4515000000000001E-3</v>
      </c>
    </row>
    <row r="18441" spans="1:2" x14ac:dyDescent="0.25">
      <c r="A18441">
        <v>41837</v>
      </c>
      <c r="B18441">
        <v>3.4403599999999999E-3</v>
      </c>
    </row>
    <row r="18442" spans="1:2" x14ac:dyDescent="0.25">
      <c r="A18442">
        <v>41839.199999999997</v>
      </c>
      <c r="B18442">
        <v>3.4467999999999999E-3</v>
      </c>
    </row>
    <row r="18443" spans="1:2" x14ac:dyDescent="0.25">
      <c r="A18443">
        <v>41841.5</v>
      </c>
      <c r="B18443">
        <v>3.4264600000000001E-3</v>
      </c>
    </row>
    <row r="18444" spans="1:2" x14ac:dyDescent="0.25">
      <c r="A18444">
        <v>41843.800000000003</v>
      </c>
      <c r="B18444">
        <v>3.4470899999999999E-3</v>
      </c>
    </row>
    <row r="18445" spans="1:2" x14ac:dyDescent="0.25">
      <c r="A18445">
        <v>41846</v>
      </c>
      <c r="B18445">
        <v>3.4415399999999999E-3</v>
      </c>
    </row>
    <row r="18446" spans="1:2" x14ac:dyDescent="0.25">
      <c r="A18446">
        <v>41848.300000000003</v>
      </c>
      <c r="B18446">
        <v>3.4482800000000002E-3</v>
      </c>
    </row>
    <row r="18447" spans="1:2" x14ac:dyDescent="0.25">
      <c r="A18447">
        <v>41850.6</v>
      </c>
      <c r="B18447">
        <v>3.4584500000000001E-3</v>
      </c>
    </row>
    <row r="18448" spans="1:2" x14ac:dyDescent="0.25">
      <c r="A18448">
        <v>41852.9</v>
      </c>
      <c r="B18448">
        <v>3.4581999999999998E-3</v>
      </c>
    </row>
    <row r="18449" spans="1:2" x14ac:dyDescent="0.25">
      <c r="A18449">
        <v>41855.1</v>
      </c>
      <c r="B18449">
        <v>3.4451400000000002E-3</v>
      </c>
    </row>
    <row r="18450" spans="1:2" x14ac:dyDescent="0.25">
      <c r="A18450">
        <v>41857.4</v>
      </c>
      <c r="B18450">
        <v>3.4510700000000001E-3</v>
      </c>
    </row>
    <row r="18451" spans="1:2" x14ac:dyDescent="0.25">
      <c r="A18451">
        <v>41859.599999999999</v>
      </c>
      <c r="B18451">
        <v>3.4632399999999998E-3</v>
      </c>
    </row>
    <row r="18452" spans="1:2" x14ac:dyDescent="0.25">
      <c r="A18452">
        <v>41861.9</v>
      </c>
      <c r="B18452">
        <v>3.4599600000000002E-3</v>
      </c>
    </row>
    <row r="18453" spans="1:2" x14ac:dyDescent="0.25">
      <c r="A18453">
        <v>41864.199999999997</v>
      </c>
      <c r="B18453">
        <v>3.4667999999999999E-3</v>
      </c>
    </row>
    <row r="18454" spans="1:2" x14ac:dyDescent="0.25">
      <c r="A18454">
        <v>41866.5</v>
      </c>
      <c r="B18454">
        <v>3.4521199999999999E-3</v>
      </c>
    </row>
    <row r="18455" spans="1:2" x14ac:dyDescent="0.25">
      <c r="A18455">
        <v>41868.699999999997</v>
      </c>
      <c r="B18455">
        <v>3.4639599999999999E-3</v>
      </c>
    </row>
    <row r="18456" spans="1:2" x14ac:dyDescent="0.25">
      <c r="A18456">
        <v>41871</v>
      </c>
      <c r="B18456">
        <v>3.45306E-3</v>
      </c>
    </row>
    <row r="18457" spans="1:2" x14ac:dyDescent="0.25">
      <c r="A18457">
        <v>41873.199999999997</v>
      </c>
      <c r="B18457">
        <v>3.4649199999999998E-3</v>
      </c>
    </row>
    <row r="18458" spans="1:2" x14ac:dyDescent="0.25">
      <c r="A18458">
        <v>41875.5</v>
      </c>
      <c r="B18458">
        <v>3.4623499999999999E-3</v>
      </c>
    </row>
    <row r="18459" spans="1:2" x14ac:dyDescent="0.25">
      <c r="A18459">
        <v>41877.800000000003</v>
      </c>
      <c r="B18459">
        <v>3.4575700000000001E-3</v>
      </c>
    </row>
    <row r="18460" spans="1:2" x14ac:dyDescent="0.25">
      <c r="A18460">
        <v>41880</v>
      </c>
      <c r="B18460">
        <v>3.4590599999999999E-3</v>
      </c>
    </row>
    <row r="18461" spans="1:2" x14ac:dyDescent="0.25">
      <c r="A18461">
        <v>41882.300000000003</v>
      </c>
      <c r="B18461">
        <v>3.4726499999999999E-3</v>
      </c>
    </row>
    <row r="18462" spans="1:2" x14ac:dyDescent="0.25">
      <c r="A18462">
        <v>41884.6</v>
      </c>
      <c r="B18462">
        <v>3.4686199999999999E-3</v>
      </c>
    </row>
    <row r="18463" spans="1:2" x14ac:dyDescent="0.25">
      <c r="A18463">
        <v>41886.9</v>
      </c>
      <c r="B18463">
        <v>3.4643199999999999E-3</v>
      </c>
    </row>
    <row r="18464" spans="1:2" x14ac:dyDescent="0.25">
      <c r="A18464">
        <v>41889.1</v>
      </c>
      <c r="B18464">
        <v>3.4692500000000001E-3</v>
      </c>
    </row>
    <row r="18465" spans="1:2" x14ac:dyDescent="0.25">
      <c r="A18465">
        <v>41891.4</v>
      </c>
      <c r="B18465">
        <v>3.46459E-3</v>
      </c>
    </row>
    <row r="18466" spans="1:2" x14ac:dyDescent="0.25">
      <c r="A18466">
        <v>41893.699999999997</v>
      </c>
      <c r="B18466">
        <v>3.46314E-3</v>
      </c>
    </row>
    <row r="18467" spans="1:2" x14ac:dyDescent="0.25">
      <c r="A18467">
        <v>41895.9</v>
      </c>
      <c r="B18467">
        <v>3.4585699999999998E-3</v>
      </c>
    </row>
    <row r="18468" spans="1:2" x14ac:dyDescent="0.25">
      <c r="A18468">
        <v>41898.199999999997</v>
      </c>
      <c r="B18468">
        <v>3.4785800000000002E-3</v>
      </c>
    </row>
    <row r="18469" spans="1:2" x14ac:dyDescent="0.25">
      <c r="A18469">
        <v>41900.5</v>
      </c>
      <c r="B18469">
        <v>3.4816299999999999E-3</v>
      </c>
    </row>
    <row r="18470" spans="1:2" x14ac:dyDescent="0.25">
      <c r="A18470">
        <v>41902.699999999997</v>
      </c>
      <c r="B18470">
        <v>3.4821800000000001E-3</v>
      </c>
    </row>
    <row r="18471" spans="1:2" x14ac:dyDescent="0.25">
      <c r="A18471">
        <v>41905</v>
      </c>
      <c r="B18471">
        <v>3.4708400000000002E-3</v>
      </c>
    </row>
    <row r="18472" spans="1:2" x14ac:dyDescent="0.25">
      <c r="A18472">
        <v>41907.300000000003</v>
      </c>
      <c r="B18472">
        <v>3.4765600000000001E-3</v>
      </c>
    </row>
    <row r="18473" spans="1:2" x14ac:dyDescent="0.25">
      <c r="A18473">
        <v>41909.5</v>
      </c>
      <c r="B18473">
        <v>3.48935E-3</v>
      </c>
    </row>
    <row r="18474" spans="1:2" x14ac:dyDescent="0.25">
      <c r="A18474">
        <v>41911.800000000003</v>
      </c>
      <c r="B18474">
        <v>3.48191E-3</v>
      </c>
    </row>
    <row r="18475" spans="1:2" x14ac:dyDescent="0.25">
      <c r="A18475">
        <v>41914.1</v>
      </c>
      <c r="B18475">
        <v>3.4864499999999999E-3</v>
      </c>
    </row>
    <row r="18476" spans="1:2" x14ac:dyDescent="0.25">
      <c r="A18476">
        <v>41916.400000000001</v>
      </c>
      <c r="B18476">
        <v>3.4784299999999998E-3</v>
      </c>
    </row>
    <row r="18477" spans="1:2" x14ac:dyDescent="0.25">
      <c r="A18477">
        <v>41918.6</v>
      </c>
      <c r="B18477">
        <v>3.4826800000000002E-3</v>
      </c>
    </row>
    <row r="18478" spans="1:2" x14ac:dyDescent="0.25">
      <c r="A18478">
        <v>41920.9</v>
      </c>
      <c r="B18478">
        <v>3.4791100000000001E-3</v>
      </c>
    </row>
    <row r="18479" spans="1:2" x14ac:dyDescent="0.25">
      <c r="A18479">
        <v>41923.199999999997</v>
      </c>
      <c r="B18479">
        <v>3.48613E-3</v>
      </c>
    </row>
    <row r="18480" spans="1:2" x14ac:dyDescent="0.25">
      <c r="A18480">
        <v>41925.4</v>
      </c>
      <c r="B18480">
        <v>3.48679E-3</v>
      </c>
    </row>
    <row r="18481" spans="1:2" x14ac:dyDescent="0.25">
      <c r="A18481">
        <v>41927.699999999997</v>
      </c>
      <c r="B18481">
        <v>3.4766200000000001E-3</v>
      </c>
    </row>
    <row r="18482" spans="1:2" x14ac:dyDescent="0.25">
      <c r="A18482">
        <v>41930</v>
      </c>
      <c r="B18482">
        <v>3.4881700000000001E-3</v>
      </c>
    </row>
    <row r="18483" spans="1:2" x14ac:dyDescent="0.25">
      <c r="A18483">
        <v>41932.199999999997</v>
      </c>
      <c r="B18483">
        <v>3.48592E-3</v>
      </c>
    </row>
    <row r="18484" spans="1:2" x14ac:dyDescent="0.25">
      <c r="A18484">
        <v>41934.5</v>
      </c>
      <c r="B18484">
        <v>3.4818700000000002E-3</v>
      </c>
    </row>
    <row r="18485" spans="1:2" x14ac:dyDescent="0.25">
      <c r="A18485">
        <v>41936.800000000003</v>
      </c>
      <c r="B18485">
        <v>3.49403E-3</v>
      </c>
    </row>
    <row r="18486" spans="1:2" x14ac:dyDescent="0.25">
      <c r="A18486">
        <v>41939</v>
      </c>
      <c r="B18486">
        <v>3.4948499999999999E-3</v>
      </c>
    </row>
    <row r="18487" spans="1:2" x14ac:dyDescent="0.25">
      <c r="A18487">
        <v>41941.300000000003</v>
      </c>
      <c r="B18487">
        <v>3.49694E-3</v>
      </c>
    </row>
    <row r="18488" spans="1:2" x14ac:dyDescent="0.25">
      <c r="A18488">
        <v>41943.6</v>
      </c>
      <c r="B18488">
        <v>3.4972599999999999E-3</v>
      </c>
    </row>
    <row r="18489" spans="1:2" x14ac:dyDescent="0.25">
      <c r="A18489">
        <v>41945.8</v>
      </c>
      <c r="B18489">
        <v>3.4931799999999998E-3</v>
      </c>
    </row>
    <row r="18490" spans="1:2" x14ac:dyDescent="0.25">
      <c r="A18490">
        <v>41948.1</v>
      </c>
      <c r="B18490">
        <v>3.4968099999999999E-3</v>
      </c>
    </row>
    <row r="18491" spans="1:2" x14ac:dyDescent="0.25">
      <c r="A18491">
        <v>41950.400000000001</v>
      </c>
      <c r="B18491">
        <v>3.4973700000000001E-3</v>
      </c>
    </row>
    <row r="18492" spans="1:2" x14ac:dyDescent="0.25">
      <c r="A18492">
        <v>41952.6</v>
      </c>
      <c r="B18492">
        <v>3.5059000000000002E-3</v>
      </c>
    </row>
    <row r="18493" spans="1:2" x14ac:dyDescent="0.25">
      <c r="A18493">
        <v>41954.9</v>
      </c>
      <c r="B18493">
        <v>3.5028400000000001E-3</v>
      </c>
    </row>
    <row r="18494" spans="1:2" x14ac:dyDescent="0.25">
      <c r="A18494">
        <v>41957.2</v>
      </c>
      <c r="B18494">
        <v>3.4946399999999998E-3</v>
      </c>
    </row>
    <row r="18495" spans="1:2" x14ac:dyDescent="0.25">
      <c r="A18495">
        <v>41959.4</v>
      </c>
      <c r="B18495">
        <v>3.4930199999999999E-3</v>
      </c>
    </row>
    <row r="18496" spans="1:2" x14ac:dyDescent="0.25">
      <c r="A18496">
        <v>41961.7</v>
      </c>
      <c r="B18496">
        <v>3.4917400000000001E-3</v>
      </c>
    </row>
    <row r="18497" spans="1:2" x14ac:dyDescent="0.25">
      <c r="A18497">
        <v>41964</v>
      </c>
      <c r="B18497">
        <v>3.4998300000000002E-3</v>
      </c>
    </row>
    <row r="18498" spans="1:2" x14ac:dyDescent="0.25">
      <c r="A18498">
        <v>41966.3</v>
      </c>
      <c r="B18498">
        <v>3.49293E-3</v>
      </c>
    </row>
    <row r="18499" spans="1:2" x14ac:dyDescent="0.25">
      <c r="A18499">
        <v>41968.5</v>
      </c>
      <c r="B18499">
        <v>3.5126599999999999E-3</v>
      </c>
    </row>
    <row r="18500" spans="1:2" x14ac:dyDescent="0.25">
      <c r="A18500">
        <v>41970.8</v>
      </c>
      <c r="B18500">
        <v>3.5075599999999998E-3</v>
      </c>
    </row>
    <row r="18501" spans="1:2" x14ac:dyDescent="0.25">
      <c r="A18501">
        <v>41973.1</v>
      </c>
      <c r="B18501">
        <v>3.5083699999999998E-3</v>
      </c>
    </row>
    <row r="18502" spans="1:2" x14ac:dyDescent="0.25">
      <c r="A18502">
        <v>41975.3</v>
      </c>
      <c r="B18502">
        <v>3.50571E-3</v>
      </c>
    </row>
    <row r="18503" spans="1:2" x14ac:dyDescent="0.25">
      <c r="A18503">
        <v>41977.599999999999</v>
      </c>
      <c r="B18503">
        <v>3.5099599999999999E-3</v>
      </c>
    </row>
    <row r="18504" spans="1:2" x14ac:dyDescent="0.25">
      <c r="A18504">
        <v>41979.9</v>
      </c>
      <c r="B18504">
        <v>3.5095700000000001E-3</v>
      </c>
    </row>
    <row r="18505" spans="1:2" x14ac:dyDescent="0.25">
      <c r="A18505">
        <v>41982.2</v>
      </c>
      <c r="B18505">
        <v>3.4915900000000001E-3</v>
      </c>
    </row>
    <row r="18506" spans="1:2" x14ac:dyDescent="0.25">
      <c r="A18506">
        <v>41984.4</v>
      </c>
      <c r="B18506">
        <v>3.5133500000000002E-3</v>
      </c>
    </row>
    <row r="18507" spans="1:2" x14ac:dyDescent="0.25">
      <c r="A18507">
        <v>41986.7</v>
      </c>
      <c r="B18507">
        <v>3.5141500000000002E-3</v>
      </c>
    </row>
    <row r="18508" spans="1:2" x14ac:dyDescent="0.25">
      <c r="A18508">
        <v>41989</v>
      </c>
      <c r="B18508">
        <v>3.5165600000000002E-3</v>
      </c>
    </row>
    <row r="18509" spans="1:2" x14ac:dyDescent="0.25">
      <c r="A18509">
        <v>41991.199999999997</v>
      </c>
      <c r="B18509">
        <v>3.5135399999999999E-3</v>
      </c>
    </row>
    <row r="18510" spans="1:2" x14ac:dyDescent="0.25">
      <c r="A18510">
        <v>41993.5</v>
      </c>
      <c r="B18510">
        <v>3.5267599999999999E-3</v>
      </c>
    </row>
    <row r="18511" spans="1:2" x14ac:dyDescent="0.25">
      <c r="A18511">
        <v>41995.8</v>
      </c>
      <c r="B18511">
        <v>3.51462E-3</v>
      </c>
    </row>
    <row r="18512" spans="1:2" x14ac:dyDescent="0.25">
      <c r="A18512">
        <v>41998</v>
      </c>
      <c r="B18512">
        <v>3.5181499999999998E-3</v>
      </c>
    </row>
    <row r="18513" spans="1:2" x14ac:dyDescent="0.25">
      <c r="A18513">
        <v>42000.3</v>
      </c>
      <c r="B18513">
        <v>3.5172300000000001E-3</v>
      </c>
    </row>
    <row r="18514" spans="1:2" x14ac:dyDescent="0.25">
      <c r="A18514">
        <v>42002.6</v>
      </c>
      <c r="B18514">
        <v>3.5195399999999998E-3</v>
      </c>
    </row>
    <row r="18515" spans="1:2" x14ac:dyDescent="0.25">
      <c r="A18515">
        <v>42004.800000000003</v>
      </c>
      <c r="B18515">
        <v>3.5281000000000002E-3</v>
      </c>
    </row>
    <row r="18516" spans="1:2" x14ac:dyDescent="0.25">
      <c r="A18516">
        <v>42007.1</v>
      </c>
      <c r="B18516">
        <v>3.51286E-3</v>
      </c>
    </row>
    <row r="18517" spans="1:2" x14ac:dyDescent="0.25">
      <c r="A18517">
        <v>42009.4</v>
      </c>
      <c r="B18517">
        <v>3.52857E-3</v>
      </c>
    </row>
    <row r="18518" spans="1:2" x14ac:dyDescent="0.25">
      <c r="A18518">
        <v>42011.6</v>
      </c>
      <c r="B18518">
        <v>3.5276499999999998E-3</v>
      </c>
    </row>
    <row r="18519" spans="1:2" x14ac:dyDescent="0.25">
      <c r="A18519">
        <v>42013.9</v>
      </c>
      <c r="B18519">
        <v>3.5300100000000001E-3</v>
      </c>
    </row>
    <row r="18520" spans="1:2" x14ac:dyDescent="0.25">
      <c r="A18520">
        <v>42016.2</v>
      </c>
      <c r="B18520">
        <v>3.5366899999999999E-3</v>
      </c>
    </row>
    <row r="18521" spans="1:2" x14ac:dyDescent="0.25">
      <c r="A18521">
        <v>42018.400000000001</v>
      </c>
      <c r="B18521">
        <v>3.5358299999999998E-3</v>
      </c>
    </row>
    <row r="18522" spans="1:2" x14ac:dyDescent="0.25">
      <c r="A18522">
        <v>42020.7</v>
      </c>
      <c r="B18522">
        <v>3.5248900000000001E-3</v>
      </c>
    </row>
    <row r="18523" spans="1:2" x14ac:dyDescent="0.25">
      <c r="A18523">
        <v>42023</v>
      </c>
      <c r="B18523">
        <v>3.5330700000000001E-3</v>
      </c>
    </row>
    <row r="18524" spans="1:2" x14ac:dyDescent="0.25">
      <c r="A18524">
        <v>42025.2</v>
      </c>
      <c r="B18524">
        <v>3.5251200000000001E-3</v>
      </c>
    </row>
    <row r="18525" spans="1:2" x14ac:dyDescent="0.25">
      <c r="A18525">
        <v>42027.5</v>
      </c>
      <c r="B18525">
        <v>3.53455E-3</v>
      </c>
    </row>
    <row r="18526" spans="1:2" x14ac:dyDescent="0.25">
      <c r="A18526">
        <v>42029.8</v>
      </c>
      <c r="B18526">
        <v>3.5376600000000002E-3</v>
      </c>
    </row>
    <row r="18527" spans="1:2" x14ac:dyDescent="0.25">
      <c r="A18527">
        <v>42032</v>
      </c>
      <c r="B18527">
        <v>3.5351200000000001E-3</v>
      </c>
    </row>
    <row r="18528" spans="1:2" x14ac:dyDescent="0.25">
      <c r="A18528">
        <v>42034.3</v>
      </c>
      <c r="B18528">
        <v>3.5442500000000001E-3</v>
      </c>
    </row>
    <row r="18529" spans="1:2" x14ac:dyDescent="0.25">
      <c r="A18529">
        <v>42036.6</v>
      </c>
      <c r="B18529">
        <v>3.53141E-3</v>
      </c>
    </row>
    <row r="18530" spans="1:2" x14ac:dyDescent="0.25">
      <c r="A18530">
        <v>42038.9</v>
      </c>
      <c r="B18530">
        <v>3.5370000000000002E-3</v>
      </c>
    </row>
    <row r="18531" spans="1:2" x14ac:dyDescent="0.25">
      <c r="A18531">
        <v>42041.1</v>
      </c>
      <c r="B18531">
        <v>3.5401899999999999E-3</v>
      </c>
    </row>
    <row r="18532" spans="1:2" x14ac:dyDescent="0.25">
      <c r="A18532">
        <v>42043.4</v>
      </c>
      <c r="B18532">
        <v>3.5488799999999999E-3</v>
      </c>
    </row>
    <row r="18533" spans="1:2" x14ac:dyDescent="0.25">
      <c r="A18533">
        <v>42045.7</v>
      </c>
      <c r="B18533">
        <v>3.5458E-3</v>
      </c>
    </row>
    <row r="18534" spans="1:2" x14ac:dyDescent="0.25">
      <c r="A18534">
        <v>42047.9</v>
      </c>
      <c r="B18534">
        <v>3.5501600000000001E-3</v>
      </c>
    </row>
    <row r="18535" spans="1:2" x14ac:dyDescent="0.25">
      <c r="A18535">
        <v>42050.2</v>
      </c>
      <c r="B18535">
        <v>3.5356099999999998E-3</v>
      </c>
    </row>
    <row r="18536" spans="1:2" x14ac:dyDescent="0.25">
      <c r="A18536">
        <v>42052.4</v>
      </c>
      <c r="B18536">
        <v>3.5503700000000002E-3</v>
      </c>
    </row>
    <row r="18537" spans="1:2" x14ac:dyDescent="0.25">
      <c r="A18537">
        <v>42054.7</v>
      </c>
      <c r="B18537">
        <v>3.5449800000000001E-3</v>
      </c>
    </row>
    <row r="18538" spans="1:2" x14ac:dyDescent="0.25">
      <c r="A18538">
        <v>42057</v>
      </c>
      <c r="B18538">
        <v>3.55784E-3</v>
      </c>
    </row>
    <row r="18539" spans="1:2" x14ac:dyDescent="0.25">
      <c r="A18539">
        <v>42059.199999999997</v>
      </c>
      <c r="B18539">
        <v>3.5584000000000002E-3</v>
      </c>
    </row>
    <row r="18540" spans="1:2" x14ac:dyDescent="0.25">
      <c r="A18540">
        <v>42061.5</v>
      </c>
      <c r="B18540">
        <v>3.5556099999999998E-3</v>
      </c>
    </row>
    <row r="18541" spans="1:2" x14ac:dyDescent="0.25">
      <c r="A18541">
        <v>42063.8</v>
      </c>
      <c r="B18541">
        <v>3.5432800000000002E-3</v>
      </c>
    </row>
    <row r="18542" spans="1:2" x14ac:dyDescent="0.25">
      <c r="A18542">
        <v>42066.1</v>
      </c>
      <c r="B18542">
        <v>3.56098E-3</v>
      </c>
    </row>
    <row r="18543" spans="1:2" x14ac:dyDescent="0.25">
      <c r="A18543">
        <v>42068.3</v>
      </c>
      <c r="B18543">
        <v>3.5639999999999999E-3</v>
      </c>
    </row>
    <row r="18544" spans="1:2" x14ac:dyDescent="0.25">
      <c r="A18544">
        <v>42070.6</v>
      </c>
      <c r="B18544">
        <v>3.5544399999999999E-3</v>
      </c>
    </row>
    <row r="18545" spans="1:2" x14ac:dyDescent="0.25">
      <c r="A18545">
        <v>42072.9</v>
      </c>
      <c r="B18545">
        <v>3.5529400000000001E-3</v>
      </c>
    </row>
    <row r="18546" spans="1:2" x14ac:dyDescent="0.25">
      <c r="A18546">
        <v>42075.1</v>
      </c>
      <c r="B18546">
        <v>3.5451699999999998E-3</v>
      </c>
    </row>
    <row r="18547" spans="1:2" x14ac:dyDescent="0.25">
      <c r="A18547">
        <v>42077.4</v>
      </c>
      <c r="B18547">
        <v>3.5596400000000002E-3</v>
      </c>
    </row>
    <row r="18548" spans="1:2" x14ac:dyDescent="0.25">
      <c r="A18548">
        <v>42079.7</v>
      </c>
      <c r="B18548">
        <v>3.5556400000000001E-3</v>
      </c>
    </row>
    <row r="18549" spans="1:2" x14ac:dyDescent="0.25">
      <c r="A18549">
        <v>42081.9</v>
      </c>
      <c r="B18549">
        <v>3.5407400000000001E-3</v>
      </c>
    </row>
    <row r="18550" spans="1:2" x14ac:dyDescent="0.25">
      <c r="A18550">
        <v>42084.2</v>
      </c>
      <c r="B18550">
        <v>3.56821E-3</v>
      </c>
    </row>
    <row r="18551" spans="1:2" x14ac:dyDescent="0.25">
      <c r="A18551">
        <v>42086.5</v>
      </c>
      <c r="B18551">
        <v>3.5671700000000001E-3</v>
      </c>
    </row>
    <row r="18552" spans="1:2" x14ac:dyDescent="0.25">
      <c r="A18552">
        <v>42088.7</v>
      </c>
      <c r="B18552">
        <v>3.55588E-3</v>
      </c>
    </row>
    <row r="18553" spans="1:2" x14ac:dyDescent="0.25">
      <c r="A18553">
        <v>42091</v>
      </c>
      <c r="B18553">
        <v>3.5695499999999999E-3</v>
      </c>
    </row>
    <row r="18554" spans="1:2" x14ac:dyDescent="0.25">
      <c r="A18554">
        <v>42093.3</v>
      </c>
      <c r="B18554">
        <v>3.5564899999999998E-3</v>
      </c>
    </row>
    <row r="18555" spans="1:2" x14ac:dyDescent="0.25">
      <c r="A18555">
        <v>42095.5</v>
      </c>
      <c r="B18555">
        <v>3.5583699999999999E-3</v>
      </c>
    </row>
    <row r="18556" spans="1:2" x14ac:dyDescent="0.25">
      <c r="A18556">
        <v>42097.8</v>
      </c>
      <c r="B18556">
        <v>3.5614800000000001E-3</v>
      </c>
    </row>
    <row r="18557" spans="1:2" x14ac:dyDescent="0.25">
      <c r="A18557">
        <v>42100.1</v>
      </c>
      <c r="B18557">
        <v>3.5693000000000001E-3</v>
      </c>
    </row>
    <row r="18558" spans="1:2" x14ac:dyDescent="0.25">
      <c r="A18558">
        <v>42102.400000000001</v>
      </c>
      <c r="B18558">
        <v>3.57033E-3</v>
      </c>
    </row>
    <row r="18559" spans="1:2" x14ac:dyDescent="0.25">
      <c r="A18559">
        <v>42104.6</v>
      </c>
      <c r="B18559">
        <v>3.5635100000000002E-3</v>
      </c>
    </row>
    <row r="18560" spans="1:2" x14ac:dyDescent="0.25">
      <c r="A18560">
        <v>42106.9</v>
      </c>
      <c r="B18560">
        <v>3.5726199999999999E-3</v>
      </c>
    </row>
    <row r="18561" spans="1:2" x14ac:dyDescent="0.25">
      <c r="A18561">
        <v>42109.2</v>
      </c>
      <c r="B18561">
        <v>3.5742299999999999E-3</v>
      </c>
    </row>
    <row r="18562" spans="1:2" x14ac:dyDescent="0.25">
      <c r="A18562">
        <v>42111.4</v>
      </c>
      <c r="B18562">
        <v>3.57902E-3</v>
      </c>
    </row>
    <row r="18563" spans="1:2" x14ac:dyDescent="0.25">
      <c r="A18563">
        <v>42113.7</v>
      </c>
      <c r="B18563">
        <v>3.5678699999999999E-3</v>
      </c>
    </row>
    <row r="18564" spans="1:2" x14ac:dyDescent="0.25">
      <c r="A18564">
        <v>42116</v>
      </c>
      <c r="B18564">
        <v>3.5785299999999999E-3</v>
      </c>
    </row>
    <row r="18565" spans="1:2" x14ac:dyDescent="0.25">
      <c r="A18565">
        <v>42118.2</v>
      </c>
      <c r="B18565">
        <v>3.5902999999999998E-3</v>
      </c>
    </row>
    <row r="18566" spans="1:2" x14ac:dyDescent="0.25">
      <c r="A18566">
        <v>42120.5</v>
      </c>
      <c r="B18566">
        <v>3.5853299999999999E-3</v>
      </c>
    </row>
    <row r="18567" spans="1:2" x14ac:dyDescent="0.25">
      <c r="A18567">
        <v>42122.8</v>
      </c>
      <c r="B18567">
        <v>3.5797799999999999E-3</v>
      </c>
    </row>
    <row r="18568" spans="1:2" x14ac:dyDescent="0.25">
      <c r="A18568">
        <v>42125</v>
      </c>
      <c r="B18568">
        <v>3.5737999999999998E-3</v>
      </c>
    </row>
    <row r="18569" spans="1:2" x14ac:dyDescent="0.25">
      <c r="A18569">
        <v>42127.3</v>
      </c>
      <c r="B18569">
        <v>3.5831499999999998E-3</v>
      </c>
    </row>
    <row r="18570" spans="1:2" x14ac:dyDescent="0.25">
      <c r="A18570">
        <v>42129.599999999999</v>
      </c>
      <c r="B18570">
        <v>3.5656400000000001E-3</v>
      </c>
    </row>
    <row r="18571" spans="1:2" x14ac:dyDescent="0.25">
      <c r="A18571">
        <v>42131.9</v>
      </c>
      <c r="B18571">
        <v>3.58939E-3</v>
      </c>
    </row>
    <row r="18572" spans="1:2" x14ac:dyDescent="0.25">
      <c r="A18572">
        <v>42134.1</v>
      </c>
      <c r="B18572">
        <v>3.5730499999999999E-3</v>
      </c>
    </row>
    <row r="18573" spans="1:2" x14ac:dyDescent="0.25">
      <c r="A18573">
        <v>42136.4</v>
      </c>
      <c r="B18573">
        <v>3.5879800000000002E-3</v>
      </c>
    </row>
    <row r="18574" spans="1:2" x14ac:dyDescent="0.25">
      <c r="A18574">
        <v>42138.7</v>
      </c>
      <c r="B18574">
        <v>3.5931600000000002E-3</v>
      </c>
    </row>
    <row r="18575" spans="1:2" x14ac:dyDescent="0.25">
      <c r="A18575">
        <v>42140.9</v>
      </c>
      <c r="B18575">
        <v>3.5946200000000002E-3</v>
      </c>
    </row>
    <row r="18576" spans="1:2" x14ac:dyDescent="0.25">
      <c r="A18576">
        <v>42143.199999999997</v>
      </c>
      <c r="B18576">
        <v>3.5974399999999999E-3</v>
      </c>
    </row>
    <row r="18577" spans="1:2" x14ac:dyDescent="0.25">
      <c r="A18577">
        <v>42145.5</v>
      </c>
      <c r="B18577">
        <v>3.6162299999999998E-3</v>
      </c>
    </row>
    <row r="18578" spans="1:2" x14ac:dyDescent="0.25">
      <c r="A18578">
        <v>42147.7</v>
      </c>
      <c r="B18578">
        <v>3.59758E-3</v>
      </c>
    </row>
    <row r="18579" spans="1:2" x14ac:dyDescent="0.25">
      <c r="A18579">
        <v>42150</v>
      </c>
      <c r="B18579">
        <v>3.60655E-3</v>
      </c>
    </row>
    <row r="18580" spans="1:2" x14ac:dyDescent="0.25">
      <c r="A18580">
        <v>42152.3</v>
      </c>
      <c r="B18580">
        <v>3.60772E-3</v>
      </c>
    </row>
    <row r="18581" spans="1:2" x14ac:dyDescent="0.25">
      <c r="A18581">
        <v>42154.5</v>
      </c>
      <c r="B18581">
        <v>3.6096800000000001E-3</v>
      </c>
    </row>
    <row r="18582" spans="1:2" x14ac:dyDescent="0.25">
      <c r="A18582">
        <v>42156.800000000003</v>
      </c>
      <c r="B18582">
        <v>3.6001900000000001E-3</v>
      </c>
    </row>
    <row r="18583" spans="1:2" x14ac:dyDescent="0.25">
      <c r="A18583">
        <v>42159.1</v>
      </c>
      <c r="B18583">
        <v>3.6050000000000001E-3</v>
      </c>
    </row>
    <row r="18584" spans="1:2" x14ac:dyDescent="0.25">
      <c r="A18584">
        <v>42161.3</v>
      </c>
      <c r="B18584">
        <v>3.5933100000000002E-3</v>
      </c>
    </row>
    <row r="18585" spans="1:2" x14ac:dyDescent="0.25">
      <c r="A18585">
        <v>42163.6</v>
      </c>
      <c r="B18585">
        <v>3.6081199999999998E-3</v>
      </c>
    </row>
    <row r="18586" spans="1:2" x14ac:dyDescent="0.25">
      <c r="A18586">
        <v>42165.9</v>
      </c>
      <c r="B18586">
        <v>3.6116199999999998E-3</v>
      </c>
    </row>
    <row r="18587" spans="1:2" x14ac:dyDescent="0.25">
      <c r="A18587">
        <v>42168.2</v>
      </c>
      <c r="B18587">
        <v>3.6044100000000002E-3</v>
      </c>
    </row>
    <row r="18588" spans="1:2" x14ac:dyDescent="0.25">
      <c r="A18588">
        <v>42170.400000000001</v>
      </c>
      <c r="B18588">
        <v>3.6135500000000001E-3</v>
      </c>
    </row>
    <row r="18589" spans="1:2" x14ac:dyDescent="0.25">
      <c r="A18589">
        <v>42172.7</v>
      </c>
      <c r="B18589">
        <v>3.6194700000000001E-3</v>
      </c>
    </row>
    <row r="18590" spans="1:2" x14ac:dyDescent="0.25">
      <c r="A18590">
        <v>42174.9</v>
      </c>
      <c r="B18590">
        <v>3.62006E-3</v>
      </c>
    </row>
    <row r="18591" spans="1:2" x14ac:dyDescent="0.25">
      <c r="A18591">
        <v>42177.2</v>
      </c>
      <c r="B18591">
        <v>3.6227400000000002E-3</v>
      </c>
    </row>
    <row r="18592" spans="1:2" x14ac:dyDescent="0.25">
      <c r="A18592">
        <v>42179.5</v>
      </c>
      <c r="B18592">
        <v>3.6228200000000001E-3</v>
      </c>
    </row>
    <row r="18593" spans="1:2" x14ac:dyDescent="0.25">
      <c r="A18593">
        <v>42181.8</v>
      </c>
      <c r="B18593">
        <v>3.6144300000000001E-3</v>
      </c>
    </row>
    <row r="18594" spans="1:2" x14ac:dyDescent="0.25">
      <c r="A18594">
        <v>42184</v>
      </c>
      <c r="B18594">
        <v>3.61867E-3</v>
      </c>
    </row>
    <row r="18595" spans="1:2" x14ac:dyDescent="0.25">
      <c r="A18595">
        <v>42186.3</v>
      </c>
      <c r="B18595">
        <v>3.6165400000000001E-3</v>
      </c>
    </row>
    <row r="18596" spans="1:2" x14ac:dyDescent="0.25">
      <c r="A18596">
        <v>42188.6</v>
      </c>
      <c r="B18596">
        <v>3.6230500000000001E-3</v>
      </c>
    </row>
    <row r="18597" spans="1:2" x14ac:dyDescent="0.25">
      <c r="A18597">
        <v>42190.8</v>
      </c>
      <c r="B18597">
        <v>3.62094E-3</v>
      </c>
    </row>
    <row r="18598" spans="1:2" x14ac:dyDescent="0.25">
      <c r="A18598">
        <v>42193.1</v>
      </c>
      <c r="B18598">
        <v>3.61429E-3</v>
      </c>
    </row>
    <row r="18599" spans="1:2" x14ac:dyDescent="0.25">
      <c r="A18599">
        <v>42195.4</v>
      </c>
      <c r="B18599">
        <v>3.6144100000000002E-3</v>
      </c>
    </row>
    <row r="18600" spans="1:2" x14ac:dyDescent="0.25">
      <c r="A18600">
        <v>42197.7</v>
      </c>
      <c r="B18600">
        <v>3.6329399999999999E-3</v>
      </c>
    </row>
    <row r="18601" spans="1:2" x14ac:dyDescent="0.25">
      <c r="A18601">
        <v>42199.9</v>
      </c>
      <c r="B18601">
        <v>3.6096100000000001E-3</v>
      </c>
    </row>
    <row r="18602" spans="1:2" x14ac:dyDescent="0.25">
      <c r="A18602">
        <v>42202.2</v>
      </c>
      <c r="B18602">
        <v>3.6173199999999998E-3</v>
      </c>
    </row>
    <row r="18603" spans="1:2" x14ac:dyDescent="0.25">
      <c r="A18603">
        <v>42204.5</v>
      </c>
      <c r="B18603">
        <v>3.6201699999999998E-3</v>
      </c>
    </row>
    <row r="18604" spans="1:2" x14ac:dyDescent="0.25">
      <c r="A18604">
        <v>42206.7</v>
      </c>
      <c r="B18604">
        <v>3.6153000000000001E-3</v>
      </c>
    </row>
    <row r="18605" spans="1:2" x14ac:dyDescent="0.25">
      <c r="A18605">
        <v>42209</v>
      </c>
      <c r="B18605">
        <v>3.6336599999999999E-3</v>
      </c>
    </row>
    <row r="18606" spans="1:2" x14ac:dyDescent="0.25">
      <c r="A18606">
        <v>42211.3</v>
      </c>
      <c r="B18606">
        <v>3.6397399999999998E-3</v>
      </c>
    </row>
    <row r="18607" spans="1:2" x14ac:dyDescent="0.25">
      <c r="A18607">
        <v>42213.5</v>
      </c>
      <c r="B18607">
        <v>3.6222799999999999E-3</v>
      </c>
    </row>
    <row r="18608" spans="1:2" x14ac:dyDescent="0.25">
      <c r="A18608">
        <v>42215.8</v>
      </c>
      <c r="B18608">
        <v>3.6313700000000001E-3</v>
      </c>
    </row>
    <row r="18609" spans="1:2" x14ac:dyDescent="0.25">
      <c r="A18609">
        <v>42218.1</v>
      </c>
      <c r="B18609">
        <v>3.6357099999999999E-3</v>
      </c>
    </row>
    <row r="18610" spans="1:2" x14ac:dyDescent="0.25">
      <c r="A18610">
        <v>42220.4</v>
      </c>
      <c r="B18610">
        <v>3.6288700000000002E-3</v>
      </c>
    </row>
    <row r="18611" spans="1:2" x14ac:dyDescent="0.25">
      <c r="A18611">
        <v>42222.6</v>
      </c>
      <c r="B18611">
        <v>3.63606E-3</v>
      </c>
    </row>
    <row r="18612" spans="1:2" x14ac:dyDescent="0.25">
      <c r="A18612">
        <v>42224.9</v>
      </c>
      <c r="B18612">
        <v>3.6434200000000001E-3</v>
      </c>
    </row>
    <row r="18613" spans="1:2" x14ac:dyDescent="0.25">
      <c r="A18613">
        <v>42227.199999999997</v>
      </c>
      <c r="B18613">
        <v>3.63913E-3</v>
      </c>
    </row>
    <row r="18614" spans="1:2" x14ac:dyDescent="0.25">
      <c r="A18614">
        <v>42229.4</v>
      </c>
      <c r="B18614">
        <v>3.6293699999999998E-3</v>
      </c>
    </row>
    <row r="18615" spans="1:2" x14ac:dyDescent="0.25">
      <c r="A18615">
        <v>42231.7</v>
      </c>
      <c r="B18615">
        <v>3.6332500000000002E-3</v>
      </c>
    </row>
    <row r="18616" spans="1:2" x14ac:dyDescent="0.25">
      <c r="A18616">
        <v>42234</v>
      </c>
      <c r="B18616">
        <v>3.6382400000000001E-3</v>
      </c>
    </row>
    <row r="18617" spans="1:2" x14ac:dyDescent="0.25">
      <c r="A18617">
        <v>42236.2</v>
      </c>
      <c r="B18617">
        <v>3.6282100000000002E-3</v>
      </c>
    </row>
    <row r="18618" spans="1:2" x14ac:dyDescent="0.25">
      <c r="A18618">
        <v>42238.5</v>
      </c>
      <c r="B18618">
        <v>3.6547099999999998E-3</v>
      </c>
    </row>
    <row r="18619" spans="1:2" x14ac:dyDescent="0.25">
      <c r="A18619">
        <v>42240.800000000003</v>
      </c>
      <c r="B18619">
        <v>3.6443299999999999E-3</v>
      </c>
    </row>
    <row r="18620" spans="1:2" x14ac:dyDescent="0.25">
      <c r="A18620">
        <v>42243</v>
      </c>
      <c r="B18620">
        <v>3.65803E-3</v>
      </c>
    </row>
    <row r="18621" spans="1:2" x14ac:dyDescent="0.25">
      <c r="A18621">
        <v>42245.3</v>
      </c>
      <c r="B18621">
        <v>3.6496200000000001E-3</v>
      </c>
    </row>
    <row r="18622" spans="1:2" x14ac:dyDescent="0.25">
      <c r="A18622">
        <v>42247.6</v>
      </c>
      <c r="B18622">
        <v>3.6352099999999998E-3</v>
      </c>
    </row>
    <row r="18623" spans="1:2" x14ac:dyDescent="0.25">
      <c r="A18623">
        <v>42249.8</v>
      </c>
      <c r="B18623">
        <v>3.6503299999999998E-3</v>
      </c>
    </row>
    <row r="18624" spans="1:2" x14ac:dyDescent="0.25">
      <c r="A18624">
        <v>42252.1</v>
      </c>
      <c r="B18624">
        <v>3.6500600000000001E-3</v>
      </c>
    </row>
    <row r="18625" spans="1:2" x14ac:dyDescent="0.25">
      <c r="A18625">
        <v>42254.400000000001</v>
      </c>
      <c r="B18625">
        <v>3.6477100000000002E-3</v>
      </c>
    </row>
    <row r="18626" spans="1:2" x14ac:dyDescent="0.25">
      <c r="A18626">
        <v>42256.7</v>
      </c>
      <c r="B18626">
        <v>3.65658E-3</v>
      </c>
    </row>
    <row r="18627" spans="1:2" x14ac:dyDescent="0.25">
      <c r="A18627">
        <v>42258.9</v>
      </c>
      <c r="B18627">
        <v>3.6524600000000002E-3</v>
      </c>
    </row>
    <row r="18628" spans="1:2" x14ac:dyDescent="0.25">
      <c r="A18628">
        <v>42261.2</v>
      </c>
      <c r="B18628">
        <v>3.6496900000000001E-3</v>
      </c>
    </row>
    <row r="18629" spans="1:2" x14ac:dyDescent="0.25">
      <c r="A18629">
        <v>42263.5</v>
      </c>
      <c r="B18629">
        <v>3.6668E-3</v>
      </c>
    </row>
    <row r="18630" spans="1:2" x14ac:dyDescent="0.25">
      <c r="A18630">
        <v>42265.7</v>
      </c>
      <c r="B18630">
        <v>3.6517300000000002E-3</v>
      </c>
    </row>
    <row r="18631" spans="1:2" x14ac:dyDescent="0.25">
      <c r="A18631">
        <v>42268</v>
      </c>
      <c r="B18631">
        <v>3.6668199999999999E-3</v>
      </c>
    </row>
    <row r="18632" spans="1:2" x14ac:dyDescent="0.25">
      <c r="A18632">
        <v>42270.3</v>
      </c>
      <c r="B18632">
        <v>3.6708299999999999E-3</v>
      </c>
    </row>
    <row r="18633" spans="1:2" x14ac:dyDescent="0.25">
      <c r="A18633">
        <v>42272.5</v>
      </c>
      <c r="B18633">
        <v>3.6530299999999998E-3</v>
      </c>
    </row>
    <row r="18634" spans="1:2" x14ac:dyDescent="0.25">
      <c r="A18634">
        <v>42274.8</v>
      </c>
      <c r="B18634">
        <v>3.6690099999999999E-3</v>
      </c>
    </row>
    <row r="18635" spans="1:2" x14ac:dyDescent="0.25">
      <c r="A18635">
        <v>42277.1</v>
      </c>
      <c r="B18635">
        <v>3.67272E-3</v>
      </c>
    </row>
    <row r="18636" spans="1:2" x14ac:dyDescent="0.25">
      <c r="A18636">
        <v>42279.3</v>
      </c>
      <c r="B18636">
        <v>3.6731699999999999E-3</v>
      </c>
    </row>
    <row r="18637" spans="1:2" x14ac:dyDescent="0.25">
      <c r="A18637">
        <v>42281.599999999999</v>
      </c>
      <c r="B18637">
        <v>3.6725199999999999E-3</v>
      </c>
    </row>
    <row r="18638" spans="1:2" x14ac:dyDescent="0.25">
      <c r="A18638">
        <v>42283.9</v>
      </c>
      <c r="B18638">
        <v>3.6702900000000001E-3</v>
      </c>
    </row>
    <row r="18639" spans="1:2" x14ac:dyDescent="0.25">
      <c r="A18639">
        <v>42286.1</v>
      </c>
      <c r="B18639">
        <v>3.6782E-3</v>
      </c>
    </row>
    <row r="18640" spans="1:2" x14ac:dyDescent="0.25">
      <c r="A18640">
        <v>42288.4</v>
      </c>
      <c r="B18640">
        <v>3.6703899999999999E-3</v>
      </c>
    </row>
    <row r="18641" spans="1:2" x14ac:dyDescent="0.25">
      <c r="A18641">
        <v>42290.7</v>
      </c>
      <c r="B18641">
        <v>3.6673399999999998E-3</v>
      </c>
    </row>
    <row r="18642" spans="1:2" x14ac:dyDescent="0.25">
      <c r="A18642">
        <v>42293</v>
      </c>
      <c r="B18642">
        <v>3.6658400000000001E-3</v>
      </c>
    </row>
    <row r="18643" spans="1:2" x14ac:dyDescent="0.25">
      <c r="A18643">
        <v>42295.199999999997</v>
      </c>
      <c r="B18643">
        <v>3.6729699999999998E-3</v>
      </c>
    </row>
    <row r="18644" spans="1:2" x14ac:dyDescent="0.25">
      <c r="A18644">
        <v>42297.5</v>
      </c>
      <c r="B18644">
        <v>3.666E-3</v>
      </c>
    </row>
    <row r="18645" spans="1:2" x14ac:dyDescent="0.25">
      <c r="A18645">
        <v>42299.8</v>
      </c>
      <c r="B18645">
        <v>3.6745300000000001E-3</v>
      </c>
    </row>
    <row r="18646" spans="1:2" x14ac:dyDescent="0.25">
      <c r="A18646">
        <v>42302</v>
      </c>
      <c r="B18646">
        <v>3.6713900000000001E-3</v>
      </c>
    </row>
    <row r="18647" spans="1:2" x14ac:dyDescent="0.25">
      <c r="A18647">
        <v>42304.3</v>
      </c>
      <c r="B18647">
        <v>3.6622400000000002E-3</v>
      </c>
    </row>
    <row r="18648" spans="1:2" x14ac:dyDescent="0.25">
      <c r="A18648">
        <v>42306.6</v>
      </c>
      <c r="B18648">
        <v>3.6818200000000001E-3</v>
      </c>
    </row>
    <row r="18649" spans="1:2" x14ac:dyDescent="0.25">
      <c r="A18649">
        <v>42308.800000000003</v>
      </c>
      <c r="B18649">
        <v>3.6768299999999999E-3</v>
      </c>
    </row>
    <row r="18650" spans="1:2" x14ac:dyDescent="0.25">
      <c r="A18650">
        <v>42311.1</v>
      </c>
      <c r="B18650">
        <v>3.66381E-3</v>
      </c>
    </row>
    <row r="18651" spans="1:2" x14ac:dyDescent="0.25">
      <c r="A18651">
        <v>42313.4</v>
      </c>
      <c r="B18651">
        <v>3.68754E-3</v>
      </c>
    </row>
    <row r="18652" spans="1:2" x14ac:dyDescent="0.25">
      <c r="A18652">
        <v>42315.7</v>
      </c>
      <c r="B18652">
        <v>3.6874500000000001E-3</v>
      </c>
    </row>
    <row r="18653" spans="1:2" x14ac:dyDescent="0.25">
      <c r="A18653">
        <v>42317.9</v>
      </c>
      <c r="B18653">
        <v>3.6748599999999998E-3</v>
      </c>
    </row>
    <row r="18654" spans="1:2" x14ac:dyDescent="0.25">
      <c r="A18654">
        <v>42320.2</v>
      </c>
      <c r="B18654">
        <v>3.6798400000000002E-3</v>
      </c>
    </row>
    <row r="18655" spans="1:2" x14ac:dyDescent="0.25">
      <c r="A18655">
        <v>42322.5</v>
      </c>
      <c r="B18655">
        <v>3.67899E-3</v>
      </c>
    </row>
    <row r="18656" spans="1:2" x14ac:dyDescent="0.25">
      <c r="A18656">
        <v>42324.7</v>
      </c>
      <c r="B18656">
        <v>3.67461E-3</v>
      </c>
    </row>
    <row r="18657" spans="1:2" x14ac:dyDescent="0.25">
      <c r="A18657">
        <v>42327</v>
      </c>
      <c r="B18657">
        <v>3.6851499999999999E-3</v>
      </c>
    </row>
    <row r="18658" spans="1:2" x14ac:dyDescent="0.25">
      <c r="A18658">
        <v>42329.3</v>
      </c>
      <c r="B18658">
        <v>3.6888799999999999E-3</v>
      </c>
    </row>
    <row r="18659" spans="1:2" x14ac:dyDescent="0.25">
      <c r="A18659">
        <v>42331.6</v>
      </c>
      <c r="B18659">
        <v>3.6863099999999999E-3</v>
      </c>
    </row>
    <row r="18660" spans="1:2" x14ac:dyDescent="0.25">
      <c r="A18660">
        <v>42333.8</v>
      </c>
      <c r="B18660">
        <v>3.6877300000000002E-3</v>
      </c>
    </row>
    <row r="18661" spans="1:2" x14ac:dyDescent="0.25">
      <c r="A18661">
        <v>42336.1</v>
      </c>
      <c r="B18661">
        <v>3.6905900000000001E-3</v>
      </c>
    </row>
    <row r="18662" spans="1:2" x14ac:dyDescent="0.25">
      <c r="A18662">
        <v>42338.400000000001</v>
      </c>
      <c r="B18662">
        <v>3.6938700000000001E-3</v>
      </c>
    </row>
    <row r="18663" spans="1:2" x14ac:dyDescent="0.25">
      <c r="A18663">
        <v>42340.6</v>
      </c>
      <c r="B18663">
        <v>3.7040200000000001E-3</v>
      </c>
    </row>
    <row r="18664" spans="1:2" x14ac:dyDescent="0.25">
      <c r="A18664">
        <v>42342.9</v>
      </c>
      <c r="B18664">
        <v>3.70032E-3</v>
      </c>
    </row>
    <row r="18665" spans="1:2" x14ac:dyDescent="0.25">
      <c r="A18665">
        <v>42345.2</v>
      </c>
      <c r="B18665">
        <v>3.6953400000000001E-3</v>
      </c>
    </row>
    <row r="18666" spans="1:2" x14ac:dyDescent="0.25">
      <c r="A18666">
        <v>42347.4</v>
      </c>
      <c r="B18666">
        <v>3.6972300000000001E-3</v>
      </c>
    </row>
    <row r="18667" spans="1:2" x14ac:dyDescent="0.25">
      <c r="A18667">
        <v>42349.7</v>
      </c>
      <c r="B18667">
        <v>3.7035800000000002E-3</v>
      </c>
    </row>
    <row r="18668" spans="1:2" x14ac:dyDescent="0.25">
      <c r="A18668">
        <v>42352</v>
      </c>
      <c r="B18668">
        <v>3.7132300000000001E-3</v>
      </c>
    </row>
    <row r="18669" spans="1:2" x14ac:dyDescent="0.25">
      <c r="A18669">
        <v>42354.2</v>
      </c>
      <c r="B18669">
        <v>3.7020400000000002E-3</v>
      </c>
    </row>
    <row r="18670" spans="1:2" x14ac:dyDescent="0.25">
      <c r="A18670">
        <v>42356.5</v>
      </c>
      <c r="B18670">
        <v>3.69755E-3</v>
      </c>
    </row>
    <row r="18671" spans="1:2" x14ac:dyDescent="0.25">
      <c r="A18671">
        <v>42358.8</v>
      </c>
      <c r="B18671">
        <v>3.7067900000000002E-3</v>
      </c>
    </row>
    <row r="18672" spans="1:2" x14ac:dyDescent="0.25">
      <c r="A18672">
        <v>42361</v>
      </c>
      <c r="B18672">
        <v>3.6882400000000002E-3</v>
      </c>
    </row>
    <row r="18673" spans="1:2" x14ac:dyDescent="0.25">
      <c r="A18673">
        <v>42363.3</v>
      </c>
      <c r="B18673">
        <v>3.7099699999999999E-3</v>
      </c>
    </row>
    <row r="18674" spans="1:2" x14ac:dyDescent="0.25">
      <c r="A18674">
        <v>42365.599999999999</v>
      </c>
      <c r="B18674">
        <v>3.7103100000000001E-3</v>
      </c>
    </row>
    <row r="18675" spans="1:2" x14ac:dyDescent="0.25">
      <c r="A18675">
        <v>42367.9</v>
      </c>
      <c r="B18675">
        <v>3.69754E-3</v>
      </c>
    </row>
    <row r="18676" spans="1:2" x14ac:dyDescent="0.25">
      <c r="A18676">
        <v>42370.1</v>
      </c>
      <c r="B18676">
        <v>3.69951E-3</v>
      </c>
    </row>
    <row r="18677" spans="1:2" x14ac:dyDescent="0.25">
      <c r="A18677">
        <v>42372.4</v>
      </c>
      <c r="B18677">
        <v>3.7038700000000002E-3</v>
      </c>
    </row>
    <row r="18678" spans="1:2" x14ac:dyDescent="0.25">
      <c r="A18678">
        <v>42374.7</v>
      </c>
      <c r="B18678">
        <v>3.7125499999999998E-3</v>
      </c>
    </row>
    <row r="18679" spans="1:2" x14ac:dyDescent="0.25">
      <c r="A18679">
        <v>42376.9</v>
      </c>
      <c r="B18679">
        <v>3.7116800000000002E-3</v>
      </c>
    </row>
    <row r="18680" spans="1:2" x14ac:dyDescent="0.25">
      <c r="A18680">
        <v>42379.199999999997</v>
      </c>
      <c r="B18680">
        <v>3.7050300000000002E-3</v>
      </c>
    </row>
    <row r="18681" spans="1:2" x14ac:dyDescent="0.25">
      <c r="A18681">
        <v>42381.5</v>
      </c>
      <c r="B18681">
        <v>3.7101399999999998E-3</v>
      </c>
    </row>
    <row r="18682" spans="1:2" x14ac:dyDescent="0.25">
      <c r="A18682">
        <v>42383.7</v>
      </c>
      <c r="B18682">
        <v>3.7259900000000002E-3</v>
      </c>
    </row>
    <row r="18683" spans="1:2" x14ac:dyDescent="0.25">
      <c r="A18683">
        <v>42386</v>
      </c>
      <c r="B18683">
        <v>3.7296299999999998E-3</v>
      </c>
    </row>
    <row r="18684" spans="1:2" x14ac:dyDescent="0.25">
      <c r="A18684">
        <v>42388.3</v>
      </c>
      <c r="B18684">
        <v>3.7160499999999998E-3</v>
      </c>
    </row>
    <row r="18685" spans="1:2" x14ac:dyDescent="0.25">
      <c r="A18685">
        <v>42390.5</v>
      </c>
      <c r="B18685">
        <v>3.7276100000000001E-3</v>
      </c>
    </row>
    <row r="18686" spans="1:2" x14ac:dyDescent="0.25">
      <c r="A18686">
        <v>42392.800000000003</v>
      </c>
      <c r="B18686">
        <v>3.71631E-3</v>
      </c>
    </row>
    <row r="18687" spans="1:2" x14ac:dyDescent="0.25">
      <c r="A18687">
        <v>42395.1</v>
      </c>
      <c r="B18687">
        <v>3.7175799999999998E-3</v>
      </c>
    </row>
    <row r="18688" spans="1:2" x14ac:dyDescent="0.25">
      <c r="A18688">
        <v>42397.3</v>
      </c>
      <c r="B18688">
        <v>3.7195800000000001E-3</v>
      </c>
    </row>
    <row r="18689" spans="1:2" x14ac:dyDescent="0.25">
      <c r="A18689">
        <v>42399.6</v>
      </c>
      <c r="B18689">
        <v>3.7286799999999998E-3</v>
      </c>
    </row>
    <row r="18690" spans="1:2" x14ac:dyDescent="0.25">
      <c r="A18690">
        <v>42401.9</v>
      </c>
      <c r="B18690">
        <v>3.7136600000000001E-3</v>
      </c>
    </row>
    <row r="18691" spans="1:2" x14ac:dyDescent="0.25">
      <c r="A18691">
        <v>42404.1</v>
      </c>
      <c r="B18691">
        <v>3.7340799999999999E-3</v>
      </c>
    </row>
    <row r="18692" spans="1:2" x14ac:dyDescent="0.25">
      <c r="A18692">
        <v>42406.400000000001</v>
      </c>
      <c r="B18692">
        <v>3.72413E-3</v>
      </c>
    </row>
    <row r="18693" spans="1:2" x14ac:dyDescent="0.25">
      <c r="A18693">
        <v>42408.7</v>
      </c>
      <c r="B18693">
        <v>3.7315099999999999E-3</v>
      </c>
    </row>
    <row r="18694" spans="1:2" x14ac:dyDescent="0.25">
      <c r="A18694">
        <v>42410.9</v>
      </c>
      <c r="B18694">
        <v>3.7355700000000001E-3</v>
      </c>
    </row>
    <row r="18695" spans="1:2" x14ac:dyDescent="0.25">
      <c r="A18695">
        <v>42413.2</v>
      </c>
      <c r="B18695">
        <v>3.7308699999999998E-3</v>
      </c>
    </row>
    <row r="18696" spans="1:2" x14ac:dyDescent="0.25">
      <c r="A18696">
        <v>42415.5</v>
      </c>
      <c r="B18696">
        <v>3.73545E-3</v>
      </c>
    </row>
    <row r="18697" spans="1:2" x14ac:dyDescent="0.25">
      <c r="A18697">
        <v>42417.8</v>
      </c>
      <c r="B18697">
        <v>3.7398100000000001E-3</v>
      </c>
    </row>
    <row r="18698" spans="1:2" x14ac:dyDescent="0.25">
      <c r="A18698">
        <v>42420</v>
      </c>
      <c r="B18698">
        <v>3.7356099999999999E-3</v>
      </c>
    </row>
    <row r="18699" spans="1:2" x14ac:dyDescent="0.25">
      <c r="A18699">
        <v>42422.3</v>
      </c>
      <c r="B18699">
        <v>3.73596E-3</v>
      </c>
    </row>
    <row r="18700" spans="1:2" x14ac:dyDescent="0.25">
      <c r="A18700">
        <v>42424.6</v>
      </c>
      <c r="B18700">
        <v>3.73807E-3</v>
      </c>
    </row>
    <row r="18701" spans="1:2" x14ac:dyDescent="0.25">
      <c r="A18701">
        <v>42426.8</v>
      </c>
      <c r="B18701">
        <v>3.73471E-3</v>
      </c>
    </row>
    <row r="18702" spans="1:2" x14ac:dyDescent="0.25">
      <c r="A18702">
        <v>42429.1</v>
      </c>
      <c r="B18702">
        <v>3.7514800000000002E-3</v>
      </c>
    </row>
    <row r="18703" spans="1:2" x14ac:dyDescent="0.25">
      <c r="A18703">
        <v>42431.4</v>
      </c>
      <c r="B18703">
        <v>3.72742E-3</v>
      </c>
    </row>
    <row r="18704" spans="1:2" x14ac:dyDescent="0.25">
      <c r="A18704">
        <v>42433.599999999999</v>
      </c>
      <c r="B18704">
        <v>3.7370400000000001E-3</v>
      </c>
    </row>
    <row r="18705" spans="1:2" x14ac:dyDescent="0.25">
      <c r="A18705">
        <v>42435.9</v>
      </c>
      <c r="B18705">
        <v>3.7426999999999998E-3</v>
      </c>
    </row>
    <row r="18706" spans="1:2" x14ac:dyDescent="0.25">
      <c r="A18706">
        <v>42438.2</v>
      </c>
      <c r="B18706">
        <v>3.74603E-3</v>
      </c>
    </row>
    <row r="18707" spans="1:2" x14ac:dyDescent="0.25">
      <c r="A18707">
        <v>42440.4</v>
      </c>
      <c r="B18707">
        <v>3.7426600000000001E-3</v>
      </c>
    </row>
    <row r="18708" spans="1:2" x14ac:dyDescent="0.25">
      <c r="A18708">
        <v>42442.7</v>
      </c>
      <c r="B18708">
        <v>3.7491299999999998E-3</v>
      </c>
    </row>
    <row r="18709" spans="1:2" x14ac:dyDescent="0.25">
      <c r="A18709">
        <v>42445</v>
      </c>
      <c r="B18709">
        <v>3.7496000000000001E-3</v>
      </c>
    </row>
    <row r="18710" spans="1:2" x14ac:dyDescent="0.25">
      <c r="A18710">
        <v>42447.3</v>
      </c>
      <c r="B18710">
        <v>3.7510999999999998E-3</v>
      </c>
    </row>
    <row r="18711" spans="1:2" x14ac:dyDescent="0.25">
      <c r="A18711">
        <v>42449.5</v>
      </c>
      <c r="B18711">
        <v>3.7560900000000001E-3</v>
      </c>
    </row>
    <row r="18712" spans="1:2" x14ac:dyDescent="0.25">
      <c r="A18712">
        <v>42451.8</v>
      </c>
      <c r="B18712">
        <v>3.7551199999999998E-3</v>
      </c>
    </row>
    <row r="18713" spans="1:2" x14ac:dyDescent="0.25">
      <c r="A18713">
        <v>42454.1</v>
      </c>
      <c r="B18713">
        <v>3.7620499999999999E-3</v>
      </c>
    </row>
    <row r="18714" spans="1:2" x14ac:dyDescent="0.25">
      <c r="A18714">
        <v>42456.3</v>
      </c>
      <c r="B18714">
        <v>3.74252E-3</v>
      </c>
    </row>
    <row r="18715" spans="1:2" x14ac:dyDescent="0.25">
      <c r="A18715">
        <v>42458.6</v>
      </c>
      <c r="B18715">
        <v>3.7688600000000002E-3</v>
      </c>
    </row>
    <row r="18716" spans="1:2" x14ac:dyDescent="0.25">
      <c r="A18716">
        <v>42460.9</v>
      </c>
      <c r="B18716">
        <v>3.76122E-3</v>
      </c>
    </row>
    <row r="18717" spans="1:2" x14ac:dyDescent="0.25">
      <c r="A18717">
        <v>42463.1</v>
      </c>
      <c r="B18717">
        <v>3.7493100000000001E-3</v>
      </c>
    </row>
    <row r="18718" spans="1:2" x14ac:dyDescent="0.25">
      <c r="A18718">
        <v>42465.4</v>
      </c>
      <c r="B18718">
        <v>3.7621500000000001E-3</v>
      </c>
    </row>
    <row r="18719" spans="1:2" x14ac:dyDescent="0.25">
      <c r="A18719">
        <v>42467.7</v>
      </c>
      <c r="B18719">
        <v>3.7731100000000001E-3</v>
      </c>
    </row>
    <row r="18720" spans="1:2" x14ac:dyDescent="0.25">
      <c r="A18720">
        <v>42469.9</v>
      </c>
      <c r="B18720">
        <v>3.7644100000000002E-3</v>
      </c>
    </row>
    <row r="18721" spans="1:2" x14ac:dyDescent="0.25">
      <c r="A18721">
        <v>42472.2</v>
      </c>
      <c r="B18721">
        <v>3.7710999999999999E-3</v>
      </c>
    </row>
    <row r="18722" spans="1:2" x14ac:dyDescent="0.25">
      <c r="A18722">
        <v>42474.5</v>
      </c>
      <c r="B18722">
        <v>3.7705899999999999E-3</v>
      </c>
    </row>
    <row r="18723" spans="1:2" x14ac:dyDescent="0.25">
      <c r="A18723">
        <v>42476.7</v>
      </c>
      <c r="B18723">
        <v>3.76889E-3</v>
      </c>
    </row>
    <row r="18724" spans="1:2" x14ac:dyDescent="0.25">
      <c r="A18724">
        <v>42479</v>
      </c>
      <c r="B18724">
        <v>3.7669999999999999E-3</v>
      </c>
    </row>
    <row r="18725" spans="1:2" x14ac:dyDescent="0.25">
      <c r="A18725">
        <v>42481.3</v>
      </c>
      <c r="B18725">
        <v>3.7740299999999998E-3</v>
      </c>
    </row>
    <row r="18726" spans="1:2" x14ac:dyDescent="0.25">
      <c r="A18726">
        <v>42483.6</v>
      </c>
      <c r="B18726">
        <v>3.7651500000000001E-3</v>
      </c>
    </row>
    <row r="18727" spans="1:2" x14ac:dyDescent="0.25">
      <c r="A18727">
        <v>42485.8</v>
      </c>
      <c r="B18727">
        <v>3.7807700000000001E-3</v>
      </c>
    </row>
    <row r="18728" spans="1:2" x14ac:dyDescent="0.25">
      <c r="A18728">
        <v>42488.1</v>
      </c>
      <c r="B18728">
        <v>3.7667999999999998E-3</v>
      </c>
    </row>
    <row r="18729" spans="1:2" x14ac:dyDescent="0.25">
      <c r="A18729">
        <v>42490.400000000001</v>
      </c>
      <c r="B18729">
        <v>3.7766700000000002E-3</v>
      </c>
    </row>
    <row r="18730" spans="1:2" x14ac:dyDescent="0.25">
      <c r="A18730">
        <v>42492.6</v>
      </c>
      <c r="B18730">
        <v>3.7746699999999999E-3</v>
      </c>
    </row>
    <row r="18731" spans="1:2" x14ac:dyDescent="0.25">
      <c r="A18731">
        <v>42494.9</v>
      </c>
      <c r="B18731">
        <v>3.7681199999999998E-3</v>
      </c>
    </row>
    <row r="18732" spans="1:2" x14ac:dyDescent="0.25">
      <c r="A18732">
        <v>42497.2</v>
      </c>
      <c r="B18732">
        <v>3.7705500000000001E-3</v>
      </c>
    </row>
    <row r="18733" spans="1:2" x14ac:dyDescent="0.25">
      <c r="A18733">
        <v>42499.4</v>
      </c>
      <c r="B18733">
        <v>3.77889E-3</v>
      </c>
    </row>
    <row r="18734" spans="1:2" x14ac:dyDescent="0.25">
      <c r="A18734">
        <v>42501.7</v>
      </c>
      <c r="B18734">
        <v>3.77217E-3</v>
      </c>
    </row>
    <row r="18735" spans="1:2" x14ac:dyDescent="0.25">
      <c r="A18735">
        <v>42504</v>
      </c>
      <c r="B18735">
        <v>3.7885900000000001E-3</v>
      </c>
    </row>
    <row r="18736" spans="1:2" x14ac:dyDescent="0.25">
      <c r="A18736">
        <v>42506.2</v>
      </c>
      <c r="B18736">
        <v>3.7850800000000001E-3</v>
      </c>
    </row>
    <row r="18737" spans="1:2" x14ac:dyDescent="0.25">
      <c r="A18737">
        <v>42508.5</v>
      </c>
      <c r="B18737">
        <v>3.7847000000000002E-3</v>
      </c>
    </row>
    <row r="18738" spans="1:2" x14ac:dyDescent="0.25">
      <c r="A18738">
        <v>42510.8</v>
      </c>
      <c r="B18738">
        <v>3.7950000000000002E-3</v>
      </c>
    </row>
    <row r="18739" spans="1:2" x14ac:dyDescent="0.25">
      <c r="A18739">
        <v>42513</v>
      </c>
      <c r="B18739">
        <v>3.77765E-3</v>
      </c>
    </row>
    <row r="18740" spans="1:2" x14ac:dyDescent="0.25">
      <c r="A18740">
        <v>42515.3</v>
      </c>
      <c r="B18740">
        <v>3.8003099999999999E-3</v>
      </c>
    </row>
    <row r="18741" spans="1:2" x14ac:dyDescent="0.25">
      <c r="A18741">
        <v>42517.599999999999</v>
      </c>
      <c r="B18741">
        <v>3.78422E-3</v>
      </c>
    </row>
    <row r="18742" spans="1:2" x14ac:dyDescent="0.25">
      <c r="A18742">
        <v>42519.9</v>
      </c>
      <c r="B18742">
        <v>3.7916400000000002E-3</v>
      </c>
    </row>
    <row r="18743" spans="1:2" x14ac:dyDescent="0.25">
      <c r="A18743">
        <v>42522.1</v>
      </c>
      <c r="B18743">
        <v>3.7972100000000001E-3</v>
      </c>
    </row>
    <row r="18744" spans="1:2" x14ac:dyDescent="0.25">
      <c r="A18744">
        <v>42524.4</v>
      </c>
      <c r="B18744">
        <v>3.7942200000000001E-3</v>
      </c>
    </row>
    <row r="18745" spans="1:2" x14ac:dyDescent="0.25">
      <c r="A18745">
        <v>42526.7</v>
      </c>
      <c r="B18745">
        <v>3.7923000000000002E-3</v>
      </c>
    </row>
    <row r="18746" spans="1:2" x14ac:dyDescent="0.25">
      <c r="A18746">
        <v>42528.9</v>
      </c>
      <c r="B18746">
        <v>3.7972000000000001E-3</v>
      </c>
    </row>
    <row r="18747" spans="1:2" x14ac:dyDescent="0.25">
      <c r="A18747">
        <v>42531.199999999997</v>
      </c>
      <c r="B18747">
        <v>3.7865500000000001E-3</v>
      </c>
    </row>
    <row r="18748" spans="1:2" x14ac:dyDescent="0.25">
      <c r="A18748">
        <v>42533.5</v>
      </c>
      <c r="B18748">
        <v>3.8057400000000002E-3</v>
      </c>
    </row>
    <row r="18749" spans="1:2" x14ac:dyDescent="0.25">
      <c r="A18749">
        <v>42535.7</v>
      </c>
      <c r="B18749">
        <v>3.7851400000000002E-3</v>
      </c>
    </row>
    <row r="18750" spans="1:2" x14ac:dyDescent="0.25">
      <c r="A18750">
        <v>42538</v>
      </c>
      <c r="B18750">
        <v>3.7993499999999999E-3</v>
      </c>
    </row>
    <row r="18751" spans="1:2" x14ac:dyDescent="0.25">
      <c r="A18751">
        <v>42540.3</v>
      </c>
      <c r="B18751">
        <v>3.7929000000000001E-3</v>
      </c>
    </row>
    <row r="18752" spans="1:2" x14ac:dyDescent="0.25">
      <c r="A18752">
        <v>42542.6</v>
      </c>
      <c r="B18752">
        <v>3.80365E-3</v>
      </c>
    </row>
    <row r="18753" spans="1:2" x14ac:dyDescent="0.25">
      <c r="A18753">
        <v>42544.800000000003</v>
      </c>
      <c r="B18753">
        <v>3.78911E-3</v>
      </c>
    </row>
    <row r="18754" spans="1:2" x14ac:dyDescent="0.25">
      <c r="A18754">
        <v>42547.1</v>
      </c>
      <c r="B18754">
        <v>3.8066699999999998E-3</v>
      </c>
    </row>
    <row r="18755" spans="1:2" x14ac:dyDescent="0.25">
      <c r="A18755">
        <v>42549.4</v>
      </c>
      <c r="B18755">
        <v>3.81892E-3</v>
      </c>
    </row>
    <row r="18756" spans="1:2" x14ac:dyDescent="0.25">
      <c r="A18756">
        <v>42551.6</v>
      </c>
      <c r="B18756">
        <v>3.8072100000000001E-3</v>
      </c>
    </row>
    <row r="18757" spans="1:2" x14ac:dyDescent="0.25">
      <c r="A18757">
        <v>42553.9</v>
      </c>
      <c r="B18757">
        <v>3.8065899999999999E-3</v>
      </c>
    </row>
    <row r="18758" spans="1:2" x14ac:dyDescent="0.25">
      <c r="A18758">
        <v>42556.2</v>
      </c>
      <c r="B18758">
        <v>3.8109200000000002E-3</v>
      </c>
    </row>
    <row r="18759" spans="1:2" x14ac:dyDescent="0.25">
      <c r="A18759">
        <v>42558.400000000001</v>
      </c>
      <c r="B18759">
        <v>3.8121499999999998E-3</v>
      </c>
    </row>
    <row r="18760" spans="1:2" x14ac:dyDescent="0.25">
      <c r="A18760">
        <v>42560.7</v>
      </c>
      <c r="B18760">
        <v>3.8082300000000001E-3</v>
      </c>
    </row>
    <row r="18761" spans="1:2" x14ac:dyDescent="0.25">
      <c r="A18761">
        <v>42563</v>
      </c>
      <c r="B18761">
        <v>3.80329E-3</v>
      </c>
    </row>
    <row r="18762" spans="1:2" x14ac:dyDescent="0.25">
      <c r="A18762">
        <v>42565.2</v>
      </c>
      <c r="B18762">
        <v>3.8133899999999998E-3</v>
      </c>
    </row>
    <row r="18763" spans="1:2" x14ac:dyDescent="0.25">
      <c r="A18763">
        <v>42567.5</v>
      </c>
      <c r="B18763">
        <v>3.8213000000000001E-3</v>
      </c>
    </row>
    <row r="18764" spans="1:2" x14ac:dyDescent="0.25">
      <c r="A18764">
        <v>42569.8</v>
      </c>
      <c r="B18764">
        <v>3.8287099999999999E-3</v>
      </c>
    </row>
    <row r="18765" spans="1:2" x14ac:dyDescent="0.25">
      <c r="A18765">
        <v>42572.1</v>
      </c>
      <c r="B18765">
        <v>3.8354600000000002E-3</v>
      </c>
    </row>
    <row r="18766" spans="1:2" x14ac:dyDescent="0.25">
      <c r="A18766">
        <v>42574.3</v>
      </c>
      <c r="B18766">
        <v>3.8132700000000001E-3</v>
      </c>
    </row>
    <row r="18767" spans="1:2" x14ac:dyDescent="0.25">
      <c r="A18767">
        <v>42576.6</v>
      </c>
      <c r="B18767">
        <v>3.8279500000000001E-3</v>
      </c>
    </row>
    <row r="18768" spans="1:2" x14ac:dyDescent="0.25">
      <c r="A18768">
        <v>42578.9</v>
      </c>
      <c r="B18768">
        <v>3.8288699999999998E-3</v>
      </c>
    </row>
    <row r="18769" spans="1:2" x14ac:dyDescent="0.25">
      <c r="A18769">
        <v>42581.1</v>
      </c>
      <c r="B18769">
        <v>3.82666E-3</v>
      </c>
    </row>
    <row r="18770" spans="1:2" x14ac:dyDescent="0.25">
      <c r="A18770">
        <v>42583.4</v>
      </c>
      <c r="B18770">
        <v>3.8233199999999998E-3</v>
      </c>
    </row>
    <row r="18771" spans="1:2" x14ac:dyDescent="0.25">
      <c r="A18771">
        <v>42585.7</v>
      </c>
      <c r="B18771">
        <v>3.8368299999999998E-3</v>
      </c>
    </row>
    <row r="18772" spans="1:2" x14ac:dyDescent="0.25">
      <c r="A18772">
        <v>42587.9</v>
      </c>
      <c r="B18772">
        <v>3.8305600000000002E-3</v>
      </c>
    </row>
    <row r="18773" spans="1:2" x14ac:dyDescent="0.25">
      <c r="A18773">
        <v>42590.2</v>
      </c>
      <c r="B18773">
        <v>3.8213000000000001E-3</v>
      </c>
    </row>
    <row r="18774" spans="1:2" x14ac:dyDescent="0.25">
      <c r="A18774">
        <v>42592.5</v>
      </c>
      <c r="B18774">
        <v>3.82761E-3</v>
      </c>
    </row>
    <row r="18775" spans="1:2" x14ac:dyDescent="0.25">
      <c r="A18775">
        <v>42594.7</v>
      </c>
      <c r="B18775">
        <v>3.8211899999999999E-3</v>
      </c>
    </row>
    <row r="18776" spans="1:2" x14ac:dyDescent="0.25">
      <c r="A18776">
        <v>42597</v>
      </c>
      <c r="B18776">
        <v>3.8275599999999998E-3</v>
      </c>
    </row>
    <row r="18777" spans="1:2" x14ac:dyDescent="0.25">
      <c r="A18777">
        <v>42599.199999999997</v>
      </c>
      <c r="B18777">
        <v>3.8189600000000001E-3</v>
      </c>
    </row>
    <row r="18778" spans="1:2" x14ac:dyDescent="0.25">
      <c r="A18778">
        <v>42601.5</v>
      </c>
      <c r="B18778">
        <v>3.8359399999999999E-3</v>
      </c>
    </row>
    <row r="18779" spans="1:2" x14ac:dyDescent="0.25">
      <c r="A18779">
        <v>42603.8</v>
      </c>
      <c r="B18779">
        <v>3.8284500000000002E-3</v>
      </c>
    </row>
    <row r="18780" spans="1:2" x14ac:dyDescent="0.25">
      <c r="A18780">
        <v>42606</v>
      </c>
      <c r="B18780">
        <v>3.8408700000000001E-3</v>
      </c>
    </row>
    <row r="18781" spans="1:2" x14ac:dyDescent="0.25">
      <c r="A18781">
        <v>42608.3</v>
      </c>
      <c r="B18781">
        <v>3.8355099999999999E-3</v>
      </c>
    </row>
    <row r="18782" spans="1:2" x14ac:dyDescent="0.25">
      <c r="A18782">
        <v>42610.6</v>
      </c>
      <c r="B18782">
        <v>3.8336500000000001E-3</v>
      </c>
    </row>
    <row r="18783" spans="1:2" x14ac:dyDescent="0.25">
      <c r="A18783">
        <v>42612.9</v>
      </c>
      <c r="B18783">
        <v>3.8333899999999999E-3</v>
      </c>
    </row>
    <row r="18784" spans="1:2" x14ac:dyDescent="0.25">
      <c r="A18784">
        <v>42615.1</v>
      </c>
      <c r="B18784">
        <v>3.8401199999999998E-3</v>
      </c>
    </row>
    <row r="18785" spans="1:2" x14ac:dyDescent="0.25">
      <c r="A18785">
        <v>42617.4</v>
      </c>
      <c r="B18785">
        <v>3.83403E-3</v>
      </c>
    </row>
    <row r="18786" spans="1:2" x14ac:dyDescent="0.25">
      <c r="A18786">
        <v>42619.7</v>
      </c>
      <c r="B18786">
        <v>3.8381700000000001E-3</v>
      </c>
    </row>
    <row r="18787" spans="1:2" x14ac:dyDescent="0.25">
      <c r="A18787">
        <v>42621.9</v>
      </c>
      <c r="B18787">
        <v>3.8383800000000002E-3</v>
      </c>
    </row>
    <row r="18788" spans="1:2" x14ac:dyDescent="0.25">
      <c r="A18788">
        <v>42624.2</v>
      </c>
      <c r="B18788">
        <v>3.8541700000000001E-3</v>
      </c>
    </row>
    <row r="18789" spans="1:2" x14ac:dyDescent="0.25">
      <c r="A18789">
        <v>42626.5</v>
      </c>
      <c r="B18789">
        <v>3.8526400000000001E-3</v>
      </c>
    </row>
    <row r="18790" spans="1:2" x14ac:dyDescent="0.25">
      <c r="A18790">
        <v>42628.800000000003</v>
      </c>
      <c r="B18790">
        <v>3.84797E-3</v>
      </c>
    </row>
    <row r="18791" spans="1:2" x14ac:dyDescent="0.25">
      <c r="A18791">
        <v>42631</v>
      </c>
      <c r="B18791">
        <v>3.8493899999999998E-3</v>
      </c>
    </row>
    <row r="18792" spans="1:2" x14ac:dyDescent="0.25">
      <c r="A18792">
        <v>42633.3</v>
      </c>
      <c r="B18792">
        <v>3.8482199999999999E-3</v>
      </c>
    </row>
    <row r="18793" spans="1:2" x14ac:dyDescent="0.25">
      <c r="A18793">
        <v>42635.6</v>
      </c>
      <c r="B18793">
        <v>3.8455199999999998E-3</v>
      </c>
    </row>
    <row r="18794" spans="1:2" x14ac:dyDescent="0.25">
      <c r="A18794">
        <v>42637.8</v>
      </c>
      <c r="B18794">
        <v>3.8497700000000002E-3</v>
      </c>
    </row>
    <row r="18795" spans="1:2" x14ac:dyDescent="0.25">
      <c r="A18795">
        <v>42640.1</v>
      </c>
      <c r="B18795">
        <v>3.8497100000000001E-3</v>
      </c>
    </row>
    <row r="18796" spans="1:2" x14ac:dyDescent="0.25">
      <c r="A18796">
        <v>42642.400000000001</v>
      </c>
      <c r="B18796">
        <v>3.8465700000000001E-3</v>
      </c>
    </row>
    <row r="18797" spans="1:2" x14ac:dyDescent="0.25">
      <c r="A18797">
        <v>42644.7</v>
      </c>
      <c r="B18797">
        <v>3.8537200000000001E-3</v>
      </c>
    </row>
    <row r="18798" spans="1:2" x14ac:dyDescent="0.25">
      <c r="A18798">
        <v>42646.9</v>
      </c>
      <c r="B18798">
        <v>3.85155E-3</v>
      </c>
    </row>
    <row r="18799" spans="1:2" x14ac:dyDescent="0.25">
      <c r="A18799">
        <v>42649.2</v>
      </c>
      <c r="B18799">
        <v>3.8594499999999999E-3</v>
      </c>
    </row>
    <row r="18800" spans="1:2" x14ac:dyDescent="0.25">
      <c r="A18800">
        <v>42651.4</v>
      </c>
      <c r="B18800">
        <v>3.87119E-3</v>
      </c>
    </row>
    <row r="18801" spans="1:2" x14ac:dyDescent="0.25">
      <c r="A18801">
        <v>42653.7</v>
      </c>
      <c r="B18801">
        <v>3.8519700000000001E-3</v>
      </c>
    </row>
    <row r="18802" spans="1:2" x14ac:dyDescent="0.25">
      <c r="A18802">
        <v>42656</v>
      </c>
      <c r="B18802">
        <v>3.8596500000000001E-3</v>
      </c>
    </row>
    <row r="18803" spans="1:2" x14ac:dyDescent="0.25">
      <c r="A18803">
        <v>42658.2</v>
      </c>
      <c r="B18803">
        <v>3.8563E-3</v>
      </c>
    </row>
    <row r="18804" spans="1:2" x14ac:dyDescent="0.25">
      <c r="A18804">
        <v>42660.5</v>
      </c>
      <c r="B18804">
        <v>3.8479199999999999E-3</v>
      </c>
    </row>
    <row r="18805" spans="1:2" x14ac:dyDescent="0.25">
      <c r="A18805">
        <v>42662.8</v>
      </c>
      <c r="B18805">
        <v>3.8609500000000001E-3</v>
      </c>
    </row>
    <row r="18806" spans="1:2" x14ac:dyDescent="0.25">
      <c r="A18806">
        <v>42665.1</v>
      </c>
      <c r="B18806">
        <v>3.8666099999999999E-3</v>
      </c>
    </row>
    <row r="18807" spans="1:2" x14ac:dyDescent="0.25">
      <c r="A18807">
        <v>42667.3</v>
      </c>
      <c r="B18807">
        <v>3.8616200000000001E-3</v>
      </c>
    </row>
    <row r="18808" spans="1:2" x14ac:dyDescent="0.25">
      <c r="A18808">
        <v>42669.599999999999</v>
      </c>
      <c r="B18808">
        <v>3.8666999999999998E-3</v>
      </c>
    </row>
    <row r="18809" spans="1:2" x14ac:dyDescent="0.25">
      <c r="A18809">
        <v>42671.9</v>
      </c>
      <c r="B18809">
        <v>3.8579700000000001E-3</v>
      </c>
    </row>
    <row r="18810" spans="1:2" x14ac:dyDescent="0.25">
      <c r="A18810">
        <v>42674.1</v>
      </c>
      <c r="B18810">
        <v>3.8634400000000001E-3</v>
      </c>
    </row>
    <row r="18811" spans="1:2" x14ac:dyDescent="0.25">
      <c r="A18811">
        <v>42676.4</v>
      </c>
      <c r="B18811">
        <v>3.8621200000000001E-3</v>
      </c>
    </row>
    <row r="18812" spans="1:2" x14ac:dyDescent="0.25">
      <c r="A18812">
        <v>42678.7</v>
      </c>
      <c r="B18812">
        <v>3.8704899999999999E-3</v>
      </c>
    </row>
    <row r="18813" spans="1:2" x14ac:dyDescent="0.25">
      <c r="A18813">
        <v>42680.9</v>
      </c>
      <c r="B18813">
        <v>3.87003E-3</v>
      </c>
    </row>
    <row r="18814" spans="1:2" x14ac:dyDescent="0.25">
      <c r="A18814">
        <v>42683.199999999997</v>
      </c>
      <c r="B18814">
        <v>3.8711100000000001E-3</v>
      </c>
    </row>
    <row r="18815" spans="1:2" x14ac:dyDescent="0.25">
      <c r="A18815">
        <v>42685.5</v>
      </c>
      <c r="B18815">
        <v>3.8697900000000001E-3</v>
      </c>
    </row>
    <row r="18816" spans="1:2" x14ac:dyDescent="0.25">
      <c r="A18816">
        <v>42687.7</v>
      </c>
      <c r="B18816">
        <v>3.88127E-3</v>
      </c>
    </row>
    <row r="18817" spans="1:2" x14ac:dyDescent="0.25">
      <c r="A18817">
        <v>42690</v>
      </c>
      <c r="B18817">
        <v>3.8805300000000001E-3</v>
      </c>
    </row>
    <row r="18818" spans="1:2" x14ac:dyDescent="0.25">
      <c r="A18818">
        <v>42692.3</v>
      </c>
      <c r="B18818">
        <v>3.8912999999999999E-3</v>
      </c>
    </row>
    <row r="18819" spans="1:2" x14ac:dyDescent="0.25">
      <c r="A18819">
        <v>42694.5</v>
      </c>
      <c r="B18819">
        <v>3.8784800000000001E-3</v>
      </c>
    </row>
    <row r="18820" spans="1:2" x14ac:dyDescent="0.25">
      <c r="A18820">
        <v>42696.800000000003</v>
      </c>
      <c r="B18820">
        <v>3.8656699999999999E-3</v>
      </c>
    </row>
    <row r="18821" spans="1:2" x14ac:dyDescent="0.25">
      <c r="A18821">
        <v>42699.1</v>
      </c>
      <c r="B18821">
        <v>3.88054E-3</v>
      </c>
    </row>
    <row r="18822" spans="1:2" x14ac:dyDescent="0.25">
      <c r="A18822">
        <v>42701.4</v>
      </c>
      <c r="B18822">
        <v>3.8823E-3</v>
      </c>
    </row>
    <row r="18823" spans="1:2" x14ac:dyDescent="0.25">
      <c r="A18823">
        <v>42703.6</v>
      </c>
      <c r="B18823">
        <v>3.8861099999999999E-3</v>
      </c>
    </row>
    <row r="18824" spans="1:2" x14ac:dyDescent="0.25">
      <c r="A18824">
        <v>42705.9</v>
      </c>
      <c r="B18824">
        <v>3.89478E-3</v>
      </c>
    </row>
    <row r="18825" spans="1:2" x14ac:dyDescent="0.25">
      <c r="A18825">
        <v>42708.2</v>
      </c>
      <c r="B18825">
        <v>3.8964400000000001E-3</v>
      </c>
    </row>
    <row r="18826" spans="1:2" x14ac:dyDescent="0.25">
      <c r="A18826">
        <v>42710.400000000001</v>
      </c>
      <c r="B18826">
        <v>3.87864E-3</v>
      </c>
    </row>
    <row r="18827" spans="1:2" x14ac:dyDescent="0.25">
      <c r="A18827">
        <v>42712.7</v>
      </c>
      <c r="B18827">
        <v>3.8899E-3</v>
      </c>
    </row>
    <row r="18828" spans="1:2" x14ac:dyDescent="0.25">
      <c r="A18828">
        <v>42715</v>
      </c>
      <c r="B18828">
        <v>3.89859E-3</v>
      </c>
    </row>
    <row r="18829" spans="1:2" x14ac:dyDescent="0.25">
      <c r="A18829">
        <v>42717.2</v>
      </c>
      <c r="B18829">
        <v>3.8871600000000002E-3</v>
      </c>
    </row>
    <row r="18830" spans="1:2" x14ac:dyDescent="0.25">
      <c r="A18830">
        <v>42719.5</v>
      </c>
      <c r="B18830">
        <v>3.8936800000000001E-3</v>
      </c>
    </row>
    <row r="18831" spans="1:2" x14ac:dyDescent="0.25">
      <c r="A18831">
        <v>42721.8</v>
      </c>
      <c r="B18831">
        <v>3.89573E-3</v>
      </c>
    </row>
    <row r="18832" spans="1:2" x14ac:dyDescent="0.25">
      <c r="A18832">
        <v>42724</v>
      </c>
      <c r="B18832">
        <v>3.8951300000000001E-3</v>
      </c>
    </row>
    <row r="18833" spans="1:2" x14ac:dyDescent="0.25">
      <c r="A18833">
        <v>42726.3</v>
      </c>
      <c r="B18833">
        <v>3.9056400000000002E-3</v>
      </c>
    </row>
    <row r="18834" spans="1:2" x14ac:dyDescent="0.25">
      <c r="A18834">
        <v>42728.6</v>
      </c>
      <c r="B18834">
        <v>3.9113799999999999E-3</v>
      </c>
    </row>
    <row r="18835" spans="1:2" x14ac:dyDescent="0.25">
      <c r="A18835">
        <v>42730.9</v>
      </c>
      <c r="B18835">
        <v>3.9047700000000001E-3</v>
      </c>
    </row>
    <row r="18836" spans="1:2" x14ac:dyDescent="0.25">
      <c r="A18836">
        <v>42733.1</v>
      </c>
      <c r="B18836">
        <v>3.8953099999999999E-3</v>
      </c>
    </row>
    <row r="18837" spans="1:2" x14ac:dyDescent="0.25">
      <c r="A18837">
        <v>42735.4</v>
      </c>
      <c r="B18837">
        <v>3.90011E-3</v>
      </c>
    </row>
    <row r="18838" spans="1:2" x14ac:dyDescent="0.25">
      <c r="A18838">
        <v>42737.7</v>
      </c>
      <c r="B18838">
        <v>3.9002199999999998E-3</v>
      </c>
    </row>
    <row r="18839" spans="1:2" x14ac:dyDescent="0.25">
      <c r="A18839">
        <v>42739.9</v>
      </c>
      <c r="B18839">
        <v>3.90414E-3</v>
      </c>
    </row>
    <row r="18840" spans="1:2" x14ac:dyDescent="0.25">
      <c r="A18840">
        <v>42742.2</v>
      </c>
      <c r="B18840">
        <v>3.9124299999999997E-3</v>
      </c>
    </row>
    <row r="18841" spans="1:2" x14ac:dyDescent="0.25">
      <c r="A18841">
        <v>42744.5</v>
      </c>
      <c r="B18841">
        <v>3.9221000000000004E-3</v>
      </c>
    </row>
    <row r="18842" spans="1:2" x14ac:dyDescent="0.25">
      <c r="A18842">
        <v>42746.7</v>
      </c>
      <c r="B18842">
        <v>3.9012700000000001E-3</v>
      </c>
    </row>
    <row r="18843" spans="1:2" x14ac:dyDescent="0.25">
      <c r="A18843">
        <v>42749</v>
      </c>
      <c r="B18843">
        <v>3.9173400000000001E-3</v>
      </c>
    </row>
    <row r="18844" spans="1:2" x14ac:dyDescent="0.25">
      <c r="A18844">
        <v>42751.3</v>
      </c>
      <c r="B18844">
        <v>3.9051899999999998E-3</v>
      </c>
    </row>
    <row r="18845" spans="1:2" x14ac:dyDescent="0.25">
      <c r="A18845">
        <v>42753.5</v>
      </c>
      <c r="B18845">
        <v>3.9037E-3</v>
      </c>
    </row>
    <row r="18846" spans="1:2" x14ac:dyDescent="0.25">
      <c r="A18846">
        <v>42755.8</v>
      </c>
      <c r="B18846">
        <v>3.9190199999999996E-3</v>
      </c>
    </row>
    <row r="18847" spans="1:2" x14ac:dyDescent="0.25">
      <c r="A18847">
        <v>42758.1</v>
      </c>
      <c r="B18847">
        <v>3.9201100000000001E-3</v>
      </c>
    </row>
    <row r="18848" spans="1:2" x14ac:dyDescent="0.25">
      <c r="A18848">
        <v>42760.3</v>
      </c>
      <c r="B18848">
        <v>3.9193099999999996E-3</v>
      </c>
    </row>
    <row r="18849" spans="1:2" x14ac:dyDescent="0.25">
      <c r="A18849">
        <v>42762.6</v>
      </c>
      <c r="B18849">
        <v>3.9266500000000003E-3</v>
      </c>
    </row>
    <row r="18850" spans="1:2" x14ac:dyDescent="0.25">
      <c r="A18850">
        <v>42764.9</v>
      </c>
      <c r="B18850">
        <v>3.9175900000000003E-3</v>
      </c>
    </row>
    <row r="18851" spans="1:2" x14ac:dyDescent="0.25">
      <c r="A18851">
        <v>42767.1</v>
      </c>
      <c r="B18851">
        <v>3.9305E-3</v>
      </c>
    </row>
    <row r="18852" spans="1:2" x14ac:dyDescent="0.25">
      <c r="A18852">
        <v>42769.4</v>
      </c>
      <c r="B18852">
        <v>3.9308900000000003E-3</v>
      </c>
    </row>
    <row r="18853" spans="1:2" x14ac:dyDescent="0.25">
      <c r="A18853">
        <v>42771.7</v>
      </c>
      <c r="B18853">
        <v>3.9215300000000003E-3</v>
      </c>
    </row>
    <row r="18854" spans="1:2" x14ac:dyDescent="0.25">
      <c r="A18854">
        <v>42773.9</v>
      </c>
      <c r="B18854">
        <v>3.9212500000000003E-3</v>
      </c>
    </row>
    <row r="18855" spans="1:2" x14ac:dyDescent="0.25">
      <c r="A18855">
        <v>42776.2</v>
      </c>
      <c r="B18855">
        <v>3.93503E-3</v>
      </c>
    </row>
    <row r="18856" spans="1:2" x14ac:dyDescent="0.25">
      <c r="A18856">
        <v>42778.5</v>
      </c>
      <c r="B18856">
        <v>3.9225800000000002E-3</v>
      </c>
    </row>
    <row r="18857" spans="1:2" x14ac:dyDescent="0.25">
      <c r="A18857">
        <v>42780.7</v>
      </c>
      <c r="B18857">
        <v>3.9336400000000004E-3</v>
      </c>
    </row>
    <row r="18858" spans="1:2" x14ac:dyDescent="0.25">
      <c r="A18858">
        <v>42783</v>
      </c>
      <c r="B18858">
        <v>3.9349399999999996E-3</v>
      </c>
    </row>
    <row r="18859" spans="1:2" x14ac:dyDescent="0.25">
      <c r="A18859">
        <v>42785.3</v>
      </c>
      <c r="B18859">
        <v>3.9440899999999999E-3</v>
      </c>
    </row>
    <row r="18860" spans="1:2" x14ac:dyDescent="0.25">
      <c r="A18860">
        <v>42787.6</v>
      </c>
      <c r="B18860">
        <v>3.9358700000000002E-3</v>
      </c>
    </row>
    <row r="18861" spans="1:2" x14ac:dyDescent="0.25">
      <c r="A18861">
        <v>42789.8</v>
      </c>
      <c r="B18861">
        <v>3.9410499999999998E-3</v>
      </c>
    </row>
    <row r="18862" spans="1:2" x14ac:dyDescent="0.25">
      <c r="A18862">
        <v>42792.1</v>
      </c>
      <c r="B18862">
        <v>3.9349800000000002E-3</v>
      </c>
    </row>
    <row r="18863" spans="1:2" x14ac:dyDescent="0.25">
      <c r="A18863">
        <v>42794.400000000001</v>
      </c>
      <c r="B18863">
        <v>3.9472099999999996E-3</v>
      </c>
    </row>
    <row r="18864" spans="1:2" x14ac:dyDescent="0.25">
      <c r="A18864">
        <v>42796.6</v>
      </c>
      <c r="B18864">
        <v>3.95094E-3</v>
      </c>
    </row>
    <row r="18865" spans="1:2" x14ac:dyDescent="0.25">
      <c r="A18865">
        <v>42798.9</v>
      </c>
      <c r="B18865">
        <v>3.9317199999999997E-3</v>
      </c>
    </row>
    <row r="18866" spans="1:2" x14ac:dyDescent="0.25">
      <c r="A18866">
        <v>42801.2</v>
      </c>
      <c r="B18866">
        <v>3.94451E-3</v>
      </c>
    </row>
    <row r="18867" spans="1:2" x14ac:dyDescent="0.25">
      <c r="A18867">
        <v>42803.4</v>
      </c>
      <c r="B18867">
        <v>3.9425399999999996E-3</v>
      </c>
    </row>
    <row r="18868" spans="1:2" x14ac:dyDescent="0.25">
      <c r="A18868">
        <v>42805.7</v>
      </c>
      <c r="B18868">
        <v>3.9464299999999999E-3</v>
      </c>
    </row>
    <row r="18869" spans="1:2" x14ac:dyDescent="0.25">
      <c r="A18869">
        <v>42808</v>
      </c>
      <c r="B18869">
        <v>3.9613499999999998E-3</v>
      </c>
    </row>
    <row r="18870" spans="1:2" x14ac:dyDescent="0.25">
      <c r="A18870">
        <v>42810.2</v>
      </c>
      <c r="B18870">
        <v>3.9553100000000001E-3</v>
      </c>
    </row>
    <row r="18871" spans="1:2" x14ac:dyDescent="0.25">
      <c r="A18871">
        <v>42812.5</v>
      </c>
      <c r="B18871">
        <v>3.9420699999999998E-3</v>
      </c>
    </row>
    <row r="18872" spans="1:2" x14ac:dyDescent="0.25">
      <c r="A18872">
        <v>42814.8</v>
      </c>
      <c r="B18872">
        <v>3.9501400000000004E-3</v>
      </c>
    </row>
    <row r="18873" spans="1:2" x14ac:dyDescent="0.25">
      <c r="A18873">
        <v>42817</v>
      </c>
      <c r="B18873">
        <v>3.9497999999999998E-3</v>
      </c>
    </row>
    <row r="18874" spans="1:2" x14ac:dyDescent="0.25">
      <c r="A18874">
        <v>42819.3</v>
      </c>
      <c r="B18874">
        <v>3.9463199999999997E-3</v>
      </c>
    </row>
    <row r="18875" spans="1:2" x14ac:dyDescent="0.25">
      <c r="A18875">
        <v>42821.599999999999</v>
      </c>
      <c r="B18875">
        <v>3.9532899999999999E-3</v>
      </c>
    </row>
    <row r="18876" spans="1:2" x14ac:dyDescent="0.25">
      <c r="A18876">
        <v>42823.8</v>
      </c>
      <c r="B18876">
        <v>3.9491500000000002E-3</v>
      </c>
    </row>
    <row r="18877" spans="1:2" x14ac:dyDescent="0.25">
      <c r="A18877">
        <v>42826.1</v>
      </c>
      <c r="B18877">
        <v>3.9706899999999998E-3</v>
      </c>
    </row>
    <row r="18878" spans="1:2" x14ac:dyDescent="0.25">
      <c r="A18878">
        <v>42828.4</v>
      </c>
      <c r="B18878">
        <v>3.9560999999999997E-3</v>
      </c>
    </row>
    <row r="18879" spans="1:2" x14ac:dyDescent="0.25">
      <c r="A18879">
        <v>42830.6</v>
      </c>
      <c r="B18879">
        <v>3.9504400000000004E-3</v>
      </c>
    </row>
    <row r="18880" spans="1:2" x14ac:dyDescent="0.25">
      <c r="A18880">
        <v>42832.9</v>
      </c>
      <c r="B18880">
        <v>3.9610599999999998E-3</v>
      </c>
    </row>
    <row r="18881" spans="1:2" x14ac:dyDescent="0.25">
      <c r="A18881">
        <v>42835.199999999997</v>
      </c>
      <c r="B18881">
        <v>3.9619199999999999E-3</v>
      </c>
    </row>
    <row r="18882" spans="1:2" x14ac:dyDescent="0.25">
      <c r="A18882">
        <v>42837.4</v>
      </c>
      <c r="B18882">
        <v>3.9598100000000002E-3</v>
      </c>
    </row>
    <row r="18883" spans="1:2" x14ac:dyDescent="0.25">
      <c r="A18883">
        <v>42839.7</v>
      </c>
      <c r="B18883">
        <v>3.9621999999999999E-3</v>
      </c>
    </row>
    <row r="18884" spans="1:2" x14ac:dyDescent="0.25">
      <c r="A18884">
        <v>42842</v>
      </c>
      <c r="B18884">
        <v>3.9606700000000003E-3</v>
      </c>
    </row>
    <row r="18885" spans="1:2" x14ac:dyDescent="0.25">
      <c r="A18885">
        <v>42844.2</v>
      </c>
      <c r="B18885">
        <v>3.9670399999999998E-3</v>
      </c>
    </row>
    <row r="18886" spans="1:2" x14ac:dyDescent="0.25">
      <c r="A18886">
        <v>42846.5</v>
      </c>
      <c r="B18886">
        <v>3.9692299999999998E-3</v>
      </c>
    </row>
    <row r="18887" spans="1:2" x14ac:dyDescent="0.25">
      <c r="A18887">
        <v>42848.800000000003</v>
      </c>
      <c r="B18887">
        <v>3.97095E-3</v>
      </c>
    </row>
    <row r="18888" spans="1:2" x14ac:dyDescent="0.25">
      <c r="A18888">
        <v>42851</v>
      </c>
      <c r="B18888">
        <v>3.9713500000000002E-3</v>
      </c>
    </row>
    <row r="18889" spans="1:2" x14ac:dyDescent="0.25">
      <c r="A18889">
        <v>42853.3</v>
      </c>
      <c r="B18889">
        <v>3.9760799999999999E-3</v>
      </c>
    </row>
    <row r="18890" spans="1:2" x14ac:dyDescent="0.25">
      <c r="A18890">
        <v>42855.6</v>
      </c>
      <c r="B18890">
        <v>3.9625700000000003E-3</v>
      </c>
    </row>
    <row r="18891" spans="1:2" x14ac:dyDescent="0.25">
      <c r="A18891">
        <v>42857.9</v>
      </c>
      <c r="B18891">
        <v>3.9892800000000004E-3</v>
      </c>
    </row>
    <row r="18892" spans="1:2" x14ac:dyDescent="0.25">
      <c r="A18892">
        <v>42860.1</v>
      </c>
      <c r="B18892">
        <v>3.9811200000000003E-3</v>
      </c>
    </row>
    <row r="18893" spans="1:2" x14ac:dyDescent="0.25">
      <c r="A18893">
        <v>42862.400000000001</v>
      </c>
      <c r="B18893">
        <v>3.9662600000000001E-3</v>
      </c>
    </row>
    <row r="18894" spans="1:2" x14ac:dyDescent="0.25">
      <c r="A18894">
        <v>42864.7</v>
      </c>
      <c r="B18894">
        <v>3.9743000000000001E-3</v>
      </c>
    </row>
    <row r="18895" spans="1:2" x14ac:dyDescent="0.25">
      <c r="A18895">
        <v>42866.9</v>
      </c>
      <c r="B18895">
        <v>3.9803299999999998E-3</v>
      </c>
    </row>
    <row r="18896" spans="1:2" x14ac:dyDescent="0.25">
      <c r="A18896">
        <v>42869.2</v>
      </c>
      <c r="B18896">
        <v>3.9898099999999999E-3</v>
      </c>
    </row>
    <row r="18897" spans="1:2" x14ac:dyDescent="0.25">
      <c r="A18897">
        <v>42871.5</v>
      </c>
      <c r="B18897">
        <v>3.9779500000000001E-3</v>
      </c>
    </row>
    <row r="18898" spans="1:2" x14ac:dyDescent="0.25">
      <c r="A18898">
        <v>42873.7</v>
      </c>
      <c r="B18898">
        <v>3.9780700000000002E-3</v>
      </c>
    </row>
    <row r="18899" spans="1:2" x14ac:dyDescent="0.25">
      <c r="A18899">
        <v>42876</v>
      </c>
      <c r="B18899">
        <v>3.9809600000000004E-3</v>
      </c>
    </row>
    <row r="18900" spans="1:2" x14ac:dyDescent="0.25">
      <c r="A18900">
        <v>42878.3</v>
      </c>
      <c r="B18900">
        <v>3.9921000000000002E-3</v>
      </c>
    </row>
    <row r="18901" spans="1:2" x14ac:dyDescent="0.25">
      <c r="A18901">
        <v>42880.5</v>
      </c>
      <c r="B18901">
        <v>3.9859600000000002E-3</v>
      </c>
    </row>
    <row r="18902" spans="1:2" x14ac:dyDescent="0.25">
      <c r="A18902">
        <v>42882.8</v>
      </c>
      <c r="B18902">
        <v>3.9855300000000001E-3</v>
      </c>
    </row>
    <row r="18903" spans="1:2" x14ac:dyDescent="0.25">
      <c r="A18903">
        <v>42885.1</v>
      </c>
      <c r="B18903">
        <v>4.0038399999999998E-3</v>
      </c>
    </row>
    <row r="18904" spans="1:2" x14ac:dyDescent="0.25">
      <c r="A18904">
        <v>42887.3</v>
      </c>
      <c r="B18904">
        <v>3.9803199999999999E-3</v>
      </c>
    </row>
    <row r="18905" spans="1:2" x14ac:dyDescent="0.25">
      <c r="A18905">
        <v>42889.599999999999</v>
      </c>
      <c r="B18905">
        <v>3.9964299999999996E-3</v>
      </c>
    </row>
    <row r="18906" spans="1:2" x14ac:dyDescent="0.25">
      <c r="A18906">
        <v>42891.9</v>
      </c>
      <c r="B18906">
        <v>4.0082700000000004E-3</v>
      </c>
    </row>
    <row r="18907" spans="1:2" x14ac:dyDescent="0.25">
      <c r="A18907">
        <v>42894.1</v>
      </c>
      <c r="B18907">
        <v>3.9937100000000001E-3</v>
      </c>
    </row>
    <row r="18908" spans="1:2" x14ac:dyDescent="0.25">
      <c r="A18908">
        <v>42896.4</v>
      </c>
      <c r="B18908">
        <v>4.0027500000000002E-3</v>
      </c>
    </row>
    <row r="18909" spans="1:2" x14ac:dyDescent="0.25">
      <c r="A18909">
        <v>42898.7</v>
      </c>
      <c r="B18909">
        <v>3.98921E-3</v>
      </c>
    </row>
    <row r="18910" spans="1:2" x14ac:dyDescent="0.25">
      <c r="A18910">
        <v>42901</v>
      </c>
      <c r="B18910">
        <v>3.9957400000000002E-3</v>
      </c>
    </row>
    <row r="18911" spans="1:2" x14ac:dyDescent="0.25">
      <c r="A18911">
        <v>42903.199999999997</v>
      </c>
      <c r="B18911">
        <v>3.9972599999999999E-3</v>
      </c>
    </row>
    <row r="18912" spans="1:2" x14ac:dyDescent="0.25">
      <c r="A18912">
        <v>42905.5</v>
      </c>
      <c r="B18912">
        <v>4.0040700000000002E-3</v>
      </c>
    </row>
    <row r="18913" spans="1:2" x14ac:dyDescent="0.25">
      <c r="A18913">
        <v>42907.8</v>
      </c>
      <c r="B18913">
        <v>4.0041699999999996E-3</v>
      </c>
    </row>
    <row r="18914" spans="1:2" x14ac:dyDescent="0.25">
      <c r="A18914">
        <v>42910.1</v>
      </c>
      <c r="B18914">
        <v>4.0005099999999997E-3</v>
      </c>
    </row>
    <row r="18915" spans="1:2" x14ac:dyDescent="0.25">
      <c r="A18915">
        <v>42912.3</v>
      </c>
      <c r="B18915">
        <v>4.0008099999999996E-3</v>
      </c>
    </row>
    <row r="18916" spans="1:2" x14ac:dyDescent="0.25">
      <c r="A18916">
        <v>42914.6</v>
      </c>
      <c r="B18916">
        <v>4.0117599999999996E-3</v>
      </c>
    </row>
    <row r="18917" spans="1:2" x14ac:dyDescent="0.25">
      <c r="A18917">
        <v>42916.9</v>
      </c>
      <c r="B18917">
        <v>4.0093799999999999E-3</v>
      </c>
    </row>
    <row r="18918" spans="1:2" x14ac:dyDescent="0.25">
      <c r="A18918">
        <v>42919.1</v>
      </c>
      <c r="B18918">
        <v>4.0083000000000002E-3</v>
      </c>
    </row>
    <row r="18919" spans="1:2" x14ac:dyDescent="0.25">
      <c r="A18919">
        <v>42921.4</v>
      </c>
      <c r="B18919">
        <v>4.0095599999999997E-3</v>
      </c>
    </row>
    <row r="18920" spans="1:2" x14ac:dyDescent="0.25">
      <c r="A18920">
        <v>42923.7</v>
      </c>
      <c r="B18920">
        <v>4.02615E-3</v>
      </c>
    </row>
    <row r="18921" spans="1:2" x14ac:dyDescent="0.25">
      <c r="A18921">
        <v>42926</v>
      </c>
      <c r="B18921">
        <v>4.0064999999999996E-3</v>
      </c>
    </row>
    <row r="18922" spans="1:2" x14ac:dyDescent="0.25">
      <c r="A18922">
        <v>42928.2</v>
      </c>
      <c r="B18922">
        <v>4.0032799999999997E-3</v>
      </c>
    </row>
    <row r="18923" spans="1:2" x14ac:dyDescent="0.25">
      <c r="A18923">
        <v>42930.5</v>
      </c>
      <c r="B18923">
        <v>4.0251699999999998E-3</v>
      </c>
    </row>
    <row r="18924" spans="1:2" x14ac:dyDescent="0.25">
      <c r="A18924">
        <v>42932.800000000003</v>
      </c>
      <c r="B18924">
        <v>4.0163200000000003E-3</v>
      </c>
    </row>
    <row r="18925" spans="1:2" x14ac:dyDescent="0.25">
      <c r="A18925">
        <v>42935</v>
      </c>
      <c r="B18925">
        <v>4.02761E-3</v>
      </c>
    </row>
    <row r="18926" spans="1:2" x14ac:dyDescent="0.25">
      <c r="A18926">
        <v>42937.3</v>
      </c>
      <c r="B18926">
        <v>4.0123900000000002E-3</v>
      </c>
    </row>
    <row r="18927" spans="1:2" x14ac:dyDescent="0.25">
      <c r="A18927">
        <v>42939.6</v>
      </c>
      <c r="B18927">
        <v>4.0292100000000001E-3</v>
      </c>
    </row>
    <row r="18928" spans="1:2" x14ac:dyDescent="0.25">
      <c r="A18928">
        <v>42941.8</v>
      </c>
      <c r="B18928">
        <v>4.0075400000000004E-3</v>
      </c>
    </row>
    <row r="18929" spans="1:2" x14ac:dyDescent="0.25">
      <c r="A18929">
        <v>42944.1</v>
      </c>
      <c r="B18929">
        <v>4.0131400000000001E-3</v>
      </c>
    </row>
    <row r="18930" spans="1:2" x14ac:dyDescent="0.25">
      <c r="A18930">
        <v>42946.400000000001</v>
      </c>
      <c r="B18930">
        <v>4.0238499999999998E-3</v>
      </c>
    </row>
    <row r="18931" spans="1:2" x14ac:dyDescent="0.25">
      <c r="A18931">
        <v>42948.6</v>
      </c>
      <c r="B18931">
        <v>4.0323199999999998E-3</v>
      </c>
    </row>
    <row r="18932" spans="1:2" x14ac:dyDescent="0.25">
      <c r="A18932">
        <v>42950.9</v>
      </c>
      <c r="B18932">
        <v>4.0274600000000001E-3</v>
      </c>
    </row>
    <row r="18933" spans="1:2" x14ac:dyDescent="0.25">
      <c r="A18933">
        <v>42953.2</v>
      </c>
      <c r="B18933">
        <v>4.0259900000000001E-3</v>
      </c>
    </row>
    <row r="18934" spans="1:2" x14ac:dyDescent="0.25">
      <c r="A18934">
        <v>42955.5</v>
      </c>
      <c r="B18934">
        <v>4.03477E-3</v>
      </c>
    </row>
    <row r="18935" spans="1:2" x14ac:dyDescent="0.25">
      <c r="A18935">
        <v>42957.7</v>
      </c>
      <c r="B18935">
        <v>4.0182600000000001E-3</v>
      </c>
    </row>
    <row r="18936" spans="1:2" x14ac:dyDescent="0.25">
      <c r="A18936">
        <v>42960</v>
      </c>
      <c r="B18936">
        <v>4.0394899999999997E-3</v>
      </c>
    </row>
    <row r="18937" spans="1:2" x14ac:dyDescent="0.25">
      <c r="A18937">
        <v>42962.2</v>
      </c>
      <c r="B18937">
        <v>4.0404899999999999E-3</v>
      </c>
    </row>
    <row r="18938" spans="1:2" x14ac:dyDescent="0.25">
      <c r="A18938">
        <v>42964.5</v>
      </c>
      <c r="B18938">
        <v>4.0418399999999997E-3</v>
      </c>
    </row>
    <row r="18939" spans="1:2" x14ac:dyDescent="0.25">
      <c r="A18939">
        <v>42966.8</v>
      </c>
      <c r="B18939">
        <v>4.0311000000000001E-3</v>
      </c>
    </row>
    <row r="18940" spans="1:2" x14ac:dyDescent="0.25">
      <c r="A18940">
        <v>42969.1</v>
      </c>
      <c r="B18940">
        <v>4.0391899999999998E-3</v>
      </c>
    </row>
    <row r="18941" spans="1:2" x14ac:dyDescent="0.25">
      <c r="A18941">
        <v>42971.3</v>
      </c>
      <c r="B18941">
        <v>4.0251799999999997E-3</v>
      </c>
    </row>
    <row r="18942" spans="1:2" x14ac:dyDescent="0.25">
      <c r="A18942">
        <v>42973.599999999999</v>
      </c>
      <c r="B18942">
        <v>4.0509999999999999E-3</v>
      </c>
    </row>
    <row r="18943" spans="1:2" x14ac:dyDescent="0.25">
      <c r="A18943">
        <v>42975.9</v>
      </c>
      <c r="B18943">
        <v>4.0489200000000001E-3</v>
      </c>
    </row>
    <row r="18944" spans="1:2" x14ac:dyDescent="0.25">
      <c r="A18944">
        <v>42978.1</v>
      </c>
      <c r="B18944">
        <v>4.0401500000000002E-3</v>
      </c>
    </row>
    <row r="18945" spans="1:2" x14ac:dyDescent="0.25">
      <c r="A18945">
        <v>42980.4</v>
      </c>
      <c r="B18945">
        <v>4.0504399999999998E-3</v>
      </c>
    </row>
    <row r="18946" spans="1:2" x14ac:dyDescent="0.25">
      <c r="A18946">
        <v>42982.7</v>
      </c>
      <c r="B18946">
        <v>4.0422000000000001E-3</v>
      </c>
    </row>
    <row r="18947" spans="1:2" x14ac:dyDescent="0.25">
      <c r="A18947">
        <v>42984.9</v>
      </c>
      <c r="B18947">
        <v>4.0570500000000004E-3</v>
      </c>
    </row>
    <row r="18948" spans="1:2" x14ac:dyDescent="0.25">
      <c r="A18948">
        <v>42987.199999999997</v>
      </c>
      <c r="B18948">
        <v>4.0484099999999997E-3</v>
      </c>
    </row>
    <row r="18949" spans="1:2" x14ac:dyDescent="0.25">
      <c r="A18949">
        <v>42989.5</v>
      </c>
      <c r="B18949">
        <v>4.0476499999999999E-3</v>
      </c>
    </row>
    <row r="18950" spans="1:2" x14ac:dyDescent="0.25">
      <c r="A18950">
        <v>42991.8</v>
      </c>
      <c r="B18950">
        <v>4.0568000000000002E-3</v>
      </c>
    </row>
    <row r="18951" spans="1:2" x14ac:dyDescent="0.25">
      <c r="A18951">
        <v>42994</v>
      </c>
      <c r="B18951">
        <v>4.0555499999999998E-3</v>
      </c>
    </row>
    <row r="18952" spans="1:2" x14ac:dyDescent="0.25">
      <c r="A18952">
        <v>42996.3</v>
      </c>
      <c r="B18952">
        <v>4.0570900000000002E-3</v>
      </c>
    </row>
    <row r="18953" spans="1:2" x14ac:dyDescent="0.25">
      <c r="A18953">
        <v>42998.5</v>
      </c>
      <c r="B18953">
        <v>4.05901E-3</v>
      </c>
    </row>
    <row r="18954" spans="1:2" x14ac:dyDescent="0.25">
      <c r="A18954">
        <v>43000.800000000003</v>
      </c>
      <c r="B18954">
        <v>4.0546799999999997E-3</v>
      </c>
    </row>
    <row r="18955" spans="1:2" x14ac:dyDescent="0.25">
      <c r="A18955">
        <v>43003.1</v>
      </c>
      <c r="B18955">
        <v>4.0571799999999996E-3</v>
      </c>
    </row>
    <row r="18956" spans="1:2" x14ac:dyDescent="0.25">
      <c r="A18956">
        <v>43005.4</v>
      </c>
      <c r="B18956">
        <v>4.0511499999999999E-3</v>
      </c>
    </row>
    <row r="18957" spans="1:2" x14ac:dyDescent="0.25">
      <c r="A18957">
        <v>43007.6</v>
      </c>
      <c r="B18957">
        <v>4.0673599999999999E-3</v>
      </c>
    </row>
    <row r="18958" spans="1:2" x14ac:dyDescent="0.25">
      <c r="A18958">
        <v>43009.9</v>
      </c>
      <c r="B18958">
        <v>4.0674600000000002E-3</v>
      </c>
    </row>
    <row r="18959" spans="1:2" x14ac:dyDescent="0.25">
      <c r="A18959">
        <v>43012.2</v>
      </c>
      <c r="B18959">
        <v>4.0724799999999999E-3</v>
      </c>
    </row>
    <row r="18960" spans="1:2" x14ac:dyDescent="0.25">
      <c r="A18960">
        <v>43014.400000000001</v>
      </c>
      <c r="B18960">
        <v>4.0696300000000003E-3</v>
      </c>
    </row>
    <row r="18961" spans="1:2" x14ac:dyDescent="0.25">
      <c r="A18961">
        <v>43016.7</v>
      </c>
      <c r="B18961">
        <v>4.0749000000000002E-3</v>
      </c>
    </row>
    <row r="18962" spans="1:2" x14ac:dyDescent="0.25">
      <c r="A18962">
        <v>43019</v>
      </c>
      <c r="B18962">
        <v>4.0697399999999996E-3</v>
      </c>
    </row>
    <row r="18963" spans="1:2" x14ac:dyDescent="0.25">
      <c r="A18963">
        <v>43021.3</v>
      </c>
      <c r="B18963">
        <v>4.0774899999999996E-3</v>
      </c>
    </row>
    <row r="18964" spans="1:2" x14ac:dyDescent="0.25">
      <c r="A18964">
        <v>43023.5</v>
      </c>
      <c r="B18964">
        <v>4.065E-3</v>
      </c>
    </row>
    <row r="18965" spans="1:2" x14ac:dyDescent="0.25">
      <c r="A18965">
        <v>43025.8</v>
      </c>
      <c r="B18965">
        <v>4.0811099999999998E-3</v>
      </c>
    </row>
    <row r="18966" spans="1:2" x14ac:dyDescent="0.25">
      <c r="A18966">
        <v>43028.1</v>
      </c>
      <c r="B18966">
        <v>4.0767900000000003E-3</v>
      </c>
    </row>
    <row r="18967" spans="1:2" x14ac:dyDescent="0.25">
      <c r="A18967">
        <v>43030.3</v>
      </c>
      <c r="B18967">
        <v>4.0712700000000001E-3</v>
      </c>
    </row>
    <row r="18968" spans="1:2" x14ac:dyDescent="0.25">
      <c r="A18968">
        <v>43032.6</v>
      </c>
      <c r="B18968">
        <v>4.0761199999999999E-3</v>
      </c>
    </row>
    <row r="18969" spans="1:2" x14ac:dyDescent="0.25">
      <c r="A18969">
        <v>43034.9</v>
      </c>
      <c r="B18969">
        <v>4.0824800000000003E-3</v>
      </c>
    </row>
    <row r="18970" spans="1:2" x14ac:dyDescent="0.25">
      <c r="A18970">
        <v>43037.2</v>
      </c>
      <c r="B18970">
        <v>4.0676699999999998E-3</v>
      </c>
    </row>
    <row r="18971" spans="1:2" x14ac:dyDescent="0.25">
      <c r="A18971">
        <v>43039.4</v>
      </c>
      <c r="B18971">
        <v>4.0811900000000002E-3</v>
      </c>
    </row>
    <row r="18972" spans="1:2" x14ac:dyDescent="0.25">
      <c r="A18972">
        <v>43041.7</v>
      </c>
      <c r="B18972">
        <v>4.1034299999999999E-3</v>
      </c>
    </row>
    <row r="18973" spans="1:2" x14ac:dyDescent="0.25">
      <c r="A18973">
        <v>43044</v>
      </c>
      <c r="B18973">
        <v>4.0816799999999999E-3</v>
      </c>
    </row>
    <row r="18974" spans="1:2" x14ac:dyDescent="0.25">
      <c r="A18974">
        <v>43046.2</v>
      </c>
      <c r="B18974">
        <v>4.0876699999999998E-3</v>
      </c>
    </row>
    <row r="18975" spans="1:2" x14ac:dyDescent="0.25">
      <c r="A18975">
        <v>43048.5</v>
      </c>
      <c r="B18975">
        <v>4.0885599999999998E-3</v>
      </c>
    </row>
    <row r="18976" spans="1:2" x14ac:dyDescent="0.25">
      <c r="A18976">
        <v>43050.8</v>
      </c>
      <c r="B18976">
        <v>4.0879000000000002E-3</v>
      </c>
    </row>
    <row r="18977" spans="1:2" x14ac:dyDescent="0.25">
      <c r="A18977">
        <v>43053</v>
      </c>
      <c r="B18977">
        <v>4.0726399999999998E-3</v>
      </c>
    </row>
    <row r="18978" spans="1:2" x14ac:dyDescent="0.25">
      <c r="A18978">
        <v>43055.3</v>
      </c>
      <c r="B18978">
        <v>4.0991600000000001E-3</v>
      </c>
    </row>
    <row r="18979" spans="1:2" x14ac:dyDescent="0.25">
      <c r="A18979">
        <v>43057.599999999999</v>
      </c>
      <c r="B18979">
        <v>4.0950099999999996E-3</v>
      </c>
    </row>
    <row r="18980" spans="1:2" x14ac:dyDescent="0.25">
      <c r="A18980">
        <v>43059.8</v>
      </c>
      <c r="B18980">
        <v>4.0946999999999997E-3</v>
      </c>
    </row>
    <row r="18981" spans="1:2" x14ac:dyDescent="0.25">
      <c r="A18981">
        <v>43062.1</v>
      </c>
      <c r="B18981">
        <v>4.1057999999999997E-3</v>
      </c>
    </row>
    <row r="18982" spans="1:2" x14ac:dyDescent="0.25">
      <c r="A18982">
        <v>43064.4</v>
      </c>
      <c r="B18982">
        <v>4.0966199999999996E-3</v>
      </c>
    </row>
    <row r="18983" spans="1:2" x14ac:dyDescent="0.25">
      <c r="A18983">
        <v>43066.7</v>
      </c>
      <c r="B18983">
        <v>4.0989700000000004E-3</v>
      </c>
    </row>
    <row r="18984" spans="1:2" x14ac:dyDescent="0.25">
      <c r="A18984">
        <v>43068.9</v>
      </c>
      <c r="B18984">
        <v>4.1018399999999998E-3</v>
      </c>
    </row>
    <row r="18985" spans="1:2" x14ac:dyDescent="0.25">
      <c r="A18985">
        <v>43071.199999999997</v>
      </c>
      <c r="B18985">
        <v>4.1089000000000004E-3</v>
      </c>
    </row>
    <row r="18986" spans="1:2" x14ac:dyDescent="0.25">
      <c r="A18986">
        <v>43073.5</v>
      </c>
      <c r="B18986">
        <v>4.0943300000000002E-3</v>
      </c>
    </row>
    <row r="18987" spans="1:2" x14ac:dyDescent="0.25">
      <c r="A18987">
        <v>43075.7</v>
      </c>
      <c r="B18987">
        <v>4.1061099999999996E-3</v>
      </c>
    </row>
    <row r="18988" spans="1:2" x14ac:dyDescent="0.25">
      <c r="A18988">
        <v>43078</v>
      </c>
      <c r="B18988">
        <v>4.1061400000000003E-3</v>
      </c>
    </row>
    <row r="18989" spans="1:2" x14ac:dyDescent="0.25">
      <c r="A18989">
        <v>43080.3</v>
      </c>
      <c r="B18989">
        <v>4.1062900000000003E-3</v>
      </c>
    </row>
    <row r="18990" spans="1:2" x14ac:dyDescent="0.25">
      <c r="A18990">
        <v>43082.5</v>
      </c>
      <c r="B18990">
        <v>4.10459E-3</v>
      </c>
    </row>
    <row r="18991" spans="1:2" x14ac:dyDescent="0.25">
      <c r="A18991">
        <v>43084.800000000003</v>
      </c>
      <c r="B18991">
        <v>4.1116199999999999E-3</v>
      </c>
    </row>
    <row r="18992" spans="1:2" x14ac:dyDescent="0.25">
      <c r="A18992">
        <v>43087.1</v>
      </c>
      <c r="B18992">
        <v>4.1204299999999996E-3</v>
      </c>
    </row>
    <row r="18993" spans="1:2" x14ac:dyDescent="0.25">
      <c r="A18993">
        <v>43089.3</v>
      </c>
      <c r="B18993">
        <v>4.1082799999999997E-3</v>
      </c>
    </row>
    <row r="18994" spans="1:2" x14ac:dyDescent="0.25">
      <c r="A18994">
        <v>43091.6</v>
      </c>
      <c r="B18994">
        <v>4.1089400000000002E-3</v>
      </c>
    </row>
    <row r="18995" spans="1:2" x14ac:dyDescent="0.25">
      <c r="A18995">
        <v>43093.9</v>
      </c>
      <c r="B18995">
        <v>4.12021E-3</v>
      </c>
    </row>
    <row r="18996" spans="1:2" x14ac:dyDescent="0.25">
      <c r="A18996">
        <v>43096.1</v>
      </c>
      <c r="B18996">
        <v>4.11729E-3</v>
      </c>
    </row>
    <row r="18997" spans="1:2" x14ac:dyDescent="0.25">
      <c r="A18997">
        <v>43098.400000000001</v>
      </c>
      <c r="B18997">
        <v>4.10984E-3</v>
      </c>
    </row>
    <row r="18998" spans="1:2" x14ac:dyDescent="0.25">
      <c r="A18998">
        <v>43100.7</v>
      </c>
      <c r="B18998">
        <v>4.1225300000000001E-3</v>
      </c>
    </row>
    <row r="18999" spans="1:2" x14ac:dyDescent="0.25">
      <c r="A18999">
        <v>43103</v>
      </c>
      <c r="B18999">
        <v>4.1186800000000004E-3</v>
      </c>
    </row>
    <row r="19000" spans="1:2" x14ac:dyDescent="0.25">
      <c r="A19000">
        <v>43105.2</v>
      </c>
      <c r="B19000">
        <v>4.1154900000000003E-3</v>
      </c>
    </row>
    <row r="19001" spans="1:2" x14ac:dyDescent="0.25">
      <c r="A19001">
        <v>43107.5</v>
      </c>
      <c r="B19001">
        <v>4.1182299999999996E-3</v>
      </c>
    </row>
    <row r="19002" spans="1:2" x14ac:dyDescent="0.25">
      <c r="A19002">
        <v>43109.8</v>
      </c>
      <c r="B19002">
        <v>4.1267999999999999E-3</v>
      </c>
    </row>
    <row r="19003" spans="1:2" x14ac:dyDescent="0.25">
      <c r="A19003">
        <v>43112</v>
      </c>
      <c r="B19003">
        <v>4.1289899999999999E-3</v>
      </c>
    </row>
    <row r="19004" spans="1:2" x14ac:dyDescent="0.25">
      <c r="A19004">
        <v>43114.3</v>
      </c>
      <c r="B19004">
        <v>4.1321500000000002E-3</v>
      </c>
    </row>
    <row r="19005" spans="1:2" x14ac:dyDescent="0.25">
      <c r="A19005">
        <v>43116.6</v>
      </c>
      <c r="B19005">
        <v>4.1189900000000003E-3</v>
      </c>
    </row>
    <row r="19006" spans="1:2" x14ac:dyDescent="0.25">
      <c r="A19006">
        <v>43118.8</v>
      </c>
      <c r="B19006">
        <v>4.1304499999999999E-3</v>
      </c>
    </row>
    <row r="19007" spans="1:2" x14ac:dyDescent="0.25">
      <c r="A19007">
        <v>43121.1</v>
      </c>
      <c r="B19007">
        <v>4.1351399999999998E-3</v>
      </c>
    </row>
    <row r="19008" spans="1:2" x14ac:dyDescent="0.25">
      <c r="A19008">
        <v>43123.4</v>
      </c>
      <c r="B19008">
        <v>4.1281599999999996E-3</v>
      </c>
    </row>
    <row r="19009" spans="1:2" x14ac:dyDescent="0.25">
      <c r="A19009">
        <v>43125.599999999999</v>
      </c>
      <c r="B19009">
        <v>4.1523300000000001E-3</v>
      </c>
    </row>
    <row r="19010" spans="1:2" x14ac:dyDescent="0.25">
      <c r="A19010">
        <v>43127.9</v>
      </c>
      <c r="B19010">
        <v>4.1354499999999997E-3</v>
      </c>
    </row>
    <row r="19011" spans="1:2" x14ac:dyDescent="0.25">
      <c r="A19011">
        <v>43130.2</v>
      </c>
      <c r="B19011">
        <v>4.1355000000000003E-3</v>
      </c>
    </row>
    <row r="19012" spans="1:2" x14ac:dyDescent="0.25">
      <c r="A19012">
        <v>43132.4</v>
      </c>
      <c r="B19012">
        <v>4.1405900000000004E-3</v>
      </c>
    </row>
    <row r="19013" spans="1:2" x14ac:dyDescent="0.25">
      <c r="A19013">
        <v>43134.7</v>
      </c>
      <c r="B19013">
        <v>4.1424399999999998E-3</v>
      </c>
    </row>
    <row r="19014" spans="1:2" x14ac:dyDescent="0.25">
      <c r="A19014">
        <v>43137</v>
      </c>
      <c r="B19014">
        <v>4.1336899999999998E-3</v>
      </c>
    </row>
    <row r="19015" spans="1:2" x14ac:dyDescent="0.25">
      <c r="A19015">
        <v>43139.199999999997</v>
      </c>
      <c r="B19015">
        <v>4.1503199999999999E-3</v>
      </c>
    </row>
    <row r="19016" spans="1:2" x14ac:dyDescent="0.25">
      <c r="A19016">
        <v>43141.5</v>
      </c>
      <c r="B19016">
        <v>4.1425200000000002E-3</v>
      </c>
    </row>
    <row r="19017" spans="1:2" x14ac:dyDescent="0.25">
      <c r="A19017">
        <v>43143.8</v>
      </c>
      <c r="B19017">
        <v>4.1433199999999998E-3</v>
      </c>
    </row>
    <row r="19018" spans="1:2" x14ac:dyDescent="0.25">
      <c r="A19018">
        <v>43146.1</v>
      </c>
      <c r="B19018">
        <v>4.1416999999999999E-3</v>
      </c>
    </row>
    <row r="19019" spans="1:2" x14ac:dyDescent="0.25">
      <c r="A19019">
        <v>43148.3</v>
      </c>
      <c r="B19019">
        <v>4.1500900000000004E-3</v>
      </c>
    </row>
    <row r="19020" spans="1:2" x14ac:dyDescent="0.25">
      <c r="A19020">
        <v>43150.6</v>
      </c>
      <c r="B19020">
        <v>4.1481000000000001E-3</v>
      </c>
    </row>
    <row r="19021" spans="1:2" x14ac:dyDescent="0.25">
      <c r="A19021">
        <v>43152.9</v>
      </c>
      <c r="B19021">
        <v>4.1637599999999999E-3</v>
      </c>
    </row>
    <row r="19022" spans="1:2" x14ac:dyDescent="0.25">
      <c r="A19022">
        <v>43155.1</v>
      </c>
      <c r="B19022">
        <v>4.1514999999999998E-3</v>
      </c>
    </row>
    <row r="19023" spans="1:2" x14ac:dyDescent="0.25">
      <c r="A19023">
        <v>43157.4</v>
      </c>
      <c r="B19023">
        <v>4.1506299999999998E-3</v>
      </c>
    </row>
    <row r="19024" spans="1:2" x14ac:dyDescent="0.25">
      <c r="A19024">
        <v>43159.7</v>
      </c>
      <c r="B19024">
        <v>4.15366E-3</v>
      </c>
    </row>
    <row r="19025" spans="1:2" x14ac:dyDescent="0.25">
      <c r="A19025">
        <v>43161.9</v>
      </c>
      <c r="B19025">
        <v>4.15176E-3</v>
      </c>
    </row>
    <row r="19026" spans="1:2" x14ac:dyDescent="0.25">
      <c r="A19026">
        <v>43164.2</v>
      </c>
      <c r="B19026">
        <v>4.1680500000000004E-3</v>
      </c>
    </row>
    <row r="19027" spans="1:2" x14ac:dyDescent="0.25">
      <c r="A19027">
        <v>43166.5</v>
      </c>
      <c r="B19027">
        <v>4.1615999999999997E-3</v>
      </c>
    </row>
    <row r="19028" spans="1:2" x14ac:dyDescent="0.25">
      <c r="A19028">
        <v>43168.7</v>
      </c>
      <c r="B19028">
        <v>4.1611699999999996E-3</v>
      </c>
    </row>
    <row r="19029" spans="1:2" x14ac:dyDescent="0.25">
      <c r="A19029">
        <v>43171</v>
      </c>
      <c r="B19029">
        <v>4.16447E-3</v>
      </c>
    </row>
    <row r="19030" spans="1:2" x14ac:dyDescent="0.25">
      <c r="A19030">
        <v>43173.3</v>
      </c>
      <c r="B19030">
        <v>4.16461E-3</v>
      </c>
    </row>
    <row r="19031" spans="1:2" x14ac:dyDescent="0.25">
      <c r="A19031">
        <v>43175.5</v>
      </c>
      <c r="B19031">
        <v>4.1538199999999999E-3</v>
      </c>
    </row>
    <row r="19032" spans="1:2" x14ac:dyDescent="0.25">
      <c r="A19032">
        <v>43177.8</v>
      </c>
      <c r="B19032">
        <v>4.1599699999999998E-3</v>
      </c>
    </row>
    <row r="19033" spans="1:2" x14ac:dyDescent="0.25">
      <c r="A19033">
        <v>43180.1</v>
      </c>
      <c r="B19033">
        <v>4.1601499999999996E-3</v>
      </c>
    </row>
    <row r="19034" spans="1:2" x14ac:dyDescent="0.25">
      <c r="A19034">
        <v>43182.400000000001</v>
      </c>
      <c r="B19034">
        <v>4.17191E-3</v>
      </c>
    </row>
    <row r="19035" spans="1:2" x14ac:dyDescent="0.25">
      <c r="A19035">
        <v>43184.6</v>
      </c>
      <c r="B19035">
        <v>4.1760699999999996E-3</v>
      </c>
    </row>
    <row r="19036" spans="1:2" x14ac:dyDescent="0.25">
      <c r="A19036">
        <v>43186.9</v>
      </c>
      <c r="B19036">
        <v>4.1686199999999996E-3</v>
      </c>
    </row>
    <row r="19037" spans="1:2" x14ac:dyDescent="0.25">
      <c r="A19037">
        <v>43189.1</v>
      </c>
      <c r="B19037">
        <v>4.1752200000000003E-3</v>
      </c>
    </row>
    <row r="19038" spans="1:2" x14ac:dyDescent="0.25">
      <c r="A19038">
        <v>43191.4</v>
      </c>
      <c r="B19038">
        <v>4.1793500000000001E-3</v>
      </c>
    </row>
    <row r="19039" spans="1:2" x14ac:dyDescent="0.25">
      <c r="A19039">
        <v>43193.7</v>
      </c>
      <c r="B19039">
        <v>4.1760599999999997E-3</v>
      </c>
    </row>
    <row r="19040" spans="1:2" x14ac:dyDescent="0.25">
      <c r="A19040">
        <v>43195.9</v>
      </c>
      <c r="B19040">
        <v>4.1776599999999997E-3</v>
      </c>
    </row>
    <row r="19041" spans="1:2" x14ac:dyDescent="0.25">
      <c r="A19041">
        <v>43198.2</v>
      </c>
      <c r="B19041">
        <v>4.1864700000000003E-3</v>
      </c>
    </row>
    <row r="19042" spans="1:2" x14ac:dyDescent="0.25">
      <c r="A19042">
        <v>43200.5</v>
      </c>
      <c r="B19042">
        <v>4.1903699999999997E-3</v>
      </c>
    </row>
    <row r="19043" spans="1:2" x14ac:dyDescent="0.25">
      <c r="A19043">
        <v>43202.8</v>
      </c>
      <c r="B19043">
        <v>4.1882000000000004E-3</v>
      </c>
    </row>
    <row r="19044" spans="1:2" x14ac:dyDescent="0.25">
      <c r="A19044">
        <v>43205</v>
      </c>
      <c r="B19044">
        <v>4.1928699999999996E-3</v>
      </c>
    </row>
    <row r="19045" spans="1:2" x14ac:dyDescent="0.25">
      <c r="A19045">
        <v>43207.3</v>
      </c>
      <c r="B19045">
        <v>4.1797099999999997E-3</v>
      </c>
    </row>
    <row r="19046" spans="1:2" x14ac:dyDescent="0.25">
      <c r="A19046">
        <v>43209.599999999999</v>
      </c>
      <c r="B19046">
        <v>4.1870600000000003E-3</v>
      </c>
    </row>
    <row r="19047" spans="1:2" x14ac:dyDescent="0.25">
      <c r="A19047">
        <v>43211.8</v>
      </c>
      <c r="B19047">
        <v>4.1858099999999999E-3</v>
      </c>
    </row>
    <row r="19048" spans="1:2" x14ac:dyDescent="0.25">
      <c r="A19048">
        <v>43214.1</v>
      </c>
      <c r="B19048">
        <v>4.1895300000000003E-3</v>
      </c>
    </row>
    <row r="19049" spans="1:2" x14ac:dyDescent="0.25">
      <c r="A19049">
        <v>43216.4</v>
      </c>
      <c r="B19049">
        <v>4.1906499999999998E-3</v>
      </c>
    </row>
    <row r="19050" spans="1:2" x14ac:dyDescent="0.25">
      <c r="A19050">
        <v>43218.6</v>
      </c>
      <c r="B19050">
        <v>4.20069E-3</v>
      </c>
    </row>
    <row r="19051" spans="1:2" x14ac:dyDescent="0.25">
      <c r="A19051">
        <v>43220.9</v>
      </c>
      <c r="B19051">
        <v>4.2027000000000002E-3</v>
      </c>
    </row>
    <row r="19052" spans="1:2" x14ac:dyDescent="0.25">
      <c r="A19052">
        <v>43223.199999999997</v>
      </c>
      <c r="B19052">
        <v>4.1963299999999999E-3</v>
      </c>
    </row>
    <row r="19053" spans="1:2" x14ac:dyDescent="0.25">
      <c r="A19053">
        <v>43225.4</v>
      </c>
      <c r="B19053">
        <v>4.1916999999999996E-3</v>
      </c>
    </row>
    <row r="19054" spans="1:2" x14ac:dyDescent="0.25">
      <c r="A19054">
        <v>43227.7</v>
      </c>
      <c r="B19054">
        <v>4.19777E-3</v>
      </c>
    </row>
    <row r="19055" spans="1:2" x14ac:dyDescent="0.25">
      <c r="A19055">
        <v>43230</v>
      </c>
      <c r="B19055">
        <v>4.2012899999999999E-3</v>
      </c>
    </row>
    <row r="19056" spans="1:2" x14ac:dyDescent="0.25">
      <c r="A19056">
        <v>43232.3</v>
      </c>
      <c r="B19056">
        <v>4.2012300000000002E-3</v>
      </c>
    </row>
    <row r="19057" spans="1:2" x14ac:dyDescent="0.25">
      <c r="A19057">
        <v>43234.5</v>
      </c>
      <c r="B19057">
        <v>4.1908900000000001E-3</v>
      </c>
    </row>
    <row r="19058" spans="1:2" x14ac:dyDescent="0.25">
      <c r="A19058">
        <v>43236.800000000003</v>
      </c>
      <c r="B19058">
        <v>4.1995000000000001E-3</v>
      </c>
    </row>
    <row r="19059" spans="1:2" x14ac:dyDescent="0.25">
      <c r="A19059">
        <v>43239.1</v>
      </c>
      <c r="B19059">
        <v>4.2000300000000004E-3</v>
      </c>
    </row>
    <row r="19060" spans="1:2" x14ac:dyDescent="0.25">
      <c r="A19060">
        <v>43241.3</v>
      </c>
      <c r="B19060">
        <v>4.2094400000000001E-3</v>
      </c>
    </row>
    <row r="19061" spans="1:2" x14ac:dyDescent="0.25">
      <c r="A19061">
        <v>43243.6</v>
      </c>
      <c r="B19061">
        <v>4.21559E-3</v>
      </c>
    </row>
    <row r="19062" spans="1:2" x14ac:dyDescent="0.25">
      <c r="A19062">
        <v>43245.9</v>
      </c>
      <c r="B19062">
        <v>4.2246699999999998E-3</v>
      </c>
    </row>
    <row r="19063" spans="1:2" x14ac:dyDescent="0.25">
      <c r="A19063">
        <v>43248.1</v>
      </c>
      <c r="B19063">
        <v>4.21836E-3</v>
      </c>
    </row>
    <row r="19064" spans="1:2" x14ac:dyDescent="0.25">
      <c r="A19064">
        <v>43250.400000000001</v>
      </c>
      <c r="B19064">
        <v>4.2271899999999996E-3</v>
      </c>
    </row>
    <row r="19065" spans="1:2" x14ac:dyDescent="0.25">
      <c r="A19065">
        <v>43252.7</v>
      </c>
      <c r="B19065">
        <v>4.2170899999999997E-3</v>
      </c>
    </row>
    <row r="19066" spans="1:2" x14ac:dyDescent="0.25">
      <c r="A19066">
        <v>43254.9</v>
      </c>
      <c r="B19066">
        <v>4.2171999999999999E-3</v>
      </c>
    </row>
    <row r="19067" spans="1:2" x14ac:dyDescent="0.25">
      <c r="A19067">
        <v>43257.2</v>
      </c>
      <c r="B19067">
        <v>4.22186E-3</v>
      </c>
    </row>
    <row r="19068" spans="1:2" x14ac:dyDescent="0.25">
      <c r="A19068">
        <v>43259.5</v>
      </c>
      <c r="B19068">
        <v>4.22596E-3</v>
      </c>
    </row>
    <row r="19069" spans="1:2" x14ac:dyDescent="0.25">
      <c r="A19069">
        <v>43261.8</v>
      </c>
      <c r="B19069">
        <v>4.2190500000000002E-3</v>
      </c>
    </row>
    <row r="19070" spans="1:2" x14ac:dyDescent="0.25">
      <c r="A19070">
        <v>43264</v>
      </c>
      <c r="B19070">
        <v>4.2252000000000001E-3</v>
      </c>
    </row>
    <row r="19071" spans="1:2" x14ac:dyDescent="0.25">
      <c r="A19071">
        <v>43266.3</v>
      </c>
      <c r="B19071">
        <v>4.2245900000000003E-3</v>
      </c>
    </row>
    <row r="19072" spans="1:2" x14ac:dyDescent="0.25">
      <c r="A19072">
        <v>43268.6</v>
      </c>
      <c r="B19072">
        <v>4.2227300000000001E-3</v>
      </c>
    </row>
    <row r="19073" spans="1:2" x14ac:dyDescent="0.25">
      <c r="A19073">
        <v>43270.8</v>
      </c>
      <c r="B19073">
        <v>4.2260500000000003E-3</v>
      </c>
    </row>
    <row r="19074" spans="1:2" x14ac:dyDescent="0.25">
      <c r="A19074">
        <v>43273.1</v>
      </c>
      <c r="B19074">
        <v>4.2317099999999996E-3</v>
      </c>
    </row>
    <row r="19075" spans="1:2" x14ac:dyDescent="0.25">
      <c r="A19075">
        <v>43275.4</v>
      </c>
      <c r="B19075">
        <v>4.2299499999999997E-3</v>
      </c>
    </row>
    <row r="19076" spans="1:2" x14ac:dyDescent="0.25">
      <c r="A19076">
        <v>43277.7</v>
      </c>
      <c r="B19076">
        <v>4.2288100000000004E-3</v>
      </c>
    </row>
    <row r="19077" spans="1:2" x14ac:dyDescent="0.25">
      <c r="A19077">
        <v>43279.9</v>
      </c>
      <c r="B19077">
        <v>4.2393500000000002E-3</v>
      </c>
    </row>
    <row r="19078" spans="1:2" x14ac:dyDescent="0.25">
      <c r="A19078">
        <v>43282.2</v>
      </c>
      <c r="B19078">
        <v>4.2416700000000003E-3</v>
      </c>
    </row>
    <row r="19079" spans="1:2" x14ac:dyDescent="0.25">
      <c r="A19079">
        <v>43284.5</v>
      </c>
      <c r="B19079">
        <v>4.2354100000000002E-3</v>
      </c>
    </row>
    <row r="19080" spans="1:2" x14ac:dyDescent="0.25">
      <c r="A19080">
        <v>43286.7</v>
      </c>
      <c r="B19080">
        <v>4.2346199999999997E-3</v>
      </c>
    </row>
    <row r="19081" spans="1:2" x14ac:dyDescent="0.25">
      <c r="A19081">
        <v>43289</v>
      </c>
      <c r="B19081">
        <v>4.2420399999999999E-3</v>
      </c>
    </row>
    <row r="19082" spans="1:2" x14ac:dyDescent="0.25">
      <c r="A19082">
        <v>43291.3</v>
      </c>
      <c r="B19082">
        <v>4.2475799999999999E-3</v>
      </c>
    </row>
    <row r="19083" spans="1:2" x14ac:dyDescent="0.25">
      <c r="A19083">
        <v>43293.599999999999</v>
      </c>
      <c r="B19083">
        <v>4.2521399999999997E-3</v>
      </c>
    </row>
    <row r="19084" spans="1:2" x14ac:dyDescent="0.25">
      <c r="A19084">
        <v>43295.8</v>
      </c>
      <c r="B19084">
        <v>4.25414E-3</v>
      </c>
    </row>
    <row r="19085" spans="1:2" x14ac:dyDescent="0.25">
      <c r="A19085">
        <v>43298.1</v>
      </c>
      <c r="B19085">
        <v>4.2421100000000003E-3</v>
      </c>
    </row>
    <row r="19086" spans="1:2" x14ac:dyDescent="0.25">
      <c r="A19086">
        <v>43300.4</v>
      </c>
      <c r="B19086">
        <v>4.2506000000000002E-3</v>
      </c>
    </row>
    <row r="19087" spans="1:2" x14ac:dyDescent="0.25">
      <c r="A19087">
        <v>43302.6</v>
      </c>
      <c r="B19087">
        <v>4.2414799999999997E-3</v>
      </c>
    </row>
    <row r="19088" spans="1:2" x14ac:dyDescent="0.25">
      <c r="A19088">
        <v>43304.9</v>
      </c>
      <c r="B19088">
        <v>4.2514199999999997E-3</v>
      </c>
    </row>
    <row r="19089" spans="1:2" x14ac:dyDescent="0.25">
      <c r="A19089">
        <v>43307.199999999997</v>
      </c>
      <c r="B19089">
        <v>4.2420399999999999E-3</v>
      </c>
    </row>
    <row r="19090" spans="1:2" x14ac:dyDescent="0.25">
      <c r="A19090">
        <v>43309.4</v>
      </c>
      <c r="B19090">
        <v>4.25034E-3</v>
      </c>
    </row>
    <row r="19091" spans="1:2" x14ac:dyDescent="0.25">
      <c r="A19091">
        <v>43311.7</v>
      </c>
      <c r="B19091">
        <v>4.24874E-3</v>
      </c>
    </row>
    <row r="19092" spans="1:2" x14ac:dyDescent="0.25">
      <c r="A19092">
        <v>43314</v>
      </c>
      <c r="B19092">
        <v>4.2544899999999997E-3</v>
      </c>
    </row>
    <row r="19093" spans="1:2" x14ac:dyDescent="0.25">
      <c r="A19093">
        <v>43316.3</v>
      </c>
      <c r="B19093">
        <v>4.2535999999999997E-3</v>
      </c>
    </row>
    <row r="19094" spans="1:2" x14ac:dyDescent="0.25">
      <c r="A19094">
        <v>43318.5</v>
      </c>
      <c r="B19094">
        <v>4.2666400000000004E-3</v>
      </c>
    </row>
    <row r="19095" spans="1:2" x14ac:dyDescent="0.25">
      <c r="A19095">
        <v>43320.800000000003</v>
      </c>
      <c r="B19095">
        <v>4.2579699999999998E-3</v>
      </c>
    </row>
    <row r="19096" spans="1:2" x14ac:dyDescent="0.25">
      <c r="A19096">
        <v>43323.1</v>
      </c>
      <c r="B19096">
        <v>4.2634999999999999E-3</v>
      </c>
    </row>
    <row r="19097" spans="1:2" x14ac:dyDescent="0.25">
      <c r="A19097">
        <v>43325.3</v>
      </c>
      <c r="B19097">
        <v>4.2621600000000001E-3</v>
      </c>
    </row>
    <row r="19098" spans="1:2" x14ac:dyDescent="0.25">
      <c r="A19098">
        <v>43327.6</v>
      </c>
      <c r="B19098">
        <v>4.25517E-3</v>
      </c>
    </row>
    <row r="19099" spans="1:2" x14ac:dyDescent="0.25">
      <c r="A19099">
        <v>43329.9</v>
      </c>
      <c r="B19099">
        <v>4.2611300000000001E-3</v>
      </c>
    </row>
    <row r="19100" spans="1:2" x14ac:dyDescent="0.25">
      <c r="A19100">
        <v>43332.1</v>
      </c>
      <c r="B19100">
        <v>4.2648199999999999E-3</v>
      </c>
    </row>
    <row r="19101" spans="1:2" x14ac:dyDescent="0.25">
      <c r="A19101">
        <v>43334.400000000001</v>
      </c>
      <c r="B19101">
        <v>4.2618200000000004E-3</v>
      </c>
    </row>
    <row r="19102" spans="1:2" x14ac:dyDescent="0.25">
      <c r="A19102">
        <v>43336.7</v>
      </c>
      <c r="B19102">
        <v>4.2597499999999996E-3</v>
      </c>
    </row>
    <row r="19103" spans="1:2" x14ac:dyDescent="0.25">
      <c r="A19103">
        <v>43338.9</v>
      </c>
      <c r="B19103">
        <v>4.2682900000000001E-3</v>
      </c>
    </row>
    <row r="19104" spans="1:2" x14ac:dyDescent="0.25">
      <c r="A19104">
        <v>43341.2</v>
      </c>
      <c r="B19104">
        <v>4.2681400000000001E-3</v>
      </c>
    </row>
    <row r="19105" spans="1:2" x14ac:dyDescent="0.25">
      <c r="A19105">
        <v>43343.5</v>
      </c>
      <c r="B19105">
        <v>4.2696100000000001E-3</v>
      </c>
    </row>
    <row r="19106" spans="1:2" x14ac:dyDescent="0.25">
      <c r="A19106">
        <v>43345.8</v>
      </c>
      <c r="B19106">
        <v>4.2772900000000004E-3</v>
      </c>
    </row>
    <row r="19107" spans="1:2" x14ac:dyDescent="0.25">
      <c r="A19107">
        <v>43348</v>
      </c>
      <c r="B19107">
        <v>4.2746700000000004E-3</v>
      </c>
    </row>
    <row r="19108" spans="1:2" x14ac:dyDescent="0.25">
      <c r="A19108">
        <v>43350.3</v>
      </c>
      <c r="B19108">
        <v>4.2693599999999998E-3</v>
      </c>
    </row>
    <row r="19109" spans="1:2" x14ac:dyDescent="0.25">
      <c r="A19109">
        <v>43352.6</v>
      </c>
      <c r="B19109">
        <v>4.2846000000000004E-3</v>
      </c>
    </row>
    <row r="19110" spans="1:2" x14ac:dyDescent="0.25">
      <c r="A19110">
        <v>43354.8</v>
      </c>
      <c r="B19110">
        <v>4.2848900000000004E-3</v>
      </c>
    </row>
    <row r="19111" spans="1:2" x14ac:dyDescent="0.25">
      <c r="A19111">
        <v>43357.1</v>
      </c>
      <c r="B19111">
        <v>4.2874599999999999E-3</v>
      </c>
    </row>
    <row r="19112" spans="1:2" x14ac:dyDescent="0.25">
      <c r="A19112">
        <v>43359.4</v>
      </c>
      <c r="B19112">
        <v>4.2734899999999996E-3</v>
      </c>
    </row>
    <row r="19113" spans="1:2" x14ac:dyDescent="0.25">
      <c r="A19113">
        <v>43361.599999999999</v>
      </c>
      <c r="B19113">
        <v>4.2871100000000002E-3</v>
      </c>
    </row>
    <row r="19114" spans="1:2" x14ac:dyDescent="0.25">
      <c r="A19114">
        <v>43363.9</v>
      </c>
      <c r="B19114">
        <v>4.2835099999999999E-3</v>
      </c>
    </row>
    <row r="19115" spans="1:2" x14ac:dyDescent="0.25">
      <c r="A19115">
        <v>43366.2</v>
      </c>
      <c r="B19115">
        <v>4.2912100000000002E-3</v>
      </c>
    </row>
    <row r="19116" spans="1:2" x14ac:dyDescent="0.25">
      <c r="A19116">
        <v>43368.4</v>
      </c>
      <c r="B19116">
        <v>4.2878300000000003E-3</v>
      </c>
    </row>
    <row r="19117" spans="1:2" x14ac:dyDescent="0.25">
      <c r="A19117">
        <v>43370.7</v>
      </c>
      <c r="B19117">
        <v>4.2968900000000003E-3</v>
      </c>
    </row>
    <row r="19118" spans="1:2" x14ac:dyDescent="0.25">
      <c r="A19118">
        <v>43373</v>
      </c>
      <c r="B19118">
        <v>4.2868300000000002E-3</v>
      </c>
    </row>
    <row r="19119" spans="1:2" x14ac:dyDescent="0.25">
      <c r="A19119">
        <v>43375.3</v>
      </c>
      <c r="B19119">
        <v>4.287E-3</v>
      </c>
    </row>
    <row r="19120" spans="1:2" x14ac:dyDescent="0.25">
      <c r="A19120">
        <v>43377.5</v>
      </c>
      <c r="B19120">
        <v>4.2876499999999996E-3</v>
      </c>
    </row>
    <row r="19121" spans="1:2" x14ac:dyDescent="0.25">
      <c r="A19121">
        <v>43379.8</v>
      </c>
      <c r="B19121">
        <v>4.2816099999999999E-3</v>
      </c>
    </row>
    <row r="19122" spans="1:2" x14ac:dyDescent="0.25">
      <c r="A19122">
        <v>43382.1</v>
      </c>
      <c r="B19122">
        <v>4.3139099999999998E-3</v>
      </c>
    </row>
    <row r="19123" spans="1:2" x14ac:dyDescent="0.25">
      <c r="A19123">
        <v>43384.3</v>
      </c>
      <c r="B19123">
        <v>4.3048499999999998E-3</v>
      </c>
    </row>
    <row r="19124" spans="1:2" x14ac:dyDescent="0.25">
      <c r="A19124">
        <v>43386.6</v>
      </c>
      <c r="B19124">
        <v>4.3097999999999999E-3</v>
      </c>
    </row>
    <row r="19125" spans="1:2" x14ac:dyDescent="0.25">
      <c r="A19125">
        <v>43388.9</v>
      </c>
      <c r="B19125">
        <v>4.3077200000000001E-3</v>
      </c>
    </row>
    <row r="19126" spans="1:2" x14ac:dyDescent="0.25">
      <c r="A19126">
        <v>43391.1</v>
      </c>
      <c r="B19126">
        <v>4.2896699999999998E-3</v>
      </c>
    </row>
    <row r="19127" spans="1:2" x14ac:dyDescent="0.25">
      <c r="A19127">
        <v>43393.4</v>
      </c>
      <c r="B19127">
        <v>4.3176300000000003E-3</v>
      </c>
    </row>
    <row r="19128" spans="1:2" x14ac:dyDescent="0.25">
      <c r="A19128">
        <v>43395.7</v>
      </c>
      <c r="B19128">
        <v>4.3082199999999998E-3</v>
      </c>
    </row>
    <row r="19129" spans="1:2" x14ac:dyDescent="0.25">
      <c r="A19129">
        <v>43397.9</v>
      </c>
      <c r="B19129">
        <v>4.3065300000000003E-3</v>
      </c>
    </row>
    <row r="19130" spans="1:2" x14ac:dyDescent="0.25">
      <c r="A19130">
        <v>43400.2</v>
      </c>
      <c r="B19130">
        <v>4.3135300000000003E-3</v>
      </c>
    </row>
    <row r="19131" spans="1:2" x14ac:dyDescent="0.25">
      <c r="A19131">
        <v>43402.5</v>
      </c>
      <c r="B19131">
        <v>4.3176300000000003E-3</v>
      </c>
    </row>
    <row r="19132" spans="1:2" x14ac:dyDescent="0.25">
      <c r="A19132">
        <v>43404.7</v>
      </c>
      <c r="B19132">
        <v>4.3016599999999997E-3</v>
      </c>
    </row>
    <row r="19133" spans="1:2" x14ac:dyDescent="0.25">
      <c r="A19133">
        <v>43407</v>
      </c>
      <c r="B19133">
        <v>4.3076499999999997E-3</v>
      </c>
    </row>
    <row r="19134" spans="1:2" x14ac:dyDescent="0.25">
      <c r="A19134">
        <v>43409.3</v>
      </c>
      <c r="B19134">
        <v>4.3036100000000002E-3</v>
      </c>
    </row>
    <row r="19135" spans="1:2" x14ac:dyDescent="0.25">
      <c r="A19135">
        <v>43411.6</v>
      </c>
      <c r="B19135">
        <v>4.3175499999999999E-3</v>
      </c>
    </row>
    <row r="19136" spans="1:2" x14ac:dyDescent="0.25">
      <c r="A19136">
        <v>43413.8</v>
      </c>
      <c r="B19136">
        <v>4.3143599999999997E-3</v>
      </c>
    </row>
    <row r="19137" spans="1:2" x14ac:dyDescent="0.25">
      <c r="A19137">
        <v>43416.1</v>
      </c>
      <c r="B19137">
        <v>4.3093699999999999E-3</v>
      </c>
    </row>
    <row r="19138" spans="1:2" x14ac:dyDescent="0.25">
      <c r="A19138">
        <v>43418.400000000001</v>
      </c>
      <c r="B19138">
        <v>4.3358299999999997E-3</v>
      </c>
    </row>
    <row r="19139" spans="1:2" x14ac:dyDescent="0.25">
      <c r="A19139">
        <v>43420.6</v>
      </c>
      <c r="B19139">
        <v>4.3145199999999996E-3</v>
      </c>
    </row>
    <row r="19140" spans="1:2" x14ac:dyDescent="0.25">
      <c r="A19140">
        <v>43422.9</v>
      </c>
      <c r="B19140">
        <v>4.32396E-3</v>
      </c>
    </row>
    <row r="19141" spans="1:2" x14ac:dyDescent="0.25">
      <c r="A19141">
        <v>43425.2</v>
      </c>
      <c r="B19141">
        <v>4.3133299999999998E-3</v>
      </c>
    </row>
    <row r="19142" spans="1:2" x14ac:dyDescent="0.25">
      <c r="A19142">
        <v>43427.4</v>
      </c>
      <c r="B19142">
        <v>4.3134999999999996E-3</v>
      </c>
    </row>
    <row r="19143" spans="1:2" x14ac:dyDescent="0.25">
      <c r="A19143">
        <v>43429.7</v>
      </c>
      <c r="B19143">
        <v>4.3249500000000001E-3</v>
      </c>
    </row>
    <row r="19144" spans="1:2" x14ac:dyDescent="0.25">
      <c r="A19144">
        <v>43432</v>
      </c>
      <c r="B19144">
        <v>4.3222099999999999E-3</v>
      </c>
    </row>
    <row r="19145" spans="1:2" x14ac:dyDescent="0.25">
      <c r="A19145">
        <v>43434.2</v>
      </c>
      <c r="B19145">
        <v>4.3127599999999997E-3</v>
      </c>
    </row>
    <row r="19146" spans="1:2" x14ac:dyDescent="0.25">
      <c r="A19146">
        <v>43436.5</v>
      </c>
      <c r="B19146">
        <v>4.3335700000000001E-3</v>
      </c>
    </row>
    <row r="19147" spans="1:2" x14ac:dyDescent="0.25">
      <c r="A19147">
        <v>43438.8</v>
      </c>
      <c r="B19147">
        <v>4.3326900000000002E-3</v>
      </c>
    </row>
    <row r="19148" spans="1:2" x14ac:dyDescent="0.25">
      <c r="A19148">
        <v>43441</v>
      </c>
      <c r="B19148">
        <v>4.3264899999999997E-3</v>
      </c>
    </row>
    <row r="19149" spans="1:2" x14ac:dyDescent="0.25">
      <c r="A19149">
        <v>43443.3</v>
      </c>
      <c r="B19149">
        <v>4.3214400000000002E-3</v>
      </c>
    </row>
    <row r="19150" spans="1:2" x14ac:dyDescent="0.25">
      <c r="A19150">
        <v>43445.599999999999</v>
      </c>
      <c r="B19150">
        <v>4.3435100000000001E-3</v>
      </c>
    </row>
    <row r="19151" spans="1:2" x14ac:dyDescent="0.25">
      <c r="A19151">
        <v>43447.8</v>
      </c>
      <c r="B19151">
        <v>4.33578E-3</v>
      </c>
    </row>
    <row r="19152" spans="1:2" x14ac:dyDescent="0.25">
      <c r="A19152">
        <v>43450.1</v>
      </c>
      <c r="B19152">
        <v>4.3350300000000001E-3</v>
      </c>
    </row>
    <row r="19153" spans="1:2" x14ac:dyDescent="0.25">
      <c r="A19153">
        <v>43452.4</v>
      </c>
      <c r="B19153">
        <v>4.3412499999999996E-3</v>
      </c>
    </row>
    <row r="19154" spans="1:2" x14ac:dyDescent="0.25">
      <c r="A19154">
        <v>43454.7</v>
      </c>
      <c r="B19154">
        <v>4.3425800000000004E-3</v>
      </c>
    </row>
    <row r="19155" spans="1:2" x14ac:dyDescent="0.25">
      <c r="A19155">
        <v>43456.9</v>
      </c>
      <c r="B19155">
        <v>4.3394000000000002E-3</v>
      </c>
    </row>
    <row r="19156" spans="1:2" x14ac:dyDescent="0.25">
      <c r="A19156">
        <v>43459.199999999997</v>
      </c>
      <c r="B19156">
        <v>4.34469E-3</v>
      </c>
    </row>
    <row r="19157" spans="1:2" x14ac:dyDescent="0.25">
      <c r="A19157">
        <v>43461.5</v>
      </c>
      <c r="B19157">
        <v>4.3455200000000003E-3</v>
      </c>
    </row>
    <row r="19158" spans="1:2" x14ac:dyDescent="0.25">
      <c r="A19158">
        <v>43463.7</v>
      </c>
      <c r="B19158">
        <v>4.3542099999999999E-3</v>
      </c>
    </row>
    <row r="19159" spans="1:2" x14ac:dyDescent="0.25">
      <c r="A19159">
        <v>43466</v>
      </c>
      <c r="B19159">
        <v>4.3420899999999998E-3</v>
      </c>
    </row>
    <row r="19160" spans="1:2" x14ac:dyDescent="0.25">
      <c r="A19160">
        <v>43468.3</v>
      </c>
      <c r="B19160">
        <v>4.3507700000000003E-3</v>
      </c>
    </row>
    <row r="19161" spans="1:2" x14ac:dyDescent="0.25">
      <c r="A19161">
        <v>43470.5</v>
      </c>
      <c r="B19161">
        <v>4.3658000000000004E-3</v>
      </c>
    </row>
    <row r="19162" spans="1:2" x14ac:dyDescent="0.25">
      <c r="A19162">
        <v>43472.800000000003</v>
      </c>
      <c r="B19162">
        <v>4.3482299999999998E-3</v>
      </c>
    </row>
    <row r="19163" spans="1:2" x14ac:dyDescent="0.25">
      <c r="A19163">
        <v>43475.1</v>
      </c>
      <c r="B19163">
        <v>4.3574499999999997E-3</v>
      </c>
    </row>
    <row r="19164" spans="1:2" x14ac:dyDescent="0.25">
      <c r="A19164">
        <v>43477.3</v>
      </c>
      <c r="B19164">
        <v>4.3458200000000002E-3</v>
      </c>
    </row>
    <row r="19165" spans="1:2" x14ac:dyDescent="0.25">
      <c r="A19165">
        <v>43479.6</v>
      </c>
      <c r="B19165">
        <v>4.34981E-3</v>
      </c>
    </row>
    <row r="19166" spans="1:2" x14ac:dyDescent="0.25">
      <c r="A19166">
        <v>43481.9</v>
      </c>
      <c r="B19166">
        <v>4.3508899999999996E-3</v>
      </c>
    </row>
    <row r="19167" spans="1:2" x14ac:dyDescent="0.25">
      <c r="A19167">
        <v>43484.1</v>
      </c>
      <c r="B19167">
        <v>4.3673000000000002E-3</v>
      </c>
    </row>
    <row r="19168" spans="1:2" x14ac:dyDescent="0.25">
      <c r="A19168">
        <v>43486.400000000001</v>
      </c>
      <c r="B19168">
        <v>4.3691900000000002E-3</v>
      </c>
    </row>
    <row r="19169" spans="1:2" x14ac:dyDescent="0.25">
      <c r="A19169">
        <v>43488.7</v>
      </c>
      <c r="B19169">
        <v>4.3736000000000001E-3</v>
      </c>
    </row>
    <row r="19170" spans="1:2" x14ac:dyDescent="0.25">
      <c r="A19170">
        <v>43491</v>
      </c>
      <c r="B19170">
        <v>4.3638699999999997E-3</v>
      </c>
    </row>
    <row r="19171" spans="1:2" x14ac:dyDescent="0.25">
      <c r="A19171">
        <v>43493.2</v>
      </c>
      <c r="B19171">
        <v>4.3703500000000003E-3</v>
      </c>
    </row>
    <row r="19172" spans="1:2" x14ac:dyDescent="0.25">
      <c r="A19172">
        <v>43495.5</v>
      </c>
      <c r="B19172">
        <v>4.3709899999999999E-3</v>
      </c>
    </row>
    <row r="19173" spans="1:2" x14ac:dyDescent="0.25">
      <c r="A19173">
        <v>43497.8</v>
      </c>
      <c r="B19173">
        <v>4.3661799999999999E-3</v>
      </c>
    </row>
    <row r="19174" spans="1:2" x14ac:dyDescent="0.25">
      <c r="A19174">
        <v>43500</v>
      </c>
      <c r="B19174">
        <v>4.3700500000000003E-3</v>
      </c>
    </row>
    <row r="19175" spans="1:2" x14ac:dyDescent="0.25">
      <c r="A19175">
        <v>43502.3</v>
      </c>
      <c r="B19175">
        <v>4.3810000000000003E-3</v>
      </c>
    </row>
    <row r="19176" spans="1:2" x14ac:dyDescent="0.25">
      <c r="A19176">
        <v>43504.6</v>
      </c>
      <c r="B19176">
        <v>4.3836999999999999E-3</v>
      </c>
    </row>
    <row r="19177" spans="1:2" x14ac:dyDescent="0.25">
      <c r="A19177">
        <v>43506.8</v>
      </c>
      <c r="B19177">
        <v>4.38164E-3</v>
      </c>
    </row>
    <row r="19178" spans="1:2" x14ac:dyDescent="0.25">
      <c r="A19178">
        <v>43509.1</v>
      </c>
      <c r="B19178">
        <v>4.37376E-3</v>
      </c>
    </row>
    <row r="19179" spans="1:2" x14ac:dyDescent="0.25">
      <c r="A19179">
        <v>43511.4</v>
      </c>
      <c r="B19179">
        <v>4.3935299999999997E-3</v>
      </c>
    </row>
    <row r="19180" spans="1:2" x14ac:dyDescent="0.25">
      <c r="A19180">
        <v>43513.599999999999</v>
      </c>
      <c r="B19180">
        <v>4.3673799999999997E-3</v>
      </c>
    </row>
    <row r="19181" spans="1:2" x14ac:dyDescent="0.25">
      <c r="A19181">
        <v>43515.9</v>
      </c>
      <c r="B19181">
        <v>4.3933699999999997E-3</v>
      </c>
    </row>
    <row r="19182" spans="1:2" x14ac:dyDescent="0.25">
      <c r="A19182">
        <v>43518.2</v>
      </c>
      <c r="B19182">
        <v>4.3828699999999996E-3</v>
      </c>
    </row>
    <row r="19183" spans="1:2" x14ac:dyDescent="0.25">
      <c r="A19183">
        <v>43520.5</v>
      </c>
      <c r="B19183">
        <v>4.3792900000000001E-3</v>
      </c>
    </row>
    <row r="19184" spans="1:2" x14ac:dyDescent="0.25">
      <c r="A19184">
        <v>43522.7</v>
      </c>
      <c r="B19184">
        <v>4.37566E-3</v>
      </c>
    </row>
    <row r="19185" spans="1:2" x14ac:dyDescent="0.25">
      <c r="A19185">
        <v>43525</v>
      </c>
      <c r="B19185">
        <v>4.3902999999999998E-3</v>
      </c>
    </row>
    <row r="19186" spans="1:2" x14ac:dyDescent="0.25">
      <c r="A19186">
        <v>43527.3</v>
      </c>
      <c r="B19186">
        <v>4.3914599999999998E-3</v>
      </c>
    </row>
    <row r="19187" spans="1:2" x14ac:dyDescent="0.25">
      <c r="A19187">
        <v>43529.5</v>
      </c>
      <c r="B19187">
        <v>4.39888E-3</v>
      </c>
    </row>
    <row r="19188" spans="1:2" x14ac:dyDescent="0.25">
      <c r="A19188">
        <v>43531.8</v>
      </c>
      <c r="B19188">
        <v>4.3925300000000004E-3</v>
      </c>
    </row>
    <row r="19189" spans="1:2" x14ac:dyDescent="0.25">
      <c r="A19189">
        <v>43534.1</v>
      </c>
      <c r="B19189">
        <v>4.39391E-3</v>
      </c>
    </row>
    <row r="19190" spans="1:2" x14ac:dyDescent="0.25">
      <c r="A19190">
        <v>43536.3</v>
      </c>
      <c r="B19190">
        <v>4.3978400000000001E-3</v>
      </c>
    </row>
    <row r="19191" spans="1:2" x14ac:dyDescent="0.25">
      <c r="A19191">
        <v>43538.6</v>
      </c>
      <c r="B19191">
        <v>4.4062199999999998E-3</v>
      </c>
    </row>
    <row r="19192" spans="1:2" x14ac:dyDescent="0.25">
      <c r="A19192">
        <v>43540.9</v>
      </c>
      <c r="B19192">
        <v>4.4012299999999999E-3</v>
      </c>
    </row>
    <row r="19193" spans="1:2" x14ac:dyDescent="0.25">
      <c r="A19193">
        <v>43543.1</v>
      </c>
      <c r="B19193">
        <v>4.4148099999999999E-3</v>
      </c>
    </row>
    <row r="19194" spans="1:2" x14ac:dyDescent="0.25">
      <c r="A19194">
        <v>43545.4</v>
      </c>
      <c r="B19194">
        <v>4.3925300000000004E-3</v>
      </c>
    </row>
    <row r="19195" spans="1:2" x14ac:dyDescent="0.25">
      <c r="A19195">
        <v>43547.7</v>
      </c>
      <c r="B19195">
        <v>4.4157700000000003E-3</v>
      </c>
    </row>
    <row r="19196" spans="1:2" x14ac:dyDescent="0.25">
      <c r="A19196">
        <v>43550</v>
      </c>
      <c r="B19196">
        <v>4.4079100000000001E-3</v>
      </c>
    </row>
    <row r="19197" spans="1:2" x14ac:dyDescent="0.25">
      <c r="A19197">
        <v>43552.2</v>
      </c>
      <c r="B19197">
        <v>4.3944600000000002E-3</v>
      </c>
    </row>
    <row r="19198" spans="1:2" x14ac:dyDescent="0.25">
      <c r="A19198">
        <v>43554.5</v>
      </c>
      <c r="B19198">
        <v>4.4058200000000004E-3</v>
      </c>
    </row>
    <row r="19199" spans="1:2" x14ac:dyDescent="0.25">
      <c r="A19199">
        <v>43556.800000000003</v>
      </c>
      <c r="B19199">
        <v>4.40531E-3</v>
      </c>
    </row>
    <row r="19200" spans="1:2" x14ac:dyDescent="0.25">
      <c r="A19200">
        <v>43559</v>
      </c>
      <c r="B19200">
        <v>4.4149200000000001E-3</v>
      </c>
    </row>
    <row r="19201" spans="1:2" x14ac:dyDescent="0.25">
      <c r="A19201">
        <v>43561.3</v>
      </c>
      <c r="B19201">
        <v>4.4066299999999999E-3</v>
      </c>
    </row>
    <row r="19202" spans="1:2" x14ac:dyDescent="0.25">
      <c r="A19202">
        <v>43563.6</v>
      </c>
      <c r="B19202">
        <v>4.3991999999999998E-3</v>
      </c>
    </row>
    <row r="19203" spans="1:2" x14ac:dyDescent="0.25">
      <c r="A19203">
        <v>43565.8</v>
      </c>
      <c r="B19203">
        <v>4.4325199999999997E-3</v>
      </c>
    </row>
    <row r="19204" spans="1:2" x14ac:dyDescent="0.25">
      <c r="A19204">
        <v>43568.1</v>
      </c>
      <c r="B19204">
        <v>4.4143699999999999E-3</v>
      </c>
    </row>
    <row r="19205" spans="1:2" x14ac:dyDescent="0.25">
      <c r="A19205">
        <v>43570.400000000001</v>
      </c>
      <c r="B19205">
        <v>4.4248600000000001E-3</v>
      </c>
    </row>
    <row r="19206" spans="1:2" x14ac:dyDescent="0.25">
      <c r="A19206">
        <v>43572.7</v>
      </c>
      <c r="B19206">
        <v>4.4147099999999996E-3</v>
      </c>
    </row>
    <row r="19207" spans="1:2" x14ac:dyDescent="0.25">
      <c r="A19207">
        <v>43574.9</v>
      </c>
      <c r="B19207">
        <v>4.4207500000000002E-3</v>
      </c>
    </row>
    <row r="19208" spans="1:2" x14ac:dyDescent="0.25">
      <c r="A19208">
        <v>43577.2</v>
      </c>
      <c r="B19208">
        <v>4.4172600000000001E-3</v>
      </c>
    </row>
    <row r="19209" spans="1:2" x14ac:dyDescent="0.25">
      <c r="A19209">
        <v>43579.5</v>
      </c>
      <c r="B19209">
        <v>4.4337600000000001E-3</v>
      </c>
    </row>
    <row r="19210" spans="1:2" x14ac:dyDescent="0.25">
      <c r="A19210">
        <v>43581.7</v>
      </c>
      <c r="B19210">
        <v>4.4277700000000001E-3</v>
      </c>
    </row>
    <row r="19211" spans="1:2" x14ac:dyDescent="0.25">
      <c r="A19211">
        <v>43584</v>
      </c>
      <c r="B19211">
        <v>4.4273799999999999E-3</v>
      </c>
    </row>
    <row r="19212" spans="1:2" x14ac:dyDescent="0.25">
      <c r="A19212">
        <v>43586.3</v>
      </c>
      <c r="B19212">
        <v>4.4188400000000003E-3</v>
      </c>
    </row>
    <row r="19213" spans="1:2" x14ac:dyDescent="0.25">
      <c r="A19213">
        <v>43588.5</v>
      </c>
      <c r="B19213">
        <v>4.4389800000000004E-3</v>
      </c>
    </row>
    <row r="19214" spans="1:2" x14ac:dyDescent="0.25">
      <c r="A19214">
        <v>43590.8</v>
      </c>
      <c r="B19214">
        <v>4.4355000000000002E-3</v>
      </c>
    </row>
    <row r="19215" spans="1:2" x14ac:dyDescent="0.25">
      <c r="A19215">
        <v>43593.1</v>
      </c>
      <c r="B19215">
        <v>4.4275E-3</v>
      </c>
    </row>
    <row r="19216" spans="1:2" x14ac:dyDescent="0.25">
      <c r="A19216">
        <v>43595.3</v>
      </c>
      <c r="B19216">
        <v>4.4429400000000003E-3</v>
      </c>
    </row>
    <row r="19217" spans="1:2" x14ac:dyDescent="0.25">
      <c r="A19217">
        <v>43597.599999999999</v>
      </c>
      <c r="B19217">
        <v>4.4301999999999996E-3</v>
      </c>
    </row>
    <row r="19218" spans="1:2" x14ac:dyDescent="0.25">
      <c r="A19218">
        <v>43599.9</v>
      </c>
      <c r="B19218">
        <v>4.4244699999999998E-3</v>
      </c>
    </row>
    <row r="19219" spans="1:2" x14ac:dyDescent="0.25">
      <c r="A19219">
        <v>43602.1</v>
      </c>
      <c r="B19219">
        <v>4.4489899999999999E-3</v>
      </c>
    </row>
    <row r="19220" spans="1:2" x14ac:dyDescent="0.25">
      <c r="A19220">
        <v>43604.4</v>
      </c>
      <c r="B19220">
        <v>4.4435500000000001E-3</v>
      </c>
    </row>
    <row r="19221" spans="1:2" x14ac:dyDescent="0.25">
      <c r="A19221">
        <v>43606.7</v>
      </c>
      <c r="B19221">
        <v>4.4324799999999999E-3</v>
      </c>
    </row>
    <row r="19222" spans="1:2" x14ac:dyDescent="0.25">
      <c r="A19222">
        <v>43608.9</v>
      </c>
      <c r="B19222">
        <v>4.4501999999999996E-3</v>
      </c>
    </row>
    <row r="19223" spans="1:2" x14ac:dyDescent="0.25">
      <c r="A19223">
        <v>43611.199999999997</v>
      </c>
      <c r="B19223">
        <v>4.4460400000000001E-3</v>
      </c>
    </row>
    <row r="19224" spans="1:2" x14ac:dyDescent="0.25">
      <c r="A19224">
        <v>43613.5</v>
      </c>
      <c r="B19224">
        <v>4.4484700000000004E-3</v>
      </c>
    </row>
    <row r="19225" spans="1:2" x14ac:dyDescent="0.25">
      <c r="A19225">
        <v>43615.7</v>
      </c>
      <c r="B19225">
        <v>4.4493400000000004E-3</v>
      </c>
    </row>
    <row r="19226" spans="1:2" x14ac:dyDescent="0.25">
      <c r="A19226">
        <v>43618</v>
      </c>
      <c r="B19226">
        <v>4.4428100000000002E-3</v>
      </c>
    </row>
    <row r="19227" spans="1:2" x14ac:dyDescent="0.25">
      <c r="A19227">
        <v>43620.3</v>
      </c>
      <c r="B19227">
        <v>4.4528600000000003E-3</v>
      </c>
    </row>
    <row r="19228" spans="1:2" x14ac:dyDescent="0.25">
      <c r="A19228">
        <v>43622.5</v>
      </c>
      <c r="B19228">
        <v>4.4532199999999999E-3</v>
      </c>
    </row>
    <row r="19229" spans="1:2" x14ac:dyDescent="0.25">
      <c r="A19229">
        <v>43624.800000000003</v>
      </c>
      <c r="B19229">
        <v>4.4599599999999998E-3</v>
      </c>
    </row>
    <row r="19230" spans="1:2" x14ac:dyDescent="0.25">
      <c r="A19230">
        <v>43627.1</v>
      </c>
      <c r="B19230">
        <v>4.4598800000000003E-3</v>
      </c>
    </row>
    <row r="19231" spans="1:2" x14ac:dyDescent="0.25">
      <c r="A19231">
        <v>43629.4</v>
      </c>
      <c r="B19231">
        <v>4.4546400000000002E-3</v>
      </c>
    </row>
    <row r="19232" spans="1:2" x14ac:dyDescent="0.25">
      <c r="A19232">
        <v>43631.6</v>
      </c>
      <c r="B19232">
        <v>4.4598800000000003E-3</v>
      </c>
    </row>
    <row r="19233" spans="1:2" x14ac:dyDescent="0.25">
      <c r="A19233">
        <v>43633.9</v>
      </c>
      <c r="B19233">
        <v>4.44751E-3</v>
      </c>
    </row>
    <row r="19234" spans="1:2" x14ac:dyDescent="0.25">
      <c r="A19234">
        <v>43636.2</v>
      </c>
      <c r="B19234">
        <v>4.4612499999999999E-3</v>
      </c>
    </row>
    <row r="19235" spans="1:2" x14ac:dyDescent="0.25">
      <c r="A19235">
        <v>43638.5</v>
      </c>
      <c r="B19235">
        <v>4.4645500000000003E-3</v>
      </c>
    </row>
    <row r="19236" spans="1:2" x14ac:dyDescent="0.25">
      <c r="A19236">
        <v>43640.7</v>
      </c>
      <c r="B19236">
        <v>4.4640000000000001E-3</v>
      </c>
    </row>
    <row r="19237" spans="1:2" x14ac:dyDescent="0.25">
      <c r="A19237">
        <v>43643</v>
      </c>
      <c r="B19237">
        <v>4.4548000000000001E-3</v>
      </c>
    </row>
    <row r="19238" spans="1:2" x14ac:dyDescent="0.25">
      <c r="A19238">
        <v>43645.3</v>
      </c>
      <c r="B19238">
        <v>4.4703800000000004E-3</v>
      </c>
    </row>
    <row r="19239" spans="1:2" x14ac:dyDescent="0.25">
      <c r="A19239">
        <v>43647.5</v>
      </c>
      <c r="B19239">
        <v>4.4688000000000002E-3</v>
      </c>
    </row>
    <row r="19240" spans="1:2" x14ac:dyDescent="0.25">
      <c r="A19240">
        <v>43649.8</v>
      </c>
      <c r="B19240">
        <v>4.4732299999999999E-3</v>
      </c>
    </row>
    <row r="19241" spans="1:2" x14ac:dyDescent="0.25">
      <c r="A19241">
        <v>43652.1</v>
      </c>
      <c r="B19241">
        <v>4.4670700000000001E-3</v>
      </c>
    </row>
    <row r="19242" spans="1:2" x14ac:dyDescent="0.25">
      <c r="A19242">
        <v>43654.400000000001</v>
      </c>
      <c r="B19242">
        <v>4.4916399999999999E-3</v>
      </c>
    </row>
    <row r="19243" spans="1:2" x14ac:dyDescent="0.25">
      <c r="A19243">
        <v>43656.6</v>
      </c>
      <c r="B19243">
        <v>4.48607E-3</v>
      </c>
    </row>
    <row r="19244" spans="1:2" x14ac:dyDescent="0.25">
      <c r="A19244">
        <v>43658.9</v>
      </c>
      <c r="B19244">
        <v>4.4777799999999998E-3</v>
      </c>
    </row>
    <row r="19245" spans="1:2" x14ac:dyDescent="0.25">
      <c r="A19245">
        <v>43661.2</v>
      </c>
      <c r="B19245">
        <v>4.47614E-3</v>
      </c>
    </row>
    <row r="19246" spans="1:2" x14ac:dyDescent="0.25">
      <c r="A19246">
        <v>43663.4</v>
      </c>
      <c r="B19246">
        <v>4.4714200000000003E-3</v>
      </c>
    </row>
    <row r="19247" spans="1:2" x14ac:dyDescent="0.25">
      <c r="A19247">
        <v>43665.7</v>
      </c>
      <c r="B19247">
        <v>4.4757900000000003E-3</v>
      </c>
    </row>
    <row r="19248" spans="1:2" x14ac:dyDescent="0.25">
      <c r="A19248">
        <v>43668</v>
      </c>
      <c r="B19248">
        <v>4.47146E-3</v>
      </c>
    </row>
    <row r="19249" spans="1:2" x14ac:dyDescent="0.25">
      <c r="A19249">
        <v>43670.2</v>
      </c>
      <c r="B19249">
        <v>4.48694E-3</v>
      </c>
    </row>
    <row r="19250" spans="1:2" x14ac:dyDescent="0.25">
      <c r="A19250">
        <v>43672.5</v>
      </c>
      <c r="B19250">
        <v>4.48431E-3</v>
      </c>
    </row>
    <row r="19251" spans="1:2" x14ac:dyDescent="0.25">
      <c r="A19251">
        <v>43674.8</v>
      </c>
      <c r="B19251">
        <v>4.4870200000000004E-3</v>
      </c>
    </row>
    <row r="19252" spans="1:2" x14ac:dyDescent="0.25">
      <c r="A19252">
        <v>43677</v>
      </c>
      <c r="B19252">
        <v>4.4840799999999997E-3</v>
      </c>
    </row>
    <row r="19253" spans="1:2" x14ac:dyDescent="0.25">
      <c r="A19253">
        <v>43679.3</v>
      </c>
      <c r="B19253">
        <v>4.4884900000000004E-3</v>
      </c>
    </row>
    <row r="19254" spans="1:2" x14ac:dyDescent="0.25">
      <c r="A19254">
        <v>43681.599999999999</v>
      </c>
      <c r="B19254">
        <v>4.4811E-3</v>
      </c>
    </row>
    <row r="19255" spans="1:2" x14ac:dyDescent="0.25">
      <c r="A19255">
        <v>43683.8</v>
      </c>
      <c r="B19255">
        <v>4.4830699999999996E-3</v>
      </c>
    </row>
    <row r="19256" spans="1:2" x14ac:dyDescent="0.25">
      <c r="A19256">
        <v>43686.1</v>
      </c>
      <c r="B19256">
        <v>4.4864500000000003E-3</v>
      </c>
    </row>
    <row r="19257" spans="1:2" x14ac:dyDescent="0.25">
      <c r="A19257">
        <v>43688.4</v>
      </c>
      <c r="B19257">
        <v>4.5051900000000001E-3</v>
      </c>
    </row>
    <row r="19258" spans="1:2" x14ac:dyDescent="0.25">
      <c r="A19258">
        <v>43690.6</v>
      </c>
      <c r="B19258">
        <v>4.5001599999999996E-3</v>
      </c>
    </row>
    <row r="19259" spans="1:2" x14ac:dyDescent="0.25">
      <c r="A19259">
        <v>43692.9</v>
      </c>
      <c r="B19259">
        <v>4.5038700000000001E-3</v>
      </c>
    </row>
    <row r="19260" spans="1:2" x14ac:dyDescent="0.25">
      <c r="A19260">
        <v>43695.199999999997</v>
      </c>
      <c r="B19260">
        <v>4.5025300000000002E-3</v>
      </c>
    </row>
    <row r="19261" spans="1:2" x14ac:dyDescent="0.25">
      <c r="A19261">
        <v>43697.4</v>
      </c>
      <c r="B19261">
        <v>4.5122799999999996E-3</v>
      </c>
    </row>
    <row r="19262" spans="1:2" x14ac:dyDescent="0.25">
      <c r="A19262">
        <v>43699.7</v>
      </c>
      <c r="B19262">
        <v>4.5029900000000001E-3</v>
      </c>
    </row>
    <row r="19263" spans="1:2" x14ac:dyDescent="0.25">
      <c r="A19263">
        <v>43702</v>
      </c>
      <c r="B19263">
        <v>4.5213900000000001E-3</v>
      </c>
    </row>
    <row r="19264" spans="1:2" x14ac:dyDescent="0.25">
      <c r="A19264">
        <v>43704.3</v>
      </c>
      <c r="B19264">
        <v>4.51703E-3</v>
      </c>
    </row>
    <row r="19265" spans="1:2" x14ac:dyDescent="0.25">
      <c r="A19265">
        <v>43706.5</v>
      </c>
      <c r="B19265">
        <v>4.5136600000000001E-3</v>
      </c>
    </row>
    <row r="19266" spans="1:2" x14ac:dyDescent="0.25">
      <c r="A19266">
        <v>43708.800000000003</v>
      </c>
      <c r="B19266">
        <v>4.51016E-3</v>
      </c>
    </row>
    <row r="19267" spans="1:2" x14ac:dyDescent="0.25">
      <c r="A19267">
        <v>43711.1</v>
      </c>
      <c r="B19267">
        <v>4.5027499999999998E-3</v>
      </c>
    </row>
    <row r="19268" spans="1:2" x14ac:dyDescent="0.25">
      <c r="A19268">
        <v>43713.3</v>
      </c>
      <c r="B19268">
        <v>4.5118500000000004E-3</v>
      </c>
    </row>
    <row r="19269" spans="1:2" x14ac:dyDescent="0.25">
      <c r="A19269">
        <v>43715.6</v>
      </c>
      <c r="B19269">
        <v>4.5207700000000003E-3</v>
      </c>
    </row>
    <row r="19270" spans="1:2" x14ac:dyDescent="0.25">
      <c r="A19270">
        <v>43717.9</v>
      </c>
      <c r="B19270">
        <v>4.5104300000000002E-3</v>
      </c>
    </row>
    <row r="19271" spans="1:2" x14ac:dyDescent="0.25">
      <c r="A19271">
        <v>43720.1</v>
      </c>
      <c r="B19271">
        <v>4.5274499999999997E-3</v>
      </c>
    </row>
    <row r="19272" spans="1:2" x14ac:dyDescent="0.25">
      <c r="A19272">
        <v>43722.400000000001</v>
      </c>
      <c r="B19272">
        <v>4.5299099999999998E-3</v>
      </c>
    </row>
    <row r="19273" spans="1:2" x14ac:dyDescent="0.25">
      <c r="A19273">
        <v>43724.7</v>
      </c>
      <c r="B19273">
        <v>4.5158000000000004E-3</v>
      </c>
    </row>
    <row r="19274" spans="1:2" x14ac:dyDescent="0.25">
      <c r="A19274">
        <v>43727</v>
      </c>
      <c r="B19274">
        <v>4.5213099999999997E-3</v>
      </c>
    </row>
    <row r="19275" spans="1:2" x14ac:dyDescent="0.25">
      <c r="A19275">
        <v>43729.2</v>
      </c>
      <c r="B19275">
        <v>4.5345200000000002E-3</v>
      </c>
    </row>
    <row r="19276" spans="1:2" x14ac:dyDescent="0.25">
      <c r="A19276">
        <v>43731.5</v>
      </c>
      <c r="B19276">
        <v>4.5346900000000001E-3</v>
      </c>
    </row>
    <row r="19277" spans="1:2" x14ac:dyDescent="0.25">
      <c r="A19277">
        <v>43733.8</v>
      </c>
      <c r="B19277">
        <v>4.5193999999999998E-3</v>
      </c>
    </row>
    <row r="19278" spans="1:2" x14ac:dyDescent="0.25">
      <c r="A19278">
        <v>43736</v>
      </c>
      <c r="B19278">
        <v>4.5397900000000001E-3</v>
      </c>
    </row>
    <row r="19279" spans="1:2" x14ac:dyDescent="0.25">
      <c r="A19279">
        <v>43738.3</v>
      </c>
      <c r="B19279">
        <v>4.5410399999999997E-3</v>
      </c>
    </row>
    <row r="19280" spans="1:2" x14ac:dyDescent="0.25">
      <c r="A19280">
        <v>43740.6</v>
      </c>
      <c r="B19280">
        <v>4.5424100000000002E-3</v>
      </c>
    </row>
    <row r="19281" spans="1:2" x14ac:dyDescent="0.25">
      <c r="A19281">
        <v>43742.8</v>
      </c>
      <c r="B19281">
        <v>4.5295600000000002E-3</v>
      </c>
    </row>
    <row r="19282" spans="1:2" x14ac:dyDescent="0.25">
      <c r="A19282">
        <v>43745.1</v>
      </c>
      <c r="B19282">
        <v>4.5402999999999997E-3</v>
      </c>
    </row>
    <row r="19283" spans="1:2" x14ac:dyDescent="0.25">
      <c r="A19283">
        <v>43747.4</v>
      </c>
      <c r="B19283">
        <v>4.54975E-3</v>
      </c>
    </row>
    <row r="19284" spans="1:2" x14ac:dyDescent="0.25">
      <c r="A19284">
        <v>43749.7</v>
      </c>
      <c r="B19284">
        <v>4.5558300000000003E-3</v>
      </c>
    </row>
    <row r="19285" spans="1:2" x14ac:dyDescent="0.25">
      <c r="A19285">
        <v>43751.9</v>
      </c>
      <c r="B19285">
        <v>4.5549900000000001E-3</v>
      </c>
    </row>
    <row r="19286" spans="1:2" x14ac:dyDescent="0.25">
      <c r="A19286">
        <v>43754.2</v>
      </c>
      <c r="B19286">
        <v>4.5495500000000003E-3</v>
      </c>
    </row>
    <row r="19287" spans="1:2" x14ac:dyDescent="0.25">
      <c r="A19287">
        <v>43756.5</v>
      </c>
      <c r="B19287">
        <v>4.5588299999999998E-3</v>
      </c>
    </row>
    <row r="19288" spans="1:2" x14ac:dyDescent="0.25">
      <c r="A19288">
        <v>43758.7</v>
      </c>
      <c r="B19288">
        <v>4.5528499999999998E-3</v>
      </c>
    </row>
    <row r="19289" spans="1:2" x14ac:dyDescent="0.25">
      <c r="A19289">
        <v>43761</v>
      </c>
      <c r="B19289">
        <v>4.53748E-3</v>
      </c>
    </row>
    <row r="19290" spans="1:2" x14ac:dyDescent="0.25">
      <c r="A19290">
        <v>43763.3</v>
      </c>
      <c r="B19290">
        <v>4.5519899999999997E-3</v>
      </c>
    </row>
    <row r="19291" spans="1:2" x14ac:dyDescent="0.25">
      <c r="A19291">
        <v>43765.599999999999</v>
      </c>
      <c r="B19291">
        <v>4.5575800000000003E-3</v>
      </c>
    </row>
    <row r="19292" spans="1:2" x14ac:dyDescent="0.25">
      <c r="A19292">
        <v>43767.8</v>
      </c>
      <c r="B19292">
        <v>4.5676299999999996E-3</v>
      </c>
    </row>
    <row r="19293" spans="1:2" x14ac:dyDescent="0.25">
      <c r="A19293">
        <v>43770.1</v>
      </c>
      <c r="B19293">
        <v>4.5561400000000002E-3</v>
      </c>
    </row>
    <row r="19294" spans="1:2" x14ac:dyDescent="0.25">
      <c r="A19294">
        <v>43772.3</v>
      </c>
      <c r="B19294">
        <v>4.5741200000000001E-3</v>
      </c>
    </row>
    <row r="19295" spans="1:2" x14ac:dyDescent="0.25">
      <c r="A19295">
        <v>43774.6</v>
      </c>
      <c r="B19295">
        <v>4.5586100000000003E-3</v>
      </c>
    </row>
    <row r="19296" spans="1:2" x14ac:dyDescent="0.25">
      <c r="A19296">
        <v>43776.9</v>
      </c>
      <c r="B19296">
        <v>4.5503799999999997E-3</v>
      </c>
    </row>
    <row r="19297" spans="1:2" x14ac:dyDescent="0.25">
      <c r="A19297">
        <v>43779.199999999997</v>
      </c>
      <c r="B19297">
        <v>4.56275E-3</v>
      </c>
    </row>
    <row r="19298" spans="1:2" x14ac:dyDescent="0.25">
      <c r="A19298">
        <v>43781.4</v>
      </c>
      <c r="B19298">
        <v>4.5713500000000001E-3</v>
      </c>
    </row>
    <row r="19299" spans="1:2" x14ac:dyDescent="0.25">
      <c r="A19299">
        <v>43783.7</v>
      </c>
      <c r="B19299">
        <v>4.5544799999999996E-3</v>
      </c>
    </row>
    <row r="19300" spans="1:2" x14ac:dyDescent="0.25">
      <c r="A19300">
        <v>43786</v>
      </c>
      <c r="B19300">
        <v>4.5634500000000001E-3</v>
      </c>
    </row>
    <row r="19301" spans="1:2" x14ac:dyDescent="0.25">
      <c r="A19301">
        <v>43788.2</v>
      </c>
      <c r="B19301">
        <v>4.5726400000000002E-3</v>
      </c>
    </row>
    <row r="19302" spans="1:2" x14ac:dyDescent="0.25">
      <c r="A19302">
        <v>43790.5</v>
      </c>
      <c r="B19302">
        <v>4.5718800000000004E-3</v>
      </c>
    </row>
    <row r="19303" spans="1:2" x14ac:dyDescent="0.25">
      <c r="A19303">
        <v>43792.800000000003</v>
      </c>
      <c r="B19303">
        <v>4.5778700000000004E-3</v>
      </c>
    </row>
    <row r="19304" spans="1:2" x14ac:dyDescent="0.25">
      <c r="A19304">
        <v>43795</v>
      </c>
      <c r="B19304">
        <v>4.58071E-3</v>
      </c>
    </row>
    <row r="19305" spans="1:2" x14ac:dyDescent="0.25">
      <c r="A19305">
        <v>43797.3</v>
      </c>
      <c r="B19305">
        <v>4.5837400000000002E-3</v>
      </c>
    </row>
    <row r="19306" spans="1:2" x14ac:dyDescent="0.25">
      <c r="A19306">
        <v>43799.6</v>
      </c>
      <c r="B19306">
        <v>4.5793500000000003E-3</v>
      </c>
    </row>
    <row r="19307" spans="1:2" x14ac:dyDescent="0.25">
      <c r="A19307">
        <v>43801.8</v>
      </c>
      <c r="B19307">
        <v>4.5679500000000003E-3</v>
      </c>
    </row>
    <row r="19308" spans="1:2" x14ac:dyDescent="0.25">
      <c r="A19308">
        <v>43804.1</v>
      </c>
      <c r="B19308">
        <v>4.58903E-3</v>
      </c>
    </row>
    <row r="19309" spans="1:2" x14ac:dyDescent="0.25">
      <c r="A19309">
        <v>43806.400000000001</v>
      </c>
      <c r="B19309">
        <v>4.6003099999999998E-3</v>
      </c>
    </row>
    <row r="19310" spans="1:2" x14ac:dyDescent="0.25">
      <c r="A19310">
        <v>43808.7</v>
      </c>
      <c r="B19310">
        <v>4.5802000000000004E-3</v>
      </c>
    </row>
    <row r="19311" spans="1:2" x14ac:dyDescent="0.25">
      <c r="A19311">
        <v>43810.9</v>
      </c>
      <c r="B19311">
        <v>4.6002700000000001E-3</v>
      </c>
    </row>
    <row r="19312" spans="1:2" x14ac:dyDescent="0.25">
      <c r="A19312">
        <v>43813.2</v>
      </c>
      <c r="B19312">
        <v>4.5834700000000001E-3</v>
      </c>
    </row>
    <row r="19313" spans="1:2" x14ac:dyDescent="0.25">
      <c r="A19313">
        <v>43815.5</v>
      </c>
      <c r="B19313">
        <v>4.5936299999999996E-3</v>
      </c>
    </row>
    <row r="19314" spans="1:2" x14ac:dyDescent="0.25">
      <c r="A19314">
        <v>43817.7</v>
      </c>
      <c r="B19314">
        <v>4.5840899999999999E-3</v>
      </c>
    </row>
    <row r="19315" spans="1:2" x14ac:dyDescent="0.25">
      <c r="A19315">
        <v>43820</v>
      </c>
      <c r="B19315">
        <v>4.5861799999999996E-3</v>
      </c>
    </row>
    <row r="19316" spans="1:2" x14ac:dyDescent="0.25">
      <c r="A19316">
        <v>43822.3</v>
      </c>
      <c r="B19316">
        <v>4.5970300000000002E-3</v>
      </c>
    </row>
    <row r="19317" spans="1:2" x14ac:dyDescent="0.25">
      <c r="A19317">
        <v>43824.5</v>
      </c>
      <c r="B19317">
        <v>4.6086499999999997E-3</v>
      </c>
    </row>
    <row r="19318" spans="1:2" x14ac:dyDescent="0.25">
      <c r="A19318">
        <v>43826.8</v>
      </c>
      <c r="B19318">
        <v>4.6024600000000001E-3</v>
      </c>
    </row>
    <row r="19319" spans="1:2" x14ac:dyDescent="0.25">
      <c r="A19319">
        <v>43829.1</v>
      </c>
      <c r="B19319">
        <v>4.6151999999999999E-3</v>
      </c>
    </row>
    <row r="19320" spans="1:2" x14ac:dyDescent="0.25">
      <c r="A19320">
        <v>43831.3</v>
      </c>
      <c r="B19320">
        <v>4.6036699999999998E-3</v>
      </c>
    </row>
    <row r="19321" spans="1:2" x14ac:dyDescent="0.25">
      <c r="A19321">
        <v>43833.599999999999</v>
      </c>
      <c r="B19321">
        <v>4.59604E-3</v>
      </c>
    </row>
    <row r="19322" spans="1:2" x14ac:dyDescent="0.25">
      <c r="A19322">
        <v>43835.9</v>
      </c>
      <c r="B19322">
        <v>4.6000800000000003E-3</v>
      </c>
    </row>
    <row r="19323" spans="1:2" x14ac:dyDescent="0.25">
      <c r="A19323">
        <v>43838.1</v>
      </c>
      <c r="B19323">
        <v>4.6122999999999997E-3</v>
      </c>
    </row>
    <row r="19324" spans="1:2" x14ac:dyDescent="0.25">
      <c r="A19324">
        <v>43840.4</v>
      </c>
      <c r="B19324">
        <v>4.60773E-3</v>
      </c>
    </row>
    <row r="19325" spans="1:2" x14ac:dyDescent="0.25">
      <c r="A19325">
        <v>43842.7</v>
      </c>
      <c r="B19325">
        <v>4.59678E-3</v>
      </c>
    </row>
    <row r="19326" spans="1:2" x14ac:dyDescent="0.25">
      <c r="A19326">
        <v>43845</v>
      </c>
      <c r="B19326">
        <v>4.5943099999999999E-3</v>
      </c>
    </row>
    <row r="19327" spans="1:2" x14ac:dyDescent="0.25">
      <c r="A19327">
        <v>43847.199999999997</v>
      </c>
      <c r="B19327">
        <v>4.5914800000000002E-3</v>
      </c>
    </row>
    <row r="19328" spans="1:2" x14ac:dyDescent="0.25">
      <c r="A19328">
        <v>43849.5</v>
      </c>
      <c r="B19328">
        <v>4.6017000000000002E-3</v>
      </c>
    </row>
    <row r="19329" spans="1:2" x14ac:dyDescent="0.25">
      <c r="A19329">
        <v>43851.8</v>
      </c>
      <c r="B19329">
        <v>4.6146199999999998E-3</v>
      </c>
    </row>
    <row r="19330" spans="1:2" x14ac:dyDescent="0.25">
      <c r="A19330">
        <v>43854</v>
      </c>
      <c r="B19330">
        <v>4.6091400000000003E-3</v>
      </c>
    </row>
    <row r="19331" spans="1:2" x14ac:dyDescent="0.25">
      <c r="A19331">
        <v>43856.3</v>
      </c>
      <c r="B19331">
        <v>4.6135500000000001E-3</v>
      </c>
    </row>
    <row r="19332" spans="1:2" x14ac:dyDescent="0.25">
      <c r="A19332">
        <v>43858.6</v>
      </c>
      <c r="B19332">
        <v>4.6182999999999997E-3</v>
      </c>
    </row>
    <row r="19333" spans="1:2" x14ac:dyDescent="0.25">
      <c r="A19333">
        <v>43860.800000000003</v>
      </c>
      <c r="B19333">
        <v>4.6221700000000001E-3</v>
      </c>
    </row>
    <row r="19334" spans="1:2" x14ac:dyDescent="0.25">
      <c r="A19334">
        <v>43863.1</v>
      </c>
      <c r="B19334">
        <v>4.6165299999999998E-3</v>
      </c>
    </row>
    <row r="19335" spans="1:2" x14ac:dyDescent="0.25">
      <c r="A19335">
        <v>43865.4</v>
      </c>
      <c r="B19335">
        <v>4.6179100000000002E-3</v>
      </c>
    </row>
    <row r="19336" spans="1:2" x14ac:dyDescent="0.25">
      <c r="A19336">
        <v>43867.6</v>
      </c>
      <c r="B19336">
        <v>4.61679E-3</v>
      </c>
    </row>
    <row r="19337" spans="1:2" x14ac:dyDescent="0.25">
      <c r="A19337">
        <v>43869.9</v>
      </c>
      <c r="B19337">
        <v>4.62321E-3</v>
      </c>
    </row>
    <row r="19338" spans="1:2" x14ac:dyDescent="0.25">
      <c r="A19338">
        <v>43872.2</v>
      </c>
      <c r="B19338">
        <v>4.6229599999999997E-3</v>
      </c>
    </row>
    <row r="19339" spans="1:2" x14ac:dyDescent="0.25">
      <c r="A19339">
        <v>43874.400000000001</v>
      </c>
      <c r="B19339">
        <v>4.6294700000000001E-3</v>
      </c>
    </row>
    <row r="19340" spans="1:2" x14ac:dyDescent="0.25">
      <c r="A19340">
        <v>43876.7</v>
      </c>
      <c r="B19340">
        <v>4.6311700000000004E-3</v>
      </c>
    </row>
    <row r="19341" spans="1:2" x14ac:dyDescent="0.25">
      <c r="A19341">
        <v>43879</v>
      </c>
      <c r="B19341">
        <v>4.6360999999999998E-3</v>
      </c>
    </row>
    <row r="19342" spans="1:2" x14ac:dyDescent="0.25">
      <c r="A19342">
        <v>43881.3</v>
      </c>
      <c r="B19342">
        <v>4.6388999999999996E-3</v>
      </c>
    </row>
    <row r="19343" spans="1:2" x14ac:dyDescent="0.25">
      <c r="A19343">
        <v>43883.5</v>
      </c>
      <c r="B19343">
        <v>4.63753E-3</v>
      </c>
    </row>
    <row r="19344" spans="1:2" x14ac:dyDescent="0.25">
      <c r="A19344">
        <v>43885.8</v>
      </c>
      <c r="B19344">
        <v>4.6392300000000003E-3</v>
      </c>
    </row>
    <row r="19345" spans="1:2" x14ac:dyDescent="0.25">
      <c r="A19345">
        <v>43888.1</v>
      </c>
      <c r="B19345">
        <v>4.6314099999999999E-3</v>
      </c>
    </row>
    <row r="19346" spans="1:2" x14ac:dyDescent="0.25">
      <c r="A19346">
        <v>43890.3</v>
      </c>
      <c r="B19346">
        <v>4.6343399999999998E-3</v>
      </c>
    </row>
    <row r="19347" spans="1:2" x14ac:dyDescent="0.25">
      <c r="A19347">
        <v>43892.6</v>
      </c>
      <c r="B19347">
        <v>4.6260900000000002E-3</v>
      </c>
    </row>
    <row r="19348" spans="1:2" x14ac:dyDescent="0.25">
      <c r="A19348">
        <v>43894.9</v>
      </c>
      <c r="B19348">
        <v>4.6393800000000002E-3</v>
      </c>
    </row>
    <row r="19349" spans="1:2" x14ac:dyDescent="0.25">
      <c r="A19349">
        <v>43897.1</v>
      </c>
      <c r="B19349">
        <v>4.6382999999999997E-3</v>
      </c>
    </row>
    <row r="19350" spans="1:2" x14ac:dyDescent="0.25">
      <c r="A19350">
        <v>43899.4</v>
      </c>
      <c r="B19350">
        <v>4.6472099999999997E-3</v>
      </c>
    </row>
    <row r="19351" spans="1:2" x14ac:dyDescent="0.25">
      <c r="A19351">
        <v>43901.7</v>
      </c>
      <c r="B19351">
        <v>4.6333399999999997E-3</v>
      </c>
    </row>
    <row r="19352" spans="1:2" x14ac:dyDescent="0.25">
      <c r="A19352">
        <v>43903.9</v>
      </c>
      <c r="B19352">
        <v>4.6514800000000004E-3</v>
      </c>
    </row>
    <row r="19353" spans="1:2" x14ac:dyDescent="0.25">
      <c r="A19353">
        <v>43906.2</v>
      </c>
      <c r="B19353">
        <v>4.6298900000000002E-3</v>
      </c>
    </row>
    <row r="19354" spans="1:2" x14ac:dyDescent="0.25">
      <c r="A19354">
        <v>43908.5</v>
      </c>
      <c r="B19354">
        <v>4.6395200000000003E-3</v>
      </c>
    </row>
    <row r="19355" spans="1:2" x14ac:dyDescent="0.25">
      <c r="A19355">
        <v>43910.8</v>
      </c>
      <c r="B19355">
        <v>4.6623599999999999E-3</v>
      </c>
    </row>
    <row r="19356" spans="1:2" x14ac:dyDescent="0.25">
      <c r="A19356">
        <v>43913</v>
      </c>
      <c r="B19356">
        <v>4.65257E-3</v>
      </c>
    </row>
    <row r="19357" spans="1:2" x14ac:dyDescent="0.25">
      <c r="A19357">
        <v>43915.3</v>
      </c>
      <c r="B19357">
        <v>4.6573300000000003E-3</v>
      </c>
    </row>
    <row r="19358" spans="1:2" x14ac:dyDescent="0.25">
      <c r="A19358">
        <v>43917.599999999999</v>
      </c>
      <c r="B19358">
        <v>4.6650499999999996E-3</v>
      </c>
    </row>
    <row r="19359" spans="1:2" x14ac:dyDescent="0.25">
      <c r="A19359">
        <v>43919.8</v>
      </c>
      <c r="B19359">
        <v>4.6541200000000003E-3</v>
      </c>
    </row>
    <row r="19360" spans="1:2" x14ac:dyDescent="0.25">
      <c r="A19360">
        <v>43922.1</v>
      </c>
      <c r="B19360">
        <v>4.6522999999999998E-3</v>
      </c>
    </row>
    <row r="19361" spans="1:2" x14ac:dyDescent="0.25">
      <c r="A19361">
        <v>43924.3</v>
      </c>
      <c r="B19361">
        <v>4.6468899999999999E-3</v>
      </c>
    </row>
    <row r="19362" spans="1:2" x14ac:dyDescent="0.25">
      <c r="A19362">
        <v>43926.6</v>
      </c>
      <c r="B19362">
        <v>4.6566400000000001E-3</v>
      </c>
    </row>
    <row r="19363" spans="1:2" x14ac:dyDescent="0.25">
      <c r="A19363">
        <v>43928.9</v>
      </c>
      <c r="B19363">
        <v>4.6514599999999996E-3</v>
      </c>
    </row>
    <row r="19364" spans="1:2" x14ac:dyDescent="0.25">
      <c r="A19364">
        <v>43931.199999999997</v>
      </c>
      <c r="B19364">
        <v>4.6595899999999999E-3</v>
      </c>
    </row>
    <row r="19365" spans="1:2" x14ac:dyDescent="0.25">
      <c r="A19365">
        <v>43933.4</v>
      </c>
      <c r="B19365">
        <v>4.6525100000000003E-3</v>
      </c>
    </row>
    <row r="19366" spans="1:2" x14ac:dyDescent="0.25">
      <c r="A19366">
        <v>43935.7</v>
      </c>
      <c r="B19366">
        <v>4.6588999999999997E-3</v>
      </c>
    </row>
    <row r="19367" spans="1:2" x14ac:dyDescent="0.25">
      <c r="A19367">
        <v>43938</v>
      </c>
      <c r="B19367">
        <v>4.6583700000000002E-3</v>
      </c>
    </row>
    <row r="19368" spans="1:2" x14ac:dyDescent="0.25">
      <c r="A19368">
        <v>43940.2</v>
      </c>
      <c r="B19368">
        <v>4.6861300000000002E-3</v>
      </c>
    </row>
    <row r="19369" spans="1:2" x14ac:dyDescent="0.25">
      <c r="A19369">
        <v>43942.5</v>
      </c>
      <c r="B19369">
        <v>4.6626899999999997E-3</v>
      </c>
    </row>
    <row r="19370" spans="1:2" x14ac:dyDescent="0.25">
      <c r="A19370">
        <v>43944.800000000003</v>
      </c>
      <c r="B19370">
        <v>4.6594100000000001E-3</v>
      </c>
    </row>
    <row r="19371" spans="1:2" x14ac:dyDescent="0.25">
      <c r="A19371">
        <v>43947</v>
      </c>
      <c r="B19371">
        <v>4.6682299999999998E-3</v>
      </c>
    </row>
    <row r="19372" spans="1:2" x14ac:dyDescent="0.25">
      <c r="A19372">
        <v>43949.3</v>
      </c>
      <c r="B19372">
        <v>4.6725899999999999E-3</v>
      </c>
    </row>
    <row r="19373" spans="1:2" x14ac:dyDescent="0.25">
      <c r="A19373">
        <v>43951.6</v>
      </c>
      <c r="B19373">
        <v>4.6788899999999998E-3</v>
      </c>
    </row>
    <row r="19374" spans="1:2" x14ac:dyDescent="0.25">
      <c r="A19374">
        <v>43953.9</v>
      </c>
      <c r="B19374">
        <v>4.6718699999999998E-3</v>
      </c>
    </row>
    <row r="19375" spans="1:2" x14ac:dyDescent="0.25">
      <c r="A19375">
        <v>43956.1</v>
      </c>
      <c r="B19375">
        <v>4.69361E-3</v>
      </c>
    </row>
    <row r="19376" spans="1:2" x14ac:dyDescent="0.25">
      <c r="A19376">
        <v>43958.400000000001</v>
      </c>
      <c r="B19376">
        <v>4.6890200000000003E-3</v>
      </c>
    </row>
    <row r="19377" spans="1:2" x14ac:dyDescent="0.25">
      <c r="A19377">
        <v>43960.6</v>
      </c>
      <c r="B19377">
        <v>4.6927699999999998E-3</v>
      </c>
    </row>
    <row r="19378" spans="1:2" x14ac:dyDescent="0.25">
      <c r="A19378">
        <v>43962.9</v>
      </c>
      <c r="B19378">
        <v>4.6928999999999998E-3</v>
      </c>
    </row>
    <row r="19379" spans="1:2" x14ac:dyDescent="0.25">
      <c r="A19379">
        <v>43965.2</v>
      </c>
      <c r="B19379">
        <v>4.6883200000000002E-3</v>
      </c>
    </row>
    <row r="19380" spans="1:2" x14ac:dyDescent="0.25">
      <c r="A19380">
        <v>43967.5</v>
      </c>
      <c r="B19380">
        <v>4.6811999999999999E-3</v>
      </c>
    </row>
    <row r="19381" spans="1:2" x14ac:dyDescent="0.25">
      <c r="A19381">
        <v>43969.7</v>
      </c>
      <c r="B19381">
        <v>4.69565E-3</v>
      </c>
    </row>
    <row r="19382" spans="1:2" x14ac:dyDescent="0.25">
      <c r="A19382">
        <v>43972</v>
      </c>
      <c r="B19382">
        <v>4.6813000000000002E-3</v>
      </c>
    </row>
    <row r="19383" spans="1:2" x14ac:dyDescent="0.25">
      <c r="A19383">
        <v>43974.3</v>
      </c>
      <c r="B19383">
        <v>4.6982200000000003E-3</v>
      </c>
    </row>
    <row r="19384" spans="1:2" x14ac:dyDescent="0.25">
      <c r="A19384">
        <v>43976.5</v>
      </c>
      <c r="B19384">
        <v>4.6974299999999998E-3</v>
      </c>
    </row>
    <row r="19385" spans="1:2" x14ac:dyDescent="0.25">
      <c r="A19385">
        <v>43978.8</v>
      </c>
      <c r="B19385">
        <v>4.6977700000000004E-3</v>
      </c>
    </row>
    <row r="19386" spans="1:2" x14ac:dyDescent="0.25">
      <c r="A19386">
        <v>43981.1</v>
      </c>
      <c r="B19386">
        <v>4.7018700000000004E-3</v>
      </c>
    </row>
    <row r="19387" spans="1:2" x14ac:dyDescent="0.25">
      <c r="A19387">
        <v>43983.3</v>
      </c>
      <c r="B19387">
        <v>4.7026100000000003E-3</v>
      </c>
    </row>
    <row r="19388" spans="1:2" x14ac:dyDescent="0.25">
      <c r="A19388">
        <v>43985.599999999999</v>
      </c>
      <c r="B19388">
        <v>4.6936699999999996E-3</v>
      </c>
    </row>
    <row r="19389" spans="1:2" x14ac:dyDescent="0.25">
      <c r="A19389">
        <v>43987.9</v>
      </c>
      <c r="B19389">
        <v>4.6915500000000001E-3</v>
      </c>
    </row>
    <row r="19390" spans="1:2" x14ac:dyDescent="0.25">
      <c r="A19390">
        <v>43990.2</v>
      </c>
      <c r="B19390">
        <v>4.7073000000000002E-3</v>
      </c>
    </row>
    <row r="19391" spans="1:2" x14ac:dyDescent="0.25">
      <c r="A19391">
        <v>43992.4</v>
      </c>
      <c r="B19391">
        <v>4.6815800000000003E-3</v>
      </c>
    </row>
    <row r="19392" spans="1:2" x14ac:dyDescent="0.25">
      <c r="A19392">
        <v>43994.7</v>
      </c>
      <c r="B19392">
        <v>4.7048200000000002E-3</v>
      </c>
    </row>
    <row r="19393" spans="1:2" x14ac:dyDescent="0.25">
      <c r="A19393">
        <v>43997</v>
      </c>
      <c r="B19393">
        <v>4.7065299999999996E-3</v>
      </c>
    </row>
    <row r="19394" spans="1:2" x14ac:dyDescent="0.25">
      <c r="A19394">
        <v>43999.199999999997</v>
      </c>
      <c r="B19394">
        <v>4.7034399999999997E-3</v>
      </c>
    </row>
    <row r="19395" spans="1:2" x14ac:dyDescent="0.25">
      <c r="A19395">
        <v>44001.5</v>
      </c>
      <c r="B19395">
        <v>4.7070999999999997E-3</v>
      </c>
    </row>
    <row r="19396" spans="1:2" x14ac:dyDescent="0.25">
      <c r="A19396">
        <v>44003.8</v>
      </c>
      <c r="B19396">
        <v>4.7197300000000001E-3</v>
      </c>
    </row>
    <row r="19397" spans="1:2" x14ac:dyDescent="0.25">
      <c r="A19397">
        <v>44006</v>
      </c>
      <c r="B19397">
        <v>4.7093400000000002E-3</v>
      </c>
    </row>
    <row r="19398" spans="1:2" x14ac:dyDescent="0.25">
      <c r="A19398">
        <v>44008.3</v>
      </c>
      <c r="B19398">
        <v>4.7028599999999997E-3</v>
      </c>
    </row>
    <row r="19399" spans="1:2" x14ac:dyDescent="0.25">
      <c r="A19399">
        <v>44010.6</v>
      </c>
      <c r="B19399">
        <v>4.7072199999999998E-3</v>
      </c>
    </row>
    <row r="19400" spans="1:2" x14ac:dyDescent="0.25">
      <c r="A19400">
        <v>44012.800000000003</v>
      </c>
      <c r="B19400">
        <v>4.7035499999999999E-3</v>
      </c>
    </row>
    <row r="19401" spans="1:2" x14ac:dyDescent="0.25">
      <c r="A19401">
        <v>44015.1</v>
      </c>
      <c r="B19401">
        <v>4.7006599999999997E-3</v>
      </c>
    </row>
    <row r="19402" spans="1:2" x14ac:dyDescent="0.25">
      <c r="A19402">
        <v>44017.4</v>
      </c>
      <c r="B19402">
        <v>4.7113099999999998E-3</v>
      </c>
    </row>
    <row r="19403" spans="1:2" x14ac:dyDescent="0.25">
      <c r="A19403">
        <v>44019.6</v>
      </c>
      <c r="B19403">
        <v>4.7055999999999999E-3</v>
      </c>
    </row>
    <row r="19404" spans="1:2" x14ac:dyDescent="0.25">
      <c r="A19404">
        <v>44021.9</v>
      </c>
      <c r="B19404">
        <v>4.7045100000000003E-3</v>
      </c>
    </row>
    <row r="19405" spans="1:2" x14ac:dyDescent="0.25">
      <c r="A19405">
        <v>44024.2</v>
      </c>
      <c r="B19405">
        <v>4.7303700000000002E-3</v>
      </c>
    </row>
    <row r="19406" spans="1:2" x14ac:dyDescent="0.25">
      <c r="A19406">
        <v>44026.400000000001</v>
      </c>
      <c r="B19406">
        <v>4.7251000000000003E-3</v>
      </c>
    </row>
    <row r="19407" spans="1:2" x14ac:dyDescent="0.25">
      <c r="A19407">
        <v>44028.7</v>
      </c>
      <c r="B19407">
        <v>4.7181999999999997E-3</v>
      </c>
    </row>
    <row r="19408" spans="1:2" x14ac:dyDescent="0.25">
      <c r="A19408">
        <v>44031</v>
      </c>
      <c r="B19408">
        <v>4.7300700000000003E-3</v>
      </c>
    </row>
    <row r="19409" spans="1:2" x14ac:dyDescent="0.25">
      <c r="A19409">
        <v>44033.3</v>
      </c>
      <c r="B19409">
        <v>4.7262500000000004E-3</v>
      </c>
    </row>
    <row r="19410" spans="1:2" x14ac:dyDescent="0.25">
      <c r="A19410">
        <v>44035.5</v>
      </c>
      <c r="B19410">
        <v>4.7274300000000003E-3</v>
      </c>
    </row>
    <row r="19411" spans="1:2" x14ac:dyDescent="0.25">
      <c r="A19411">
        <v>44037.8</v>
      </c>
      <c r="B19411">
        <v>4.7553600000000001E-3</v>
      </c>
    </row>
    <row r="19412" spans="1:2" x14ac:dyDescent="0.25">
      <c r="A19412">
        <v>44040</v>
      </c>
      <c r="B19412">
        <v>4.7313399999999997E-3</v>
      </c>
    </row>
    <row r="19413" spans="1:2" x14ac:dyDescent="0.25">
      <c r="A19413">
        <v>44042.3</v>
      </c>
      <c r="B19413">
        <v>4.7263399999999999E-3</v>
      </c>
    </row>
    <row r="19414" spans="1:2" x14ac:dyDescent="0.25">
      <c r="A19414">
        <v>44044.6</v>
      </c>
      <c r="B19414">
        <v>4.7341199999999996E-3</v>
      </c>
    </row>
    <row r="19415" spans="1:2" x14ac:dyDescent="0.25">
      <c r="A19415">
        <v>44046.8</v>
      </c>
      <c r="B19415">
        <v>4.7365999999999997E-3</v>
      </c>
    </row>
    <row r="19416" spans="1:2" x14ac:dyDescent="0.25">
      <c r="A19416">
        <v>44049.1</v>
      </c>
      <c r="B19416">
        <v>4.7466599999999998E-3</v>
      </c>
    </row>
    <row r="19417" spans="1:2" x14ac:dyDescent="0.25">
      <c r="A19417">
        <v>44051.4</v>
      </c>
      <c r="B19417">
        <v>4.75276E-3</v>
      </c>
    </row>
    <row r="19418" spans="1:2" x14ac:dyDescent="0.25">
      <c r="A19418">
        <v>44053.599999999999</v>
      </c>
      <c r="B19418">
        <v>4.73129E-3</v>
      </c>
    </row>
    <row r="19419" spans="1:2" x14ac:dyDescent="0.25">
      <c r="A19419">
        <v>44055.9</v>
      </c>
      <c r="B19419">
        <v>4.74546E-3</v>
      </c>
    </row>
    <row r="19420" spans="1:2" x14ac:dyDescent="0.25">
      <c r="A19420">
        <v>44058.2</v>
      </c>
      <c r="B19420">
        <v>4.7383800000000004E-3</v>
      </c>
    </row>
    <row r="19421" spans="1:2" x14ac:dyDescent="0.25">
      <c r="A19421">
        <v>44060.5</v>
      </c>
      <c r="B19421">
        <v>4.7503099999999998E-3</v>
      </c>
    </row>
    <row r="19422" spans="1:2" x14ac:dyDescent="0.25">
      <c r="A19422">
        <v>44062.7</v>
      </c>
      <c r="B19422">
        <v>4.7481399999999997E-3</v>
      </c>
    </row>
    <row r="19423" spans="1:2" x14ac:dyDescent="0.25">
      <c r="A19423">
        <v>44065</v>
      </c>
      <c r="B19423">
        <v>4.7603699999999999E-3</v>
      </c>
    </row>
    <row r="19424" spans="1:2" x14ac:dyDescent="0.25">
      <c r="A19424">
        <v>44067.3</v>
      </c>
      <c r="B19424">
        <v>4.7387899999999997E-3</v>
      </c>
    </row>
    <row r="19425" spans="1:2" x14ac:dyDescent="0.25">
      <c r="A19425">
        <v>44069.5</v>
      </c>
      <c r="B19425">
        <v>4.7639300000000004E-3</v>
      </c>
    </row>
    <row r="19426" spans="1:2" x14ac:dyDescent="0.25">
      <c r="A19426">
        <v>44071.8</v>
      </c>
      <c r="B19426">
        <v>4.7652900000000002E-3</v>
      </c>
    </row>
    <row r="19427" spans="1:2" x14ac:dyDescent="0.25">
      <c r="A19427">
        <v>44074.1</v>
      </c>
      <c r="B19427">
        <v>4.7691499999999998E-3</v>
      </c>
    </row>
    <row r="19428" spans="1:2" x14ac:dyDescent="0.25">
      <c r="A19428">
        <v>44076.3</v>
      </c>
      <c r="B19428">
        <v>4.7681599999999996E-3</v>
      </c>
    </row>
    <row r="19429" spans="1:2" x14ac:dyDescent="0.25">
      <c r="A19429">
        <v>44078.6</v>
      </c>
      <c r="B19429">
        <v>4.7698799999999998E-3</v>
      </c>
    </row>
    <row r="19430" spans="1:2" x14ac:dyDescent="0.25">
      <c r="A19430">
        <v>44080.9</v>
      </c>
      <c r="B19430">
        <v>4.7614800000000002E-3</v>
      </c>
    </row>
    <row r="19431" spans="1:2" x14ac:dyDescent="0.25">
      <c r="A19431">
        <v>44083.1</v>
      </c>
      <c r="B19431">
        <v>4.76473E-3</v>
      </c>
    </row>
    <row r="19432" spans="1:2" x14ac:dyDescent="0.25">
      <c r="A19432">
        <v>44085.4</v>
      </c>
      <c r="B19432">
        <v>4.7628799999999997E-3</v>
      </c>
    </row>
    <row r="19433" spans="1:2" x14ac:dyDescent="0.25">
      <c r="A19433">
        <v>44087.7</v>
      </c>
      <c r="B19433">
        <v>4.7688100000000001E-3</v>
      </c>
    </row>
    <row r="19434" spans="1:2" x14ac:dyDescent="0.25">
      <c r="A19434">
        <v>44089.9</v>
      </c>
      <c r="B19434">
        <v>4.7665900000000002E-3</v>
      </c>
    </row>
    <row r="19435" spans="1:2" x14ac:dyDescent="0.25">
      <c r="A19435">
        <v>44092.2</v>
      </c>
      <c r="B19435">
        <v>4.7783699999999997E-3</v>
      </c>
    </row>
    <row r="19436" spans="1:2" x14ac:dyDescent="0.25">
      <c r="A19436">
        <v>44094.5</v>
      </c>
      <c r="B19436">
        <v>4.7755100000000002E-3</v>
      </c>
    </row>
    <row r="19437" spans="1:2" x14ac:dyDescent="0.25">
      <c r="A19437">
        <v>44096.800000000003</v>
      </c>
      <c r="B19437">
        <v>4.7800400000000002E-3</v>
      </c>
    </row>
    <row r="19438" spans="1:2" x14ac:dyDescent="0.25">
      <c r="A19438">
        <v>44099</v>
      </c>
      <c r="B19438">
        <v>4.7729799999999996E-3</v>
      </c>
    </row>
    <row r="19439" spans="1:2" x14ac:dyDescent="0.25">
      <c r="A19439">
        <v>44101.3</v>
      </c>
      <c r="B19439">
        <v>4.7757700000000004E-3</v>
      </c>
    </row>
    <row r="19440" spans="1:2" x14ac:dyDescent="0.25">
      <c r="A19440">
        <v>44103.6</v>
      </c>
      <c r="B19440">
        <v>4.78152E-3</v>
      </c>
    </row>
    <row r="19441" spans="1:2" x14ac:dyDescent="0.25">
      <c r="A19441">
        <v>44105.8</v>
      </c>
      <c r="B19441">
        <v>4.7747900000000001E-3</v>
      </c>
    </row>
    <row r="19442" spans="1:2" x14ac:dyDescent="0.25">
      <c r="A19442">
        <v>44108.1</v>
      </c>
      <c r="B19442">
        <v>4.7695200000000002E-3</v>
      </c>
    </row>
    <row r="19443" spans="1:2" x14ac:dyDescent="0.25">
      <c r="A19443">
        <v>44110.400000000001</v>
      </c>
      <c r="B19443">
        <v>4.7796100000000001E-3</v>
      </c>
    </row>
    <row r="19444" spans="1:2" x14ac:dyDescent="0.25">
      <c r="A19444">
        <v>44112.6</v>
      </c>
      <c r="B19444">
        <v>4.7880199999999996E-3</v>
      </c>
    </row>
    <row r="19445" spans="1:2" x14ac:dyDescent="0.25">
      <c r="A19445">
        <v>44114.9</v>
      </c>
      <c r="B19445">
        <v>4.7890099999999998E-3</v>
      </c>
    </row>
    <row r="19446" spans="1:2" x14ac:dyDescent="0.25">
      <c r="A19446">
        <v>44117.2</v>
      </c>
      <c r="B19446">
        <v>4.7667899999999999E-3</v>
      </c>
    </row>
    <row r="19447" spans="1:2" x14ac:dyDescent="0.25">
      <c r="A19447">
        <v>44119.4</v>
      </c>
      <c r="B19447">
        <v>4.7727999999999998E-3</v>
      </c>
    </row>
    <row r="19448" spans="1:2" x14ac:dyDescent="0.25">
      <c r="A19448">
        <v>44121.7</v>
      </c>
      <c r="B19448">
        <v>4.7845099999999996E-3</v>
      </c>
    </row>
    <row r="19449" spans="1:2" x14ac:dyDescent="0.25">
      <c r="A19449">
        <v>44124</v>
      </c>
      <c r="B19449">
        <v>4.7758799999999997E-3</v>
      </c>
    </row>
    <row r="19450" spans="1:2" x14ac:dyDescent="0.25">
      <c r="A19450">
        <v>44126.3</v>
      </c>
      <c r="B19450">
        <v>4.7859900000000004E-3</v>
      </c>
    </row>
    <row r="19451" spans="1:2" x14ac:dyDescent="0.25">
      <c r="A19451">
        <v>44128.5</v>
      </c>
      <c r="B19451">
        <v>4.7814700000000003E-3</v>
      </c>
    </row>
    <row r="19452" spans="1:2" x14ac:dyDescent="0.25">
      <c r="A19452">
        <v>44130.8</v>
      </c>
      <c r="B19452">
        <v>4.7806799999999998E-3</v>
      </c>
    </row>
    <row r="19453" spans="1:2" x14ac:dyDescent="0.25">
      <c r="A19453">
        <v>44133.1</v>
      </c>
      <c r="B19453">
        <v>4.8029099999999996E-3</v>
      </c>
    </row>
    <row r="19454" spans="1:2" x14ac:dyDescent="0.25">
      <c r="A19454">
        <v>44135.3</v>
      </c>
      <c r="B19454">
        <v>4.7987899999999998E-3</v>
      </c>
    </row>
    <row r="19455" spans="1:2" x14ac:dyDescent="0.25">
      <c r="A19455">
        <v>44137.599999999999</v>
      </c>
      <c r="B19455">
        <v>4.7965999999999998E-3</v>
      </c>
    </row>
    <row r="19456" spans="1:2" x14ac:dyDescent="0.25">
      <c r="A19456">
        <v>44139.9</v>
      </c>
      <c r="B19456">
        <v>4.7972900000000001E-3</v>
      </c>
    </row>
    <row r="19457" spans="1:2" x14ac:dyDescent="0.25">
      <c r="A19457">
        <v>44142.1</v>
      </c>
      <c r="B19457">
        <v>4.7873200000000003E-3</v>
      </c>
    </row>
    <row r="19458" spans="1:2" x14ac:dyDescent="0.25">
      <c r="A19458">
        <v>44144.4</v>
      </c>
      <c r="B19458">
        <v>4.80694E-3</v>
      </c>
    </row>
    <row r="19459" spans="1:2" x14ac:dyDescent="0.25">
      <c r="A19459">
        <v>44146.7</v>
      </c>
      <c r="B19459">
        <v>4.8127700000000001E-3</v>
      </c>
    </row>
    <row r="19460" spans="1:2" x14ac:dyDescent="0.25">
      <c r="A19460">
        <v>44148.9</v>
      </c>
      <c r="B19460">
        <v>4.79759E-3</v>
      </c>
    </row>
    <row r="19461" spans="1:2" x14ac:dyDescent="0.25">
      <c r="A19461">
        <v>44151.199999999997</v>
      </c>
      <c r="B19461">
        <v>4.8094899999999996E-3</v>
      </c>
    </row>
    <row r="19462" spans="1:2" x14ac:dyDescent="0.25">
      <c r="A19462">
        <v>44153.5</v>
      </c>
      <c r="B19462">
        <v>4.8071600000000004E-3</v>
      </c>
    </row>
    <row r="19463" spans="1:2" x14ac:dyDescent="0.25">
      <c r="A19463">
        <v>44155.8</v>
      </c>
      <c r="B19463">
        <v>4.8123100000000002E-3</v>
      </c>
    </row>
    <row r="19464" spans="1:2" x14ac:dyDescent="0.25">
      <c r="A19464">
        <v>44158</v>
      </c>
      <c r="B19464">
        <v>4.80343E-3</v>
      </c>
    </row>
    <row r="19465" spans="1:2" x14ac:dyDescent="0.25">
      <c r="A19465">
        <v>44160.3</v>
      </c>
      <c r="B19465">
        <v>4.8113000000000001E-3</v>
      </c>
    </row>
    <row r="19466" spans="1:2" x14ac:dyDescent="0.25">
      <c r="A19466">
        <v>44162.6</v>
      </c>
      <c r="B19466">
        <v>4.8172400000000004E-3</v>
      </c>
    </row>
    <row r="19467" spans="1:2" x14ac:dyDescent="0.25">
      <c r="A19467">
        <v>44164.800000000003</v>
      </c>
      <c r="B19467">
        <v>4.8157599999999997E-3</v>
      </c>
    </row>
    <row r="19468" spans="1:2" x14ac:dyDescent="0.25">
      <c r="A19468">
        <v>44167.1</v>
      </c>
      <c r="B19468">
        <v>4.8129599999999998E-3</v>
      </c>
    </row>
    <row r="19469" spans="1:2" x14ac:dyDescent="0.25">
      <c r="A19469">
        <v>44169.4</v>
      </c>
      <c r="B19469">
        <v>4.8181200000000004E-3</v>
      </c>
    </row>
    <row r="19470" spans="1:2" x14ac:dyDescent="0.25">
      <c r="A19470">
        <v>44171.6</v>
      </c>
      <c r="B19470">
        <v>4.8162300000000003E-3</v>
      </c>
    </row>
    <row r="19471" spans="1:2" x14ac:dyDescent="0.25">
      <c r="A19471">
        <v>44173.9</v>
      </c>
      <c r="B19471">
        <v>4.8340700000000002E-3</v>
      </c>
    </row>
    <row r="19472" spans="1:2" x14ac:dyDescent="0.25">
      <c r="A19472">
        <v>44176.2</v>
      </c>
      <c r="B19472">
        <v>4.8328599999999996E-3</v>
      </c>
    </row>
    <row r="19473" spans="1:2" x14ac:dyDescent="0.25">
      <c r="A19473">
        <v>44178.400000000001</v>
      </c>
      <c r="B19473">
        <v>4.8366900000000003E-3</v>
      </c>
    </row>
    <row r="19474" spans="1:2" x14ac:dyDescent="0.25">
      <c r="A19474">
        <v>44180.7</v>
      </c>
      <c r="B19474">
        <v>4.8427100000000001E-3</v>
      </c>
    </row>
    <row r="19475" spans="1:2" x14ac:dyDescent="0.25">
      <c r="A19475">
        <v>44183</v>
      </c>
      <c r="B19475">
        <v>4.8352400000000002E-3</v>
      </c>
    </row>
    <row r="19476" spans="1:2" x14ac:dyDescent="0.25">
      <c r="A19476">
        <v>44185.2</v>
      </c>
      <c r="B19476">
        <v>4.8425300000000003E-3</v>
      </c>
    </row>
    <row r="19477" spans="1:2" x14ac:dyDescent="0.25">
      <c r="A19477">
        <v>44187.5</v>
      </c>
      <c r="B19477">
        <v>4.8373299999999999E-3</v>
      </c>
    </row>
    <row r="19478" spans="1:2" x14ac:dyDescent="0.25">
      <c r="A19478">
        <v>44189.8</v>
      </c>
      <c r="B19478">
        <v>4.8350600000000004E-3</v>
      </c>
    </row>
    <row r="19479" spans="1:2" x14ac:dyDescent="0.25">
      <c r="A19479">
        <v>44192</v>
      </c>
      <c r="B19479">
        <v>4.84915E-3</v>
      </c>
    </row>
    <row r="19480" spans="1:2" x14ac:dyDescent="0.25">
      <c r="A19480">
        <v>44194.3</v>
      </c>
      <c r="B19480">
        <v>4.8487000000000001E-3</v>
      </c>
    </row>
    <row r="19481" spans="1:2" x14ac:dyDescent="0.25">
      <c r="A19481">
        <v>44196.6</v>
      </c>
      <c r="B19481">
        <v>4.8540399999999996E-3</v>
      </c>
    </row>
    <row r="19482" spans="1:2" x14ac:dyDescent="0.25">
      <c r="A19482">
        <v>44198.8</v>
      </c>
      <c r="B19482">
        <v>4.8512399999999997E-3</v>
      </c>
    </row>
    <row r="19483" spans="1:2" x14ac:dyDescent="0.25">
      <c r="A19483">
        <v>44201.1</v>
      </c>
      <c r="B19483">
        <v>4.8474499999999997E-3</v>
      </c>
    </row>
    <row r="19484" spans="1:2" x14ac:dyDescent="0.25">
      <c r="A19484">
        <v>44203.4</v>
      </c>
      <c r="B19484">
        <v>4.8609899999999999E-3</v>
      </c>
    </row>
    <row r="19485" spans="1:2" x14ac:dyDescent="0.25">
      <c r="A19485">
        <v>44205.7</v>
      </c>
      <c r="B19485">
        <v>4.8593100000000004E-3</v>
      </c>
    </row>
    <row r="19486" spans="1:2" x14ac:dyDescent="0.25">
      <c r="A19486">
        <v>44207.9</v>
      </c>
      <c r="B19486">
        <v>4.8430000000000001E-3</v>
      </c>
    </row>
    <row r="19487" spans="1:2" x14ac:dyDescent="0.25">
      <c r="A19487">
        <v>44210.2</v>
      </c>
      <c r="B19487">
        <v>4.8583400000000001E-3</v>
      </c>
    </row>
    <row r="19488" spans="1:2" x14ac:dyDescent="0.25">
      <c r="A19488">
        <v>44212.5</v>
      </c>
      <c r="B19488">
        <v>4.8643100000000002E-3</v>
      </c>
    </row>
    <row r="19489" spans="1:2" x14ac:dyDescent="0.25">
      <c r="A19489">
        <v>44214.7</v>
      </c>
      <c r="B19489">
        <v>4.8665899999999996E-3</v>
      </c>
    </row>
    <row r="19490" spans="1:2" x14ac:dyDescent="0.25">
      <c r="A19490">
        <v>44217</v>
      </c>
      <c r="B19490">
        <v>4.8604E-3</v>
      </c>
    </row>
    <row r="19491" spans="1:2" x14ac:dyDescent="0.25">
      <c r="A19491">
        <v>44219.3</v>
      </c>
      <c r="B19491">
        <v>4.8565700000000002E-3</v>
      </c>
    </row>
    <row r="19492" spans="1:2" x14ac:dyDescent="0.25">
      <c r="A19492">
        <v>44221.5</v>
      </c>
      <c r="B19492">
        <v>4.8659100000000002E-3</v>
      </c>
    </row>
    <row r="19493" spans="1:2" x14ac:dyDescent="0.25">
      <c r="A19493">
        <v>44223.8</v>
      </c>
      <c r="B19493">
        <v>4.8601399999999998E-3</v>
      </c>
    </row>
    <row r="19494" spans="1:2" x14ac:dyDescent="0.25">
      <c r="A19494">
        <v>44226.1</v>
      </c>
      <c r="B19494">
        <v>4.86112E-3</v>
      </c>
    </row>
    <row r="19495" spans="1:2" x14ac:dyDescent="0.25">
      <c r="A19495">
        <v>44228.3</v>
      </c>
      <c r="B19495">
        <v>4.8618699999999999E-3</v>
      </c>
    </row>
    <row r="19496" spans="1:2" x14ac:dyDescent="0.25">
      <c r="A19496">
        <v>44230.6</v>
      </c>
      <c r="B19496">
        <v>4.8607399999999997E-3</v>
      </c>
    </row>
    <row r="19497" spans="1:2" x14ac:dyDescent="0.25">
      <c r="A19497">
        <v>44232.9</v>
      </c>
      <c r="B19497">
        <v>4.8751200000000001E-3</v>
      </c>
    </row>
    <row r="19498" spans="1:2" x14ac:dyDescent="0.25">
      <c r="A19498">
        <v>44235.1</v>
      </c>
      <c r="B19498">
        <v>4.8583699999999999E-3</v>
      </c>
    </row>
    <row r="19499" spans="1:2" x14ac:dyDescent="0.25">
      <c r="A19499">
        <v>44237.4</v>
      </c>
      <c r="B19499">
        <v>4.8703399999999999E-3</v>
      </c>
    </row>
    <row r="19500" spans="1:2" x14ac:dyDescent="0.25">
      <c r="A19500">
        <v>44239.7</v>
      </c>
      <c r="B19500">
        <v>4.88712E-3</v>
      </c>
    </row>
    <row r="19501" spans="1:2" x14ac:dyDescent="0.25">
      <c r="A19501">
        <v>44242</v>
      </c>
      <c r="B19501">
        <v>4.8830799999999997E-3</v>
      </c>
    </row>
    <row r="19502" spans="1:2" x14ac:dyDescent="0.25">
      <c r="A19502">
        <v>44244.2</v>
      </c>
      <c r="B19502">
        <v>4.8820399999999998E-3</v>
      </c>
    </row>
    <row r="19503" spans="1:2" x14ac:dyDescent="0.25">
      <c r="A19503">
        <v>44246.5</v>
      </c>
      <c r="B19503">
        <v>4.8813099999999998E-3</v>
      </c>
    </row>
    <row r="19504" spans="1:2" x14ac:dyDescent="0.25">
      <c r="A19504">
        <v>44248.800000000003</v>
      </c>
      <c r="B19504">
        <v>4.8827999999999996E-3</v>
      </c>
    </row>
    <row r="19505" spans="1:2" x14ac:dyDescent="0.25">
      <c r="A19505">
        <v>44251</v>
      </c>
      <c r="B19505">
        <v>4.8726899999999998E-3</v>
      </c>
    </row>
    <row r="19506" spans="1:2" x14ac:dyDescent="0.25">
      <c r="A19506">
        <v>44253.3</v>
      </c>
      <c r="B19506">
        <v>4.8821400000000001E-3</v>
      </c>
    </row>
    <row r="19507" spans="1:2" x14ac:dyDescent="0.25">
      <c r="A19507">
        <v>44255.6</v>
      </c>
      <c r="B19507">
        <v>4.8950499999999997E-3</v>
      </c>
    </row>
    <row r="19508" spans="1:2" x14ac:dyDescent="0.25">
      <c r="A19508">
        <v>44257.8</v>
      </c>
      <c r="B19508">
        <v>4.8898400000000003E-3</v>
      </c>
    </row>
    <row r="19509" spans="1:2" x14ac:dyDescent="0.25">
      <c r="A19509">
        <v>44260.1</v>
      </c>
      <c r="B19509">
        <v>4.8948799999999999E-3</v>
      </c>
    </row>
    <row r="19510" spans="1:2" x14ac:dyDescent="0.25">
      <c r="A19510">
        <v>44262.400000000001</v>
      </c>
      <c r="B19510">
        <v>4.89909E-3</v>
      </c>
    </row>
    <row r="19511" spans="1:2" x14ac:dyDescent="0.25">
      <c r="A19511">
        <v>44264.6</v>
      </c>
      <c r="B19511">
        <v>4.8995499999999999E-3</v>
      </c>
    </row>
    <row r="19512" spans="1:2" x14ac:dyDescent="0.25">
      <c r="A19512">
        <v>44266.9</v>
      </c>
      <c r="B19512">
        <v>4.8841800000000001E-3</v>
      </c>
    </row>
    <row r="19513" spans="1:2" x14ac:dyDescent="0.25">
      <c r="A19513">
        <v>44269.2</v>
      </c>
      <c r="B19513">
        <v>4.8915499999999997E-3</v>
      </c>
    </row>
    <row r="19514" spans="1:2" x14ac:dyDescent="0.25">
      <c r="A19514">
        <v>44271.5</v>
      </c>
      <c r="B19514">
        <v>4.8928799999999996E-3</v>
      </c>
    </row>
    <row r="19515" spans="1:2" x14ac:dyDescent="0.25">
      <c r="A19515">
        <v>44273.7</v>
      </c>
      <c r="B19515">
        <v>4.8878899999999998E-3</v>
      </c>
    </row>
    <row r="19516" spans="1:2" x14ac:dyDescent="0.25">
      <c r="A19516">
        <v>44276</v>
      </c>
      <c r="B19516">
        <v>4.90392E-3</v>
      </c>
    </row>
    <row r="19517" spans="1:2" x14ac:dyDescent="0.25">
      <c r="A19517">
        <v>44278.3</v>
      </c>
      <c r="B19517">
        <v>4.9106499999999999E-3</v>
      </c>
    </row>
    <row r="19518" spans="1:2" x14ac:dyDescent="0.25">
      <c r="A19518">
        <v>44280.5</v>
      </c>
      <c r="B19518">
        <v>4.90041E-3</v>
      </c>
    </row>
    <row r="19519" spans="1:2" x14ac:dyDescent="0.25">
      <c r="A19519">
        <v>44282.8</v>
      </c>
      <c r="B19519">
        <v>4.9081999999999997E-3</v>
      </c>
    </row>
    <row r="19520" spans="1:2" x14ac:dyDescent="0.25">
      <c r="A19520">
        <v>44285.1</v>
      </c>
      <c r="B19520">
        <v>4.9163699999999998E-3</v>
      </c>
    </row>
    <row r="19521" spans="1:2" x14ac:dyDescent="0.25">
      <c r="A19521">
        <v>44287.3</v>
      </c>
      <c r="B19521">
        <v>4.9004000000000001E-3</v>
      </c>
    </row>
    <row r="19522" spans="1:2" x14ac:dyDescent="0.25">
      <c r="A19522">
        <v>44289.599999999999</v>
      </c>
      <c r="B19522">
        <v>4.9113200000000003E-3</v>
      </c>
    </row>
    <row r="19523" spans="1:2" x14ac:dyDescent="0.25">
      <c r="A19523">
        <v>44291.9</v>
      </c>
      <c r="B19523">
        <v>4.9277899999999996E-3</v>
      </c>
    </row>
    <row r="19524" spans="1:2" x14ac:dyDescent="0.25">
      <c r="A19524">
        <v>44294.1</v>
      </c>
      <c r="B19524">
        <v>4.9102099999999999E-3</v>
      </c>
    </row>
    <row r="19525" spans="1:2" x14ac:dyDescent="0.25">
      <c r="A19525">
        <v>44296.4</v>
      </c>
      <c r="B19525">
        <v>4.9189999999999998E-3</v>
      </c>
    </row>
    <row r="19526" spans="1:2" x14ac:dyDescent="0.25">
      <c r="A19526">
        <v>44298.7</v>
      </c>
      <c r="B19526">
        <v>4.9142300000000003E-3</v>
      </c>
    </row>
    <row r="19527" spans="1:2" x14ac:dyDescent="0.25">
      <c r="A19527">
        <v>44301</v>
      </c>
      <c r="B19527">
        <v>4.9248499999999997E-3</v>
      </c>
    </row>
    <row r="19528" spans="1:2" x14ac:dyDescent="0.25">
      <c r="A19528">
        <v>44303.199999999997</v>
      </c>
      <c r="B19528">
        <v>4.9384199999999998E-3</v>
      </c>
    </row>
    <row r="19529" spans="1:2" x14ac:dyDescent="0.25">
      <c r="A19529">
        <v>44305.5</v>
      </c>
      <c r="B19529">
        <v>4.9220100000000001E-3</v>
      </c>
    </row>
    <row r="19530" spans="1:2" x14ac:dyDescent="0.25">
      <c r="A19530">
        <v>44307.8</v>
      </c>
      <c r="B19530">
        <v>4.9228299999999996E-3</v>
      </c>
    </row>
    <row r="19531" spans="1:2" x14ac:dyDescent="0.25">
      <c r="A19531">
        <v>44310</v>
      </c>
      <c r="B19531">
        <v>4.91473E-3</v>
      </c>
    </row>
    <row r="19532" spans="1:2" x14ac:dyDescent="0.25">
      <c r="A19532">
        <v>44312.3</v>
      </c>
      <c r="B19532">
        <v>4.9321699999999996E-3</v>
      </c>
    </row>
    <row r="19533" spans="1:2" x14ac:dyDescent="0.25">
      <c r="A19533">
        <v>44314.6</v>
      </c>
      <c r="B19533">
        <v>4.9330499999999996E-3</v>
      </c>
    </row>
    <row r="19534" spans="1:2" x14ac:dyDescent="0.25">
      <c r="A19534">
        <v>44316.800000000003</v>
      </c>
      <c r="B19534">
        <v>4.9334299999999999E-3</v>
      </c>
    </row>
    <row r="19535" spans="1:2" x14ac:dyDescent="0.25">
      <c r="A19535">
        <v>44319.1</v>
      </c>
      <c r="B19535">
        <v>4.9405300000000003E-3</v>
      </c>
    </row>
    <row r="19536" spans="1:2" x14ac:dyDescent="0.25">
      <c r="A19536">
        <v>44321.4</v>
      </c>
      <c r="B19536">
        <v>4.9376100000000003E-3</v>
      </c>
    </row>
    <row r="19537" spans="1:2" x14ac:dyDescent="0.25">
      <c r="A19537">
        <v>44323.6</v>
      </c>
      <c r="B19537">
        <v>4.9455899999999997E-3</v>
      </c>
    </row>
    <row r="19538" spans="1:2" x14ac:dyDescent="0.25">
      <c r="A19538">
        <v>44325.9</v>
      </c>
      <c r="B19538">
        <v>4.9493799999999998E-3</v>
      </c>
    </row>
    <row r="19539" spans="1:2" x14ac:dyDescent="0.25">
      <c r="A19539">
        <v>44328.2</v>
      </c>
      <c r="B19539">
        <v>4.9420699999999998E-3</v>
      </c>
    </row>
    <row r="19540" spans="1:2" x14ac:dyDescent="0.25">
      <c r="A19540">
        <v>44330.400000000001</v>
      </c>
      <c r="B19540">
        <v>4.9458599999999998E-3</v>
      </c>
    </row>
    <row r="19541" spans="1:2" x14ac:dyDescent="0.25">
      <c r="A19541">
        <v>44332.7</v>
      </c>
      <c r="B19541">
        <v>4.9463700000000003E-3</v>
      </c>
    </row>
    <row r="19542" spans="1:2" x14ac:dyDescent="0.25">
      <c r="A19542">
        <v>44335</v>
      </c>
      <c r="B19542">
        <v>4.9570899999999999E-3</v>
      </c>
    </row>
    <row r="19543" spans="1:2" x14ac:dyDescent="0.25">
      <c r="A19543">
        <v>44337.2</v>
      </c>
      <c r="B19543">
        <v>4.9649200000000003E-3</v>
      </c>
    </row>
    <row r="19544" spans="1:2" x14ac:dyDescent="0.25">
      <c r="A19544">
        <v>44339.5</v>
      </c>
      <c r="B19544">
        <v>4.9490300000000001E-3</v>
      </c>
    </row>
    <row r="19545" spans="1:2" x14ac:dyDescent="0.25">
      <c r="A19545">
        <v>44341.8</v>
      </c>
      <c r="B19545">
        <v>4.9576799999999999E-3</v>
      </c>
    </row>
    <row r="19546" spans="1:2" x14ac:dyDescent="0.25">
      <c r="A19546">
        <v>44344</v>
      </c>
      <c r="B19546">
        <v>4.9536600000000004E-3</v>
      </c>
    </row>
    <row r="19547" spans="1:2" x14ac:dyDescent="0.25">
      <c r="A19547">
        <v>44346.3</v>
      </c>
      <c r="B19547">
        <v>4.9519300000000002E-3</v>
      </c>
    </row>
    <row r="19548" spans="1:2" x14ac:dyDescent="0.25">
      <c r="A19548">
        <v>44348.6</v>
      </c>
      <c r="B19548">
        <v>4.96453E-3</v>
      </c>
    </row>
    <row r="19549" spans="1:2" x14ac:dyDescent="0.25">
      <c r="A19549">
        <v>44350.9</v>
      </c>
      <c r="B19549">
        <v>4.97665E-3</v>
      </c>
    </row>
    <row r="19550" spans="1:2" x14ac:dyDescent="0.25">
      <c r="A19550">
        <v>44353.1</v>
      </c>
      <c r="B19550">
        <v>4.9527599999999996E-3</v>
      </c>
    </row>
    <row r="19551" spans="1:2" x14ac:dyDescent="0.25">
      <c r="A19551">
        <v>44355.4</v>
      </c>
      <c r="B19551">
        <v>4.9730499999999997E-3</v>
      </c>
    </row>
    <row r="19552" spans="1:2" x14ac:dyDescent="0.25">
      <c r="A19552">
        <v>44357.7</v>
      </c>
      <c r="B19552">
        <v>4.9620300000000001E-3</v>
      </c>
    </row>
    <row r="19553" spans="1:2" x14ac:dyDescent="0.25">
      <c r="A19553">
        <v>44360</v>
      </c>
      <c r="B19553">
        <v>4.9668999999999998E-3</v>
      </c>
    </row>
    <row r="19554" spans="1:2" x14ac:dyDescent="0.25">
      <c r="A19554">
        <v>44362.2</v>
      </c>
      <c r="B19554">
        <v>4.9627100000000004E-3</v>
      </c>
    </row>
    <row r="19555" spans="1:2" x14ac:dyDescent="0.25">
      <c r="A19555">
        <v>44364.5</v>
      </c>
      <c r="B19555">
        <v>4.9791999999999996E-3</v>
      </c>
    </row>
    <row r="19556" spans="1:2" x14ac:dyDescent="0.25">
      <c r="A19556">
        <v>44366.8</v>
      </c>
      <c r="B19556">
        <v>4.9868100000000004E-3</v>
      </c>
    </row>
    <row r="19557" spans="1:2" x14ac:dyDescent="0.25">
      <c r="A19557">
        <v>44369</v>
      </c>
      <c r="B19557">
        <v>4.9810899999999996E-3</v>
      </c>
    </row>
    <row r="19558" spans="1:2" x14ac:dyDescent="0.25">
      <c r="A19558">
        <v>44371.3</v>
      </c>
      <c r="B19558">
        <v>4.9652999999999997E-3</v>
      </c>
    </row>
    <row r="19559" spans="1:2" x14ac:dyDescent="0.25">
      <c r="A19559">
        <v>44373.599999999999</v>
      </c>
      <c r="B19559">
        <v>4.9664899999999996E-3</v>
      </c>
    </row>
    <row r="19560" spans="1:2" x14ac:dyDescent="0.25">
      <c r="A19560">
        <v>44375.9</v>
      </c>
      <c r="B19560">
        <v>4.9830100000000004E-3</v>
      </c>
    </row>
    <row r="19561" spans="1:2" x14ac:dyDescent="0.25">
      <c r="A19561">
        <v>44378.1</v>
      </c>
      <c r="B19561">
        <v>4.9695900000000003E-3</v>
      </c>
    </row>
    <row r="19562" spans="1:2" x14ac:dyDescent="0.25">
      <c r="A19562">
        <v>44380.4</v>
      </c>
      <c r="B19562">
        <v>4.9827500000000002E-3</v>
      </c>
    </row>
    <row r="19563" spans="1:2" x14ac:dyDescent="0.25">
      <c r="A19563">
        <v>44382.7</v>
      </c>
      <c r="B19563">
        <v>4.9826200000000001E-3</v>
      </c>
    </row>
    <row r="19564" spans="1:2" x14ac:dyDescent="0.25">
      <c r="A19564">
        <v>44384.9</v>
      </c>
      <c r="B19564">
        <v>4.9885600000000004E-3</v>
      </c>
    </row>
    <row r="19565" spans="1:2" x14ac:dyDescent="0.25">
      <c r="A19565">
        <v>44387.199999999997</v>
      </c>
      <c r="B19565">
        <v>4.9781599999999997E-3</v>
      </c>
    </row>
    <row r="19566" spans="1:2" x14ac:dyDescent="0.25">
      <c r="A19566">
        <v>44389.5</v>
      </c>
      <c r="B19566">
        <v>4.9790199999999998E-3</v>
      </c>
    </row>
    <row r="19567" spans="1:2" x14ac:dyDescent="0.25">
      <c r="A19567">
        <v>44391.7</v>
      </c>
      <c r="B19567">
        <v>4.98541E-3</v>
      </c>
    </row>
    <row r="19568" spans="1:2" x14ac:dyDescent="0.25">
      <c r="A19568">
        <v>44394</v>
      </c>
      <c r="B19568">
        <v>4.9901499999999996E-3</v>
      </c>
    </row>
    <row r="19569" spans="1:2" x14ac:dyDescent="0.25">
      <c r="A19569">
        <v>44396.3</v>
      </c>
      <c r="B19569">
        <v>4.9940599999999998E-3</v>
      </c>
    </row>
    <row r="19570" spans="1:2" x14ac:dyDescent="0.25">
      <c r="A19570">
        <v>44398.5</v>
      </c>
      <c r="B19570">
        <v>4.9955099999999999E-3</v>
      </c>
    </row>
    <row r="19571" spans="1:2" x14ac:dyDescent="0.25">
      <c r="A19571">
        <v>44400.800000000003</v>
      </c>
      <c r="B19571">
        <v>4.9902000000000002E-3</v>
      </c>
    </row>
    <row r="19572" spans="1:2" x14ac:dyDescent="0.25">
      <c r="A19572">
        <v>44403.1</v>
      </c>
      <c r="B19572">
        <v>4.9935300000000004E-3</v>
      </c>
    </row>
    <row r="19573" spans="1:2" x14ac:dyDescent="0.25">
      <c r="A19573">
        <v>44405.3</v>
      </c>
      <c r="B19573">
        <v>4.9966200000000002E-3</v>
      </c>
    </row>
    <row r="19574" spans="1:2" x14ac:dyDescent="0.25">
      <c r="A19574">
        <v>44407.6</v>
      </c>
      <c r="B19574">
        <v>4.9963300000000002E-3</v>
      </c>
    </row>
    <row r="19575" spans="1:2" x14ac:dyDescent="0.25">
      <c r="A19575">
        <v>44409.9</v>
      </c>
      <c r="B19575">
        <v>4.9911599999999997E-3</v>
      </c>
    </row>
    <row r="19576" spans="1:2" x14ac:dyDescent="0.25">
      <c r="A19576">
        <v>44412.2</v>
      </c>
      <c r="B19576">
        <v>4.9985899999999998E-3</v>
      </c>
    </row>
    <row r="19577" spans="1:2" x14ac:dyDescent="0.25">
      <c r="A19577">
        <v>44414.400000000001</v>
      </c>
      <c r="B19577">
        <v>5.0088099999999998E-3</v>
      </c>
    </row>
    <row r="19578" spans="1:2" x14ac:dyDescent="0.25">
      <c r="A19578">
        <v>44416.7</v>
      </c>
      <c r="B19578">
        <v>5.0086200000000001E-3</v>
      </c>
    </row>
    <row r="19579" spans="1:2" x14ac:dyDescent="0.25">
      <c r="A19579">
        <v>44419</v>
      </c>
      <c r="B19579">
        <v>5.0156899999999997E-3</v>
      </c>
    </row>
    <row r="19580" spans="1:2" x14ac:dyDescent="0.25">
      <c r="A19580">
        <v>44421.2</v>
      </c>
      <c r="B19580">
        <v>5.0223400000000001E-3</v>
      </c>
    </row>
    <row r="19581" spans="1:2" x14ac:dyDescent="0.25">
      <c r="A19581">
        <v>44423.5</v>
      </c>
      <c r="B19581">
        <v>5.0002199999999997E-3</v>
      </c>
    </row>
    <row r="19582" spans="1:2" x14ac:dyDescent="0.25">
      <c r="A19582">
        <v>44425.8</v>
      </c>
      <c r="B19582">
        <v>5.00542E-3</v>
      </c>
    </row>
    <row r="19583" spans="1:2" x14ac:dyDescent="0.25">
      <c r="A19583">
        <v>44428</v>
      </c>
      <c r="B19583">
        <v>5.01681E-3</v>
      </c>
    </row>
    <row r="19584" spans="1:2" x14ac:dyDescent="0.25">
      <c r="A19584">
        <v>44430.3</v>
      </c>
      <c r="B19584">
        <v>5.0091500000000004E-3</v>
      </c>
    </row>
    <row r="19585" spans="1:2" x14ac:dyDescent="0.25">
      <c r="A19585">
        <v>44432.5</v>
      </c>
      <c r="B19585">
        <v>5.0064799999999998E-3</v>
      </c>
    </row>
    <row r="19586" spans="1:2" x14ac:dyDescent="0.25">
      <c r="A19586">
        <v>44434.8</v>
      </c>
      <c r="B19586">
        <v>5.0062600000000002E-3</v>
      </c>
    </row>
    <row r="19587" spans="1:2" x14ac:dyDescent="0.25">
      <c r="A19587">
        <v>44437.1</v>
      </c>
      <c r="B19587">
        <v>5.01842E-3</v>
      </c>
    </row>
    <row r="19588" spans="1:2" x14ac:dyDescent="0.25">
      <c r="A19588">
        <v>44439.3</v>
      </c>
      <c r="B19588">
        <v>5.0259600000000003E-3</v>
      </c>
    </row>
    <row r="19589" spans="1:2" x14ac:dyDescent="0.25">
      <c r="A19589">
        <v>44441.599999999999</v>
      </c>
      <c r="B19589">
        <v>5.0102499999999999E-3</v>
      </c>
    </row>
    <row r="19590" spans="1:2" x14ac:dyDescent="0.25">
      <c r="A19590">
        <v>44443.9</v>
      </c>
      <c r="B19590">
        <v>5.0232599999999999E-3</v>
      </c>
    </row>
    <row r="19591" spans="1:2" x14ac:dyDescent="0.25">
      <c r="A19591">
        <v>44446.1</v>
      </c>
      <c r="B19591">
        <v>5.01257E-3</v>
      </c>
    </row>
    <row r="19592" spans="1:2" x14ac:dyDescent="0.25">
      <c r="A19592">
        <v>44448.4</v>
      </c>
      <c r="B19592">
        <v>5.0256500000000004E-3</v>
      </c>
    </row>
    <row r="19593" spans="1:2" x14ac:dyDescent="0.25">
      <c r="A19593">
        <v>44450.7</v>
      </c>
      <c r="B19593">
        <v>5.0266699999999996E-3</v>
      </c>
    </row>
    <row r="19594" spans="1:2" x14ac:dyDescent="0.25">
      <c r="A19594">
        <v>44453</v>
      </c>
      <c r="B19594">
        <v>5.0105999999999996E-3</v>
      </c>
    </row>
    <row r="19595" spans="1:2" x14ac:dyDescent="0.25">
      <c r="A19595">
        <v>44455.199999999997</v>
      </c>
      <c r="B19595">
        <v>5.0242300000000002E-3</v>
      </c>
    </row>
    <row r="19596" spans="1:2" x14ac:dyDescent="0.25">
      <c r="A19596">
        <v>44457.5</v>
      </c>
      <c r="B19596">
        <v>5.0191599999999999E-3</v>
      </c>
    </row>
    <row r="19597" spans="1:2" x14ac:dyDescent="0.25">
      <c r="A19597">
        <v>44459.8</v>
      </c>
      <c r="B19597">
        <v>5.0269299999999998E-3</v>
      </c>
    </row>
    <row r="19598" spans="1:2" x14ac:dyDescent="0.25">
      <c r="A19598">
        <v>44462</v>
      </c>
      <c r="B19598">
        <v>5.0193499999999997E-3</v>
      </c>
    </row>
    <row r="19599" spans="1:2" x14ac:dyDescent="0.25">
      <c r="A19599">
        <v>44464.3</v>
      </c>
      <c r="B19599">
        <v>5.0265500000000003E-3</v>
      </c>
    </row>
    <row r="19600" spans="1:2" x14ac:dyDescent="0.25">
      <c r="A19600">
        <v>44466.6</v>
      </c>
      <c r="B19600">
        <v>5.0286300000000001E-3</v>
      </c>
    </row>
    <row r="19601" spans="1:2" x14ac:dyDescent="0.25">
      <c r="A19601">
        <v>44468.800000000003</v>
      </c>
      <c r="B19601">
        <v>5.01331E-3</v>
      </c>
    </row>
    <row r="19602" spans="1:2" x14ac:dyDescent="0.25">
      <c r="A19602">
        <v>44471.1</v>
      </c>
      <c r="B19602">
        <v>5.03258E-3</v>
      </c>
    </row>
    <row r="19603" spans="1:2" x14ac:dyDescent="0.25">
      <c r="A19603">
        <v>44473.4</v>
      </c>
      <c r="B19603">
        <v>5.0530100000000001E-3</v>
      </c>
    </row>
    <row r="19604" spans="1:2" x14ac:dyDescent="0.25">
      <c r="A19604">
        <v>44475.6</v>
      </c>
      <c r="B19604">
        <v>5.0443399999999996E-3</v>
      </c>
    </row>
    <row r="19605" spans="1:2" x14ac:dyDescent="0.25">
      <c r="A19605">
        <v>44477.9</v>
      </c>
      <c r="B19605">
        <v>5.0444799999999996E-3</v>
      </c>
    </row>
    <row r="19606" spans="1:2" x14ac:dyDescent="0.25">
      <c r="A19606">
        <v>44480.2</v>
      </c>
      <c r="B19606">
        <v>5.0380900000000003E-3</v>
      </c>
    </row>
    <row r="19607" spans="1:2" x14ac:dyDescent="0.25">
      <c r="A19607">
        <v>44482.400000000001</v>
      </c>
      <c r="B19607">
        <v>5.0518899999999999E-3</v>
      </c>
    </row>
    <row r="19608" spans="1:2" x14ac:dyDescent="0.25">
      <c r="A19608">
        <v>44484.7</v>
      </c>
      <c r="B19608">
        <v>5.0652700000000002E-3</v>
      </c>
    </row>
    <row r="19609" spans="1:2" x14ac:dyDescent="0.25">
      <c r="A19609">
        <v>44487</v>
      </c>
      <c r="B19609">
        <v>5.0529900000000003E-3</v>
      </c>
    </row>
    <row r="19610" spans="1:2" x14ac:dyDescent="0.25">
      <c r="A19610">
        <v>44489.2</v>
      </c>
      <c r="B19610">
        <v>5.0545499999999997E-3</v>
      </c>
    </row>
    <row r="19611" spans="1:2" x14ac:dyDescent="0.25">
      <c r="A19611">
        <v>44491.5</v>
      </c>
      <c r="B19611">
        <v>5.0590000000000001E-3</v>
      </c>
    </row>
    <row r="19612" spans="1:2" x14ac:dyDescent="0.25">
      <c r="A19612">
        <v>44493.8</v>
      </c>
      <c r="B19612">
        <v>5.0486400000000001E-3</v>
      </c>
    </row>
    <row r="19613" spans="1:2" x14ac:dyDescent="0.25">
      <c r="A19613">
        <v>44496</v>
      </c>
      <c r="B19613">
        <v>5.0631199999999999E-3</v>
      </c>
    </row>
    <row r="19614" spans="1:2" x14ac:dyDescent="0.25">
      <c r="A19614">
        <v>44498.3</v>
      </c>
      <c r="B19614">
        <v>5.0584699999999998E-3</v>
      </c>
    </row>
    <row r="19615" spans="1:2" x14ac:dyDescent="0.25">
      <c r="A19615">
        <v>44500.6</v>
      </c>
      <c r="B19615">
        <v>5.0604400000000003E-3</v>
      </c>
    </row>
    <row r="19616" spans="1:2" x14ac:dyDescent="0.25">
      <c r="A19616">
        <v>44502.9</v>
      </c>
      <c r="B19616">
        <v>5.0332900000000002E-3</v>
      </c>
    </row>
    <row r="19617" spans="1:2" x14ac:dyDescent="0.25">
      <c r="A19617">
        <v>44505.1</v>
      </c>
      <c r="B19617">
        <v>5.0415099999999999E-3</v>
      </c>
    </row>
    <row r="19618" spans="1:2" x14ac:dyDescent="0.25">
      <c r="A19618">
        <v>44507.4</v>
      </c>
      <c r="B19618">
        <v>5.06399E-3</v>
      </c>
    </row>
    <row r="19619" spans="1:2" x14ac:dyDescent="0.25">
      <c r="A19619">
        <v>44509.7</v>
      </c>
      <c r="B19619">
        <v>5.0351399999999996E-3</v>
      </c>
    </row>
    <row r="19620" spans="1:2" x14ac:dyDescent="0.25">
      <c r="A19620">
        <v>44511.9</v>
      </c>
      <c r="B19620">
        <v>5.0629899999999999E-3</v>
      </c>
    </row>
    <row r="19621" spans="1:2" x14ac:dyDescent="0.25">
      <c r="A19621">
        <v>44514.2</v>
      </c>
      <c r="B19621">
        <v>5.0579900000000001E-3</v>
      </c>
    </row>
    <row r="19622" spans="1:2" x14ac:dyDescent="0.25">
      <c r="A19622">
        <v>44516.5</v>
      </c>
      <c r="B19622">
        <v>5.0552899999999996E-3</v>
      </c>
    </row>
    <row r="19623" spans="1:2" x14ac:dyDescent="0.25">
      <c r="A19623">
        <v>44518.7</v>
      </c>
      <c r="B19623">
        <v>5.0593399999999998E-3</v>
      </c>
    </row>
    <row r="19624" spans="1:2" x14ac:dyDescent="0.25">
      <c r="A19624">
        <v>44521</v>
      </c>
      <c r="B19624">
        <v>5.0796399999999998E-3</v>
      </c>
    </row>
    <row r="19625" spans="1:2" x14ac:dyDescent="0.25">
      <c r="A19625">
        <v>44523.3</v>
      </c>
      <c r="B19625">
        <v>5.0655800000000001E-3</v>
      </c>
    </row>
    <row r="19626" spans="1:2" x14ac:dyDescent="0.25">
      <c r="A19626">
        <v>44525.599999999999</v>
      </c>
      <c r="B19626">
        <v>5.0737300000000003E-3</v>
      </c>
    </row>
    <row r="19627" spans="1:2" x14ac:dyDescent="0.25">
      <c r="A19627">
        <v>44527.8</v>
      </c>
      <c r="B19627">
        <v>5.0660899999999997E-3</v>
      </c>
    </row>
    <row r="19628" spans="1:2" x14ac:dyDescent="0.25">
      <c r="A19628">
        <v>44530.1</v>
      </c>
      <c r="B19628">
        <v>5.0779700000000002E-3</v>
      </c>
    </row>
    <row r="19629" spans="1:2" x14ac:dyDescent="0.25">
      <c r="A19629">
        <v>44532.4</v>
      </c>
      <c r="B19629">
        <v>5.0844499999999999E-3</v>
      </c>
    </row>
    <row r="19630" spans="1:2" x14ac:dyDescent="0.25">
      <c r="A19630">
        <v>44534.6</v>
      </c>
      <c r="B19630">
        <v>5.0719700000000003E-3</v>
      </c>
    </row>
    <row r="19631" spans="1:2" x14ac:dyDescent="0.25">
      <c r="A19631">
        <v>44536.9</v>
      </c>
      <c r="B19631">
        <v>5.0705699999999999E-3</v>
      </c>
    </row>
    <row r="19632" spans="1:2" x14ac:dyDescent="0.25">
      <c r="A19632">
        <v>44539.199999999997</v>
      </c>
      <c r="B19632">
        <v>5.0736799999999997E-3</v>
      </c>
    </row>
    <row r="19633" spans="1:2" x14ac:dyDescent="0.25">
      <c r="A19633">
        <v>44541.4</v>
      </c>
      <c r="B19633">
        <v>5.0776900000000002E-3</v>
      </c>
    </row>
    <row r="19634" spans="1:2" x14ac:dyDescent="0.25">
      <c r="A19634">
        <v>44543.7</v>
      </c>
      <c r="B19634">
        <v>5.0749999999999997E-3</v>
      </c>
    </row>
    <row r="19635" spans="1:2" x14ac:dyDescent="0.25">
      <c r="A19635">
        <v>44546</v>
      </c>
      <c r="B19635">
        <v>5.0959500000000001E-3</v>
      </c>
    </row>
    <row r="19636" spans="1:2" x14ac:dyDescent="0.25">
      <c r="A19636">
        <v>44548.2</v>
      </c>
      <c r="B19636">
        <v>5.0858400000000003E-3</v>
      </c>
    </row>
    <row r="19637" spans="1:2" x14ac:dyDescent="0.25">
      <c r="A19637">
        <v>44550.5</v>
      </c>
      <c r="B19637">
        <v>5.09671E-3</v>
      </c>
    </row>
    <row r="19638" spans="1:2" x14ac:dyDescent="0.25">
      <c r="A19638">
        <v>44552.800000000003</v>
      </c>
      <c r="B19638">
        <v>5.0990200000000001E-3</v>
      </c>
    </row>
    <row r="19639" spans="1:2" x14ac:dyDescent="0.25">
      <c r="A19639">
        <v>44555.1</v>
      </c>
      <c r="B19639">
        <v>5.0910399999999998E-3</v>
      </c>
    </row>
    <row r="19640" spans="1:2" x14ac:dyDescent="0.25">
      <c r="A19640">
        <v>44557.3</v>
      </c>
      <c r="B19640">
        <v>5.0960299999999997E-3</v>
      </c>
    </row>
    <row r="19641" spans="1:2" x14ac:dyDescent="0.25">
      <c r="A19641">
        <v>44559.6</v>
      </c>
      <c r="B19641">
        <v>5.09991E-3</v>
      </c>
    </row>
    <row r="19642" spans="1:2" x14ac:dyDescent="0.25">
      <c r="A19642">
        <v>44561.9</v>
      </c>
      <c r="B19642">
        <v>5.1231100000000002E-3</v>
      </c>
    </row>
    <row r="19643" spans="1:2" x14ac:dyDescent="0.25">
      <c r="A19643">
        <v>44564.1</v>
      </c>
      <c r="B19643">
        <v>5.0912900000000001E-3</v>
      </c>
    </row>
    <row r="19644" spans="1:2" x14ac:dyDescent="0.25">
      <c r="A19644">
        <v>44566.400000000001</v>
      </c>
      <c r="B19644">
        <v>5.1009000000000002E-3</v>
      </c>
    </row>
    <row r="19645" spans="1:2" x14ac:dyDescent="0.25">
      <c r="A19645">
        <v>44568.7</v>
      </c>
      <c r="B19645">
        <v>5.1033700000000003E-3</v>
      </c>
    </row>
    <row r="19646" spans="1:2" x14ac:dyDescent="0.25">
      <c r="A19646">
        <v>44570.9</v>
      </c>
      <c r="B19646">
        <v>5.0975600000000001E-3</v>
      </c>
    </row>
    <row r="19647" spans="1:2" x14ac:dyDescent="0.25">
      <c r="A19647">
        <v>44573.2</v>
      </c>
      <c r="B19647">
        <v>5.0986699999999996E-3</v>
      </c>
    </row>
    <row r="19648" spans="1:2" x14ac:dyDescent="0.25">
      <c r="A19648">
        <v>44575.5</v>
      </c>
      <c r="B19648">
        <v>5.1024199999999999E-3</v>
      </c>
    </row>
    <row r="19649" spans="1:2" x14ac:dyDescent="0.25">
      <c r="A19649">
        <v>44577.8</v>
      </c>
      <c r="B19649">
        <v>5.1113299999999999E-3</v>
      </c>
    </row>
    <row r="19650" spans="1:2" x14ac:dyDescent="0.25">
      <c r="A19650">
        <v>44580</v>
      </c>
      <c r="B19650">
        <v>5.1094699999999996E-3</v>
      </c>
    </row>
    <row r="19651" spans="1:2" x14ac:dyDescent="0.25">
      <c r="A19651">
        <v>44582.3</v>
      </c>
      <c r="B19651">
        <v>5.1098799999999998E-3</v>
      </c>
    </row>
    <row r="19652" spans="1:2" x14ac:dyDescent="0.25">
      <c r="A19652">
        <v>44584.5</v>
      </c>
      <c r="B19652">
        <v>5.1290199999999998E-3</v>
      </c>
    </row>
    <row r="19653" spans="1:2" x14ac:dyDescent="0.25">
      <c r="A19653">
        <v>44586.8</v>
      </c>
      <c r="B19653">
        <v>5.1159999999999999E-3</v>
      </c>
    </row>
    <row r="19654" spans="1:2" x14ac:dyDescent="0.25">
      <c r="A19654">
        <v>44589.1</v>
      </c>
      <c r="B19654">
        <v>5.13015E-3</v>
      </c>
    </row>
    <row r="19655" spans="1:2" x14ac:dyDescent="0.25">
      <c r="A19655">
        <v>44591.4</v>
      </c>
      <c r="B19655">
        <v>5.1303E-3</v>
      </c>
    </row>
    <row r="19656" spans="1:2" x14ac:dyDescent="0.25">
      <c r="A19656">
        <v>44593.599999999999</v>
      </c>
      <c r="B19656">
        <v>5.13979E-3</v>
      </c>
    </row>
    <row r="19657" spans="1:2" x14ac:dyDescent="0.25">
      <c r="A19657">
        <v>44595.9</v>
      </c>
      <c r="B19657">
        <v>5.1351000000000001E-3</v>
      </c>
    </row>
    <row r="19658" spans="1:2" x14ac:dyDescent="0.25">
      <c r="A19658">
        <v>44598.2</v>
      </c>
      <c r="B19658">
        <v>5.1202000000000001E-3</v>
      </c>
    </row>
    <row r="19659" spans="1:2" x14ac:dyDescent="0.25">
      <c r="A19659">
        <v>44600.4</v>
      </c>
      <c r="B19659">
        <v>5.1314899999999998E-3</v>
      </c>
    </row>
    <row r="19660" spans="1:2" x14ac:dyDescent="0.25">
      <c r="A19660">
        <v>44602.7</v>
      </c>
      <c r="B19660">
        <v>5.1175999999999999E-3</v>
      </c>
    </row>
    <row r="19661" spans="1:2" x14ac:dyDescent="0.25">
      <c r="A19661">
        <v>44605</v>
      </c>
      <c r="B19661">
        <v>5.1317100000000003E-3</v>
      </c>
    </row>
    <row r="19662" spans="1:2" x14ac:dyDescent="0.25">
      <c r="A19662">
        <v>44607.199999999997</v>
      </c>
      <c r="B19662">
        <v>5.1530999999999999E-3</v>
      </c>
    </row>
    <row r="19663" spans="1:2" x14ac:dyDescent="0.25">
      <c r="A19663">
        <v>44609.5</v>
      </c>
      <c r="B19663">
        <v>5.1459799999999997E-3</v>
      </c>
    </row>
    <row r="19664" spans="1:2" x14ac:dyDescent="0.25">
      <c r="A19664">
        <v>44611.8</v>
      </c>
      <c r="B19664">
        <v>5.1406100000000003E-3</v>
      </c>
    </row>
    <row r="19665" spans="1:2" x14ac:dyDescent="0.25">
      <c r="A19665">
        <v>44614.1</v>
      </c>
      <c r="B19665">
        <v>5.1281499999999997E-3</v>
      </c>
    </row>
    <row r="19666" spans="1:2" x14ac:dyDescent="0.25">
      <c r="A19666">
        <v>44616.3</v>
      </c>
      <c r="B19666">
        <v>5.1253499999999999E-3</v>
      </c>
    </row>
    <row r="19667" spans="1:2" x14ac:dyDescent="0.25">
      <c r="A19667">
        <v>44618.6</v>
      </c>
      <c r="B19667">
        <v>5.1373499999999997E-3</v>
      </c>
    </row>
    <row r="19668" spans="1:2" x14ac:dyDescent="0.25">
      <c r="A19668">
        <v>44620.9</v>
      </c>
      <c r="B19668">
        <v>5.1420900000000002E-3</v>
      </c>
    </row>
    <row r="19669" spans="1:2" x14ac:dyDescent="0.25">
      <c r="A19669">
        <v>44623.1</v>
      </c>
      <c r="B19669">
        <v>5.1560399999999998E-3</v>
      </c>
    </row>
    <row r="19670" spans="1:2" x14ac:dyDescent="0.25">
      <c r="A19670">
        <v>44625.4</v>
      </c>
      <c r="B19670">
        <v>5.1281E-3</v>
      </c>
    </row>
    <row r="19671" spans="1:2" x14ac:dyDescent="0.25">
      <c r="A19671">
        <v>44627.7</v>
      </c>
      <c r="B19671">
        <v>5.1489999999999999E-3</v>
      </c>
    </row>
    <row r="19672" spans="1:2" x14ac:dyDescent="0.25">
      <c r="A19672">
        <v>44629.9</v>
      </c>
      <c r="B19672">
        <v>5.1328099999999998E-3</v>
      </c>
    </row>
    <row r="19673" spans="1:2" x14ac:dyDescent="0.25">
      <c r="A19673">
        <v>44632.2</v>
      </c>
      <c r="B19673">
        <v>5.1461900000000001E-3</v>
      </c>
    </row>
    <row r="19674" spans="1:2" x14ac:dyDescent="0.25">
      <c r="A19674">
        <v>44634.5</v>
      </c>
      <c r="B19674">
        <v>5.1565099999999996E-3</v>
      </c>
    </row>
    <row r="19675" spans="1:2" x14ac:dyDescent="0.25">
      <c r="A19675">
        <v>44636.7</v>
      </c>
      <c r="B19675">
        <v>5.1584100000000004E-3</v>
      </c>
    </row>
    <row r="19676" spans="1:2" x14ac:dyDescent="0.25">
      <c r="A19676">
        <v>44639</v>
      </c>
      <c r="B19676">
        <v>5.1624499999999999E-3</v>
      </c>
    </row>
    <row r="19677" spans="1:2" x14ac:dyDescent="0.25">
      <c r="A19677">
        <v>44641.3</v>
      </c>
      <c r="B19677">
        <v>5.1559199999999996E-3</v>
      </c>
    </row>
    <row r="19678" spans="1:2" x14ac:dyDescent="0.25">
      <c r="A19678">
        <v>44643.5</v>
      </c>
      <c r="B19678">
        <v>5.1347199999999997E-3</v>
      </c>
    </row>
    <row r="19679" spans="1:2" x14ac:dyDescent="0.25">
      <c r="A19679">
        <v>44645.8</v>
      </c>
      <c r="B19679">
        <v>5.1395099999999999E-3</v>
      </c>
    </row>
    <row r="19680" spans="1:2" x14ac:dyDescent="0.25">
      <c r="A19680">
        <v>44648.1</v>
      </c>
      <c r="B19680">
        <v>5.1609400000000001E-3</v>
      </c>
    </row>
    <row r="19681" spans="1:2" x14ac:dyDescent="0.25">
      <c r="A19681">
        <v>44650.3</v>
      </c>
      <c r="B19681">
        <v>5.1426900000000001E-3</v>
      </c>
    </row>
    <row r="19682" spans="1:2" x14ac:dyDescent="0.25">
      <c r="A19682">
        <v>44652.6</v>
      </c>
      <c r="B19682">
        <v>5.1694999999999996E-3</v>
      </c>
    </row>
    <row r="19683" spans="1:2" x14ac:dyDescent="0.25">
      <c r="A19683">
        <v>44654.9</v>
      </c>
      <c r="B19683">
        <v>5.1611900000000004E-3</v>
      </c>
    </row>
    <row r="19684" spans="1:2" x14ac:dyDescent="0.25">
      <c r="A19684">
        <v>44657.1</v>
      </c>
      <c r="B19684">
        <v>5.1753399999999996E-3</v>
      </c>
    </row>
    <row r="19685" spans="1:2" x14ac:dyDescent="0.25">
      <c r="A19685">
        <v>44659.4</v>
      </c>
      <c r="B19685">
        <v>5.1704300000000002E-3</v>
      </c>
    </row>
    <row r="19686" spans="1:2" x14ac:dyDescent="0.25">
      <c r="A19686">
        <v>44661.7</v>
      </c>
      <c r="B19686">
        <v>5.1774300000000002E-3</v>
      </c>
    </row>
    <row r="19687" spans="1:2" x14ac:dyDescent="0.25">
      <c r="A19687">
        <v>44663.9</v>
      </c>
      <c r="B19687">
        <v>5.1580300000000001E-3</v>
      </c>
    </row>
    <row r="19688" spans="1:2" x14ac:dyDescent="0.25">
      <c r="A19688">
        <v>44666.2</v>
      </c>
      <c r="B19688">
        <v>5.1658900000000002E-3</v>
      </c>
    </row>
    <row r="19689" spans="1:2" x14ac:dyDescent="0.25">
      <c r="A19689">
        <v>44668.5</v>
      </c>
      <c r="B19689">
        <v>5.1817499999999997E-3</v>
      </c>
    </row>
    <row r="19690" spans="1:2" x14ac:dyDescent="0.25">
      <c r="A19690">
        <v>44670.7</v>
      </c>
      <c r="B19690">
        <v>5.1844600000000001E-3</v>
      </c>
    </row>
    <row r="19691" spans="1:2" x14ac:dyDescent="0.25">
      <c r="A19691">
        <v>44673</v>
      </c>
      <c r="B19691">
        <v>5.1681000000000001E-3</v>
      </c>
    </row>
    <row r="19692" spans="1:2" x14ac:dyDescent="0.25">
      <c r="A19692">
        <v>44675.3</v>
      </c>
      <c r="B19692">
        <v>5.1807600000000004E-3</v>
      </c>
    </row>
    <row r="19693" spans="1:2" x14ac:dyDescent="0.25">
      <c r="A19693">
        <v>44677.5</v>
      </c>
      <c r="B19693">
        <v>5.1847300000000002E-3</v>
      </c>
    </row>
    <row r="19694" spans="1:2" x14ac:dyDescent="0.25">
      <c r="A19694">
        <v>44679.8</v>
      </c>
      <c r="B19694">
        <v>5.1847999999999998E-3</v>
      </c>
    </row>
    <row r="19695" spans="1:2" x14ac:dyDescent="0.25">
      <c r="A19695">
        <v>44682.1</v>
      </c>
      <c r="B19695">
        <v>5.1743099999999997E-3</v>
      </c>
    </row>
    <row r="19696" spans="1:2" x14ac:dyDescent="0.25">
      <c r="A19696">
        <v>44684.3</v>
      </c>
      <c r="B19696">
        <v>5.17688E-3</v>
      </c>
    </row>
    <row r="19697" spans="1:2" x14ac:dyDescent="0.25">
      <c r="A19697">
        <v>44686.6</v>
      </c>
      <c r="B19697">
        <v>5.1841400000000003E-3</v>
      </c>
    </row>
    <row r="19698" spans="1:2" x14ac:dyDescent="0.25">
      <c r="A19698">
        <v>44688.9</v>
      </c>
      <c r="B19698">
        <v>5.18112E-3</v>
      </c>
    </row>
    <row r="19699" spans="1:2" x14ac:dyDescent="0.25">
      <c r="A19699">
        <v>44691.199999999997</v>
      </c>
      <c r="B19699">
        <v>5.1937399999999996E-3</v>
      </c>
    </row>
    <row r="19700" spans="1:2" x14ac:dyDescent="0.25">
      <c r="A19700">
        <v>44693.4</v>
      </c>
      <c r="B19700">
        <v>5.1932899999999997E-3</v>
      </c>
    </row>
    <row r="19701" spans="1:2" x14ac:dyDescent="0.25">
      <c r="A19701">
        <v>44695.7</v>
      </c>
      <c r="B19701">
        <v>5.1931E-3</v>
      </c>
    </row>
    <row r="19702" spans="1:2" x14ac:dyDescent="0.25">
      <c r="A19702">
        <v>44698</v>
      </c>
      <c r="B19702">
        <v>5.1936300000000003E-3</v>
      </c>
    </row>
    <row r="19703" spans="1:2" x14ac:dyDescent="0.25">
      <c r="A19703">
        <v>44700.2</v>
      </c>
      <c r="B19703">
        <v>5.1907200000000002E-3</v>
      </c>
    </row>
    <row r="19704" spans="1:2" x14ac:dyDescent="0.25">
      <c r="A19704">
        <v>44702.5</v>
      </c>
      <c r="B19704">
        <v>5.21529E-3</v>
      </c>
    </row>
    <row r="19705" spans="1:2" x14ac:dyDescent="0.25">
      <c r="A19705">
        <v>44704.800000000003</v>
      </c>
      <c r="B19705">
        <v>5.1988399999999997E-3</v>
      </c>
    </row>
    <row r="19706" spans="1:2" x14ac:dyDescent="0.25">
      <c r="A19706">
        <v>44707</v>
      </c>
      <c r="B19706">
        <v>5.2150499999999997E-3</v>
      </c>
    </row>
    <row r="19707" spans="1:2" x14ac:dyDescent="0.25">
      <c r="A19707">
        <v>44709.3</v>
      </c>
      <c r="B19707">
        <v>5.1970200000000001E-3</v>
      </c>
    </row>
    <row r="19708" spans="1:2" x14ac:dyDescent="0.25">
      <c r="A19708">
        <v>44711.6</v>
      </c>
      <c r="B19708">
        <v>5.2032199999999997E-3</v>
      </c>
    </row>
    <row r="19709" spans="1:2" x14ac:dyDescent="0.25">
      <c r="A19709">
        <v>44713.8</v>
      </c>
      <c r="B19709">
        <v>5.2097100000000002E-3</v>
      </c>
    </row>
    <row r="19710" spans="1:2" x14ac:dyDescent="0.25">
      <c r="A19710">
        <v>44716.1</v>
      </c>
      <c r="B19710">
        <v>5.2048399999999996E-3</v>
      </c>
    </row>
    <row r="19711" spans="1:2" x14ac:dyDescent="0.25">
      <c r="A19711">
        <v>44718.400000000001</v>
      </c>
      <c r="B19711">
        <v>5.21282E-3</v>
      </c>
    </row>
    <row r="19712" spans="1:2" x14ac:dyDescent="0.25">
      <c r="A19712">
        <v>44720.6</v>
      </c>
      <c r="B19712">
        <v>5.2039399999999998E-3</v>
      </c>
    </row>
    <row r="19713" spans="1:2" x14ac:dyDescent="0.25">
      <c r="A19713">
        <v>44722.9</v>
      </c>
      <c r="B19713">
        <v>5.20668E-3</v>
      </c>
    </row>
    <row r="19714" spans="1:2" x14ac:dyDescent="0.25">
      <c r="A19714">
        <v>44725.2</v>
      </c>
      <c r="B19714">
        <v>5.2203400000000004E-3</v>
      </c>
    </row>
    <row r="19715" spans="1:2" x14ac:dyDescent="0.25">
      <c r="A19715">
        <v>44727.5</v>
      </c>
      <c r="B19715">
        <v>5.2053100000000003E-3</v>
      </c>
    </row>
    <row r="19716" spans="1:2" x14ac:dyDescent="0.25">
      <c r="A19716">
        <v>44729.7</v>
      </c>
      <c r="B19716">
        <v>5.20099E-3</v>
      </c>
    </row>
    <row r="19717" spans="1:2" x14ac:dyDescent="0.25">
      <c r="A19717">
        <v>44732</v>
      </c>
      <c r="B19717">
        <v>5.2278999999999997E-3</v>
      </c>
    </row>
    <row r="19718" spans="1:2" x14ac:dyDescent="0.25">
      <c r="A19718">
        <v>44734.3</v>
      </c>
      <c r="B19718">
        <v>5.2233699999999997E-3</v>
      </c>
    </row>
    <row r="19719" spans="1:2" x14ac:dyDescent="0.25">
      <c r="A19719">
        <v>44736.5</v>
      </c>
      <c r="B19719">
        <v>5.2290699999999997E-3</v>
      </c>
    </row>
    <row r="19720" spans="1:2" x14ac:dyDescent="0.25">
      <c r="A19720">
        <v>44738.8</v>
      </c>
      <c r="B19720">
        <v>5.2264E-3</v>
      </c>
    </row>
    <row r="19721" spans="1:2" x14ac:dyDescent="0.25">
      <c r="A19721">
        <v>44741.1</v>
      </c>
      <c r="B19721">
        <v>5.2238299999999996E-3</v>
      </c>
    </row>
    <row r="19722" spans="1:2" x14ac:dyDescent="0.25">
      <c r="A19722">
        <v>44743.4</v>
      </c>
      <c r="B19722">
        <v>5.21851E-3</v>
      </c>
    </row>
    <row r="19723" spans="1:2" x14ac:dyDescent="0.25">
      <c r="A19723">
        <v>44745.599999999999</v>
      </c>
      <c r="B19723">
        <v>5.21953E-3</v>
      </c>
    </row>
    <row r="19724" spans="1:2" x14ac:dyDescent="0.25">
      <c r="A19724">
        <v>44747.9</v>
      </c>
      <c r="B19724">
        <v>5.2496399999999999E-3</v>
      </c>
    </row>
    <row r="19725" spans="1:2" x14ac:dyDescent="0.25">
      <c r="A19725">
        <v>44750.2</v>
      </c>
      <c r="B19725">
        <v>5.24056E-3</v>
      </c>
    </row>
    <row r="19726" spans="1:2" x14ac:dyDescent="0.25">
      <c r="A19726">
        <v>44752.5</v>
      </c>
      <c r="B19726">
        <v>5.2418999999999999E-3</v>
      </c>
    </row>
    <row r="19727" spans="1:2" x14ac:dyDescent="0.25">
      <c r="A19727">
        <v>44754.7</v>
      </c>
      <c r="B19727">
        <v>5.2489399999999997E-3</v>
      </c>
    </row>
    <row r="19728" spans="1:2" x14ac:dyDescent="0.25">
      <c r="A19728">
        <v>44757</v>
      </c>
      <c r="B19728">
        <v>5.2398399999999999E-3</v>
      </c>
    </row>
    <row r="19729" spans="1:2" x14ac:dyDescent="0.25">
      <c r="A19729">
        <v>44759.3</v>
      </c>
      <c r="B19729">
        <v>5.2424400000000001E-3</v>
      </c>
    </row>
    <row r="19730" spans="1:2" x14ac:dyDescent="0.25">
      <c r="A19730">
        <v>44761.5</v>
      </c>
      <c r="B19730">
        <v>5.2465400000000001E-3</v>
      </c>
    </row>
    <row r="19731" spans="1:2" x14ac:dyDescent="0.25">
      <c r="A19731">
        <v>44763.8</v>
      </c>
      <c r="B19731">
        <v>5.2414699999999998E-3</v>
      </c>
    </row>
    <row r="19732" spans="1:2" x14ac:dyDescent="0.25">
      <c r="A19732">
        <v>44766</v>
      </c>
      <c r="B19732">
        <v>5.2554500000000001E-3</v>
      </c>
    </row>
    <row r="19733" spans="1:2" x14ac:dyDescent="0.25">
      <c r="A19733">
        <v>44768.3</v>
      </c>
      <c r="B19733">
        <v>5.2600399999999997E-3</v>
      </c>
    </row>
    <row r="19734" spans="1:2" x14ac:dyDescent="0.25">
      <c r="A19734">
        <v>44770.6</v>
      </c>
      <c r="B19734">
        <v>5.2518599999999997E-3</v>
      </c>
    </row>
    <row r="19735" spans="1:2" x14ac:dyDescent="0.25">
      <c r="A19735">
        <v>44772.800000000003</v>
      </c>
      <c r="B19735">
        <v>5.2538400000000001E-3</v>
      </c>
    </row>
    <row r="19736" spans="1:2" x14ac:dyDescent="0.25">
      <c r="A19736">
        <v>44775.1</v>
      </c>
      <c r="B19736">
        <v>5.2455599999999998E-3</v>
      </c>
    </row>
    <row r="19737" spans="1:2" x14ac:dyDescent="0.25">
      <c r="A19737">
        <v>44777.4</v>
      </c>
      <c r="B19737">
        <v>5.25107E-3</v>
      </c>
    </row>
    <row r="19738" spans="1:2" x14ac:dyDescent="0.25">
      <c r="A19738">
        <v>44779.7</v>
      </c>
      <c r="B19738">
        <v>5.2572399999999998E-3</v>
      </c>
    </row>
    <row r="19739" spans="1:2" x14ac:dyDescent="0.25">
      <c r="A19739">
        <v>44781.9</v>
      </c>
      <c r="B19739">
        <v>5.2723600000000002E-3</v>
      </c>
    </row>
    <row r="19740" spans="1:2" x14ac:dyDescent="0.25">
      <c r="A19740">
        <v>44784.2</v>
      </c>
      <c r="B19740">
        <v>5.2576899999999998E-3</v>
      </c>
    </row>
    <row r="19741" spans="1:2" x14ac:dyDescent="0.25">
      <c r="A19741">
        <v>44786.400000000001</v>
      </c>
      <c r="B19741">
        <v>5.2685500000000003E-3</v>
      </c>
    </row>
    <row r="19742" spans="1:2" x14ac:dyDescent="0.25">
      <c r="A19742">
        <v>44788.7</v>
      </c>
      <c r="B19742">
        <v>5.2647900000000001E-3</v>
      </c>
    </row>
    <row r="19743" spans="1:2" x14ac:dyDescent="0.25">
      <c r="A19743">
        <v>44791</v>
      </c>
      <c r="B19743">
        <v>5.2628400000000004E-3</v>
      </c>
    </row>
    <row r="19744" spans="1:2" x14ac:dyDescent="0.25">
      <c r="A19744">
        <v>44793.3</v>
      </c>
      <c r="B19744">
        <v>5.2666600000000003E-3</v>
      </c>
    </row>
    <row r="19745" spans="1:2" x14ac:dyDescent="0.25">
      <c r="A19745">
        <v>44795.5</v>
      </c>
      <c r="B19745">
        <v>5.2708E-3</v>
      </c>
    </row>
    <row r="19746" spans="1:2" x14ac:dyDescent="0.25">
      <c r="A19746">
        <v>44797.8</v>
      </c>
      <c r="B19746">
        <v>5.26525E-3</v>
      </c>
    </row>
    <row r="19747" spans="1:2" x14ac:dyDescent="0.25">
      <c r="A19747">
        <v>44800.1</v>
      </c>
      <c r="B19747">
        <v>5.2822900000000002E-3</v>
      </c>
    </row>
    <row r="19748" spans="1:2" x14ac:dyDescent="0.25">
      <c r="A19748">
        <v>44802.3</v>
      </c>
      <c r="B19748">
        <v>5.2568700000000003E-3</v>
      </c>
    </row>
    <row r="19749" spans="1:2" x14ac:dyDescent="0.25">
      <c r="A19749">
        <v>44804.6</v>
      </c>
      <c r="B19749">
        <v>5.2629699999999996E-3</v>
      </c>
    </row>
    <row r="19750" spans="1:2" x14ac:dyDescent="0.25">
      <c r="A19750">
        <v>44806.9</v>
      </c>
      <c r="B19750">
        <v>5.2763799999999998E-3</v>
      </c>
    </row>
    <row r="19751" spans="1:2" x14ac:dyDescent="0.25">
      <c r="A19751">
        <v>44809.1</v>
      </c>
      <c r="B19751">
        <v>5.2747200000000001E-3</v>
      </c>
    </row>
    <row r="19752" spans="1:2" x14ac:dyDescent="0.25">
      <c r="A19752">
        <v>44811.4</v>
      </c>
      <c r="B19752">
        <v>5.2729999999999999E-3</v>
      </c>
    </row>
    <row r="19753" spans="1:2" x14ac:dyDescent="0.25">
      <c r="A19753">
        <v>44813.7</v>
      </c>
      <c r="B19753">
        <v>5.2765499999999996E-3</v>
      </c>
    </row>
    <row r="19754" spans="1:2" x14ac:dyDescent="0.25">
      <c r="A19754">
        <v>44815.9</v>
      </c>
      <c r="B19754">
        <v>5.2764999999999999E-3</v>
      </c>
    </row>
    <row r="19755" spans="1:2" x14ac:dyDescent="0.25">
      <c r="A19755">
        <v>44818.2</v>
      </c>
      <c r="B19755">
        <v>5.2890699999999999E-3</v>
      </c>
    </row>
    <row r="19756" spans="1:2" x14ac:dyDescent="0.25">
      <c r="A19756">
        <v>44820.5</v>
      </c>
      <c r="B19756">
        <v>5.2931000000000002E-3</v>
      </c>
    </row>
    <row r="19757" spans="1:2" x14ac:dyDescent="0.25">
      <c r="A19757">
        <v>44822.7</v>
      </c>
      <c r="B19757">
        <v>5.2950899999999997E-3</v>
      </c>
    </row>
    <row r="19758" spans="1:2" x14ac:dyDescent="0.25">
      <c r="A19758">
        <v>44825</v>
      </c>
      <c r="B19758">
        <v>5.2995300000000002E-3</v>
      </c>
    </row>
    <row r="19759" spans="1:2" x14ac:dyDescent="0.25">
      <c r="A19759">
        <v>44827.3</v>
      </c>
      <c r="B19759">
        <v>5.30058E-3</v>
      </c>
    </row>
    <row r="19760" spans="1:2" x14ac:dyDescent="0.25">
      <c r="A19760">
        <v>44829.599999999999</v>
      </c>
      <c r="B19760">
        <v>5.2911700000000004E-3</v>
      </c>
    </row>
    <row r="19761" spans="1:2" x14ac:dyDescent="0.25">
      <c r="A19761">
        <v>44831.8</v>
      </c>
      <c r="B19761">
        <v>5.3225099999999999E-3</v>
      </c>
    </row>
    <row r="19762" spans="1:2" x14ac:dyDescent="0.25">
      <c r="A19762">
        <v>44834.1</v>
      </c>
      <c r="B19762">
        <v>5.29138E-3</v>
      </c>
    </row>
    <row r="19763" spans="1:2" x14ac:dyDescent="0.25">
      <c r="A19763">
        <v>44836.4</v>
      </c>
      <c r="B19763">
        <v>5.3104099999999998E-3</v>
      </c>
    </row>
    <row r="19764" spans="1:2" x14ac:dyDescent="0.25">
      <c r="A19764">
        <v>44838.6</v>
      </c>
      <c r="B19764">
        <v>5.3073900000000004E-3</v>
      </c>
    </row>
    <row r="19765" spans="1:2" x14ac:dyDescent="0.25">
      <c r="A19765">
        <v>44840.9</v>
      </c>
      <c r="B19765">
        <v>5.3122600000000001E-3</v>
      </c>
    </row>
    <row r="19766" spans="1:2" x14ac:dyDescent="0.25">
      <c r="A19766">
        <v>44843.199999999997</v>
      </c>
      <c r="B19766">
        <v>5.3115799999999998E-3</v>
      </c>
    </row>
    <row r="19767" spans="1:2" x14ac:dyDescent="0.25">
      <c r="A19767">
        <v>44845.4</v>
      </c>
      <c r="B19767">
        <v>5.3205700000000002E-3</v>
      </c>
    </row>
    <row r="19768" spans="1:2" x14ac:dyDescent="0.25">
      <c r="A19768">
        <v>44847.7</v>
      </c>
      <c r="B19768">
        <v>5.3252500000000001E-3</v>
      </c>
    </row>
    <row r="19769" spans="1:2" x14ac:dyDescent="0.25">
      <c r="A19769">
        <v>44850</v>
      </c>
      <c r="B19769">
        <v>5.3033200000000003E-3</v>
      </c>
    </row>
    <row r="19770" spans="1:2" x14ac:dyDescent="0.25">
      <c r="A19770">
        <v>44852.2</v>
      </c>
      <c r="B19770">
        <v>5.3295800000000004E-3</v>
      </c>
    </row>
    <row r="19771" spans="1:2" x14ac:dyDescent="0.25">
      <c r="A19771">
        <v>44854.5</v>
      </c>
      <c r="B19771">
        <v>5.3044800000000003E-3</v>
      </c>
    </row>
    <row r="19772" spans="1:2" x14ac:dyDescent="0.25">
      <c r="A19772">
        <v>44856.800000000003</v>
      </c>
      <c r="B19772">
        <v>5.32585E-3</v>
      </c>
    </row>
    <row r="19773" spans="1:2" x14ac:dyDescent="0.25">
      <c r="A19773">
        <v>44859</v>
      </c>
      <c r="B19773">
        <v>5.3230400000000002E-3</v>
      </c>
    </row>
    <row r="19774" spans="1:2" x14ac:dyDescent="0.25">
      <c r="A19774">
        <v>44861.3</v>
      </c>
      <c r="B19774">
        <v>5.2994000000000001E-3</v>
      </c>
    </row>
    <row r="19775" spans="1:2" x14ac:dyDescent="0.25">
      <c r="A19775">
        <v>44863.6</v>
      </c>
      <c r="B19775">
        <v>5.3238699999999996E-3</v>
      </c>
    </row>
    <row r="19776" spans="1:2" x14ac:dyDescent="0.25">
      <c r="A19776">
        <v>44865.8</v>
      </c>
      <c r="B19776">
        <v>5.3206E-3</v>
      </c>
    </row>
    <row r="19777" spans="1:2" x14ac:dyDescent="0.25">
      <c r="A19777">
        <v>44868.1</v>
      </c>
      <c r="B19777">
        <v>5.32323E-3</v>
      </c>
    </row>
    <row r="19778" spans="1:2" x14ac:dyDescent="0.25">
      <c r="A19778">
        <v>44870.400000000001</v>
      </c>
      <c r="B19778">
        <v>5.3294400000000004E-3</v>
      </c>
    </row>
    <row r="19779" spans="1:2" x14ac:dyDescent="0.25">
      <c r="A19779">
        <v>44872.7</v>
      </c>
      <c r="B19779">
        <v>5.3273000000000001E-3</v>
      </c>
    </row>
    <row r="19780" spans="1:2" x14ac:dyDescent="0.25">
      <c r="A19780">
        <v>44874.9</v>
      </c>
      <c r="B19780">
        <v>5.3221500000000003E-3</v>
      </c>
    </row>
    <row r="19781" spans="1:2" x14ac:dyDescent="0.25">
      <c r="A19781">
        <v>44877.2</v>
      </c>
      <c r="B19781">
        <v>5.3197699999999997E-3</v>
      </c>
    </row>
    <row r="19782" spans="1:2" x14ac:dyDescent="0.25">
      <c r="A19782">
        <v>44879.5</v>
      </c>
      <c r="B19782">
        <v>5.3264999999999996E-3</v>
      </c>
    </row>
    <row r="19783" spans="1:2" x14ac:dyDescent="0.25">
      <c r="A19783">
        <v>44881.7</v>
      </c>
      <c r="B19783">
        <v>5.3383299999999996E-3</v>
      </c>
    </row>
    <row r="19784" spans="1:2" x14ac:dyDescent="0.25">
      <c r="A19784">
        <v>44884</v>
      </c>
      <c r="B19784">
        <v>5.3355700000000004E-3</v>
      </c>
    </row>
    <row r="19785" spans="1:2" x14ac:dyDescent="0.25">
      <c r="A19785">
        <v>44886.3</v>
      </c>
      <c r="B19785">
        <v>5.3319800000000001E-3</v>
      </c>
    </row>
    <row r="19786" spans="1:2" x14ac:dyDescent="0.25">
      <c r="A19786">
        <v>44888.5</v>
      </c>
      <c r="B19786">
        <v>5.3342499999999996E-3</v>
      </c>
    </row>
    <row r="19787" spans="1:2" x14ac:dyDescent="0.25">
      <c r="A19787">
        <v>44890.8</v>
      </c>
      <c r="B19787">
        <v>5.3452200000000004E-3</v>
      </c>
    </row>
    <row r="19788" spans="1:2" x14ac:dyDescent="0.25">
      <c r="A19788">
        <v>44893.1</v>
      </c>
      <c r="B19788">
        <v>5.3337899999999997E-3</v>
      </c>
    </row>
    <row r="19789" spans="1:2" x14ac:dyDescent="0.25">
      <c r="A19789">
        <v>44895.3</v>
      </c>
      <c r="B19789">
        <v>5.34732E-3</v>
      </c>
    </row>
    <row r="19790" spans="1:2" x14ac:dyDescent="0.25">
      <c r="A19790">
        <v>44897.599999999999</v>
      </c>
      <c r="B19790">
        <v>5.3488199999999998E-3</v>
      </c>
    </row>
    <row r="19791" spans="1:2" x14ac:dyDescent="0.25">
      <c r="A19791">
        <v>44899.9</v>
      </c>
      <c r="B19791">
        <v>5.3448100000000002E-3</v>
      </c>
    </row>
    <row r="19792" spans="1:2" x14ac:dyDescent="0.25">
      <c r="A19792">
        <v>44902.2</v>
      </c>
      <c r="B19792">
        <v>5.3522300000000004E-3</v>
      </c>
    </row>
    <row r="19793" spans="1:2" x14ac:dyDescent="0.25">
      <c r="A19793">
        <v>44904.4</v>
      </c>
      <c r="B19793">
        <v>5.3526499999999996E-3</v>
      </c>
    </row>
    <row r="19794" spans="1:2" x14ac:dyDescent="0.25">
      <c r="A19794">
        <v>44906.7</v>
      </c>
      <c r="B19794">
        <v>5.3430200000000004E-3</v>
      </c>
    </row>
    <row r="19795" spans="1:2" x14ac:dyDescent="0.25">
      <c r="A19795">
        <v>44909</v>
      </c>
      <c r="B19795">
        <v>5.34777E-3</v>
      </c>
    </row>
    <row r="19796" spans="1:2" x14ac:dyDescent="0.25">
      <c r="A19796">
        <v>44911.199999999997</v>
      </c>
      <c r="B19796">
        <v>5.3615199999999998E-3</v>
      </c>
    </row>
    <row r="19797" spans="1:2" x14ac:dyDescent="0.25">
      <c r="A19797">
        <v>44913.5</v>
      </c>
      <c r="B19797">
        <v>5.3516199999999996E-3</v>
      </c>
    </row>
    <row r="19798" spans="1:2" x14ac:dyDescent="0.25">
      <c r="A19798">
        <v>44915.8</v>
      </c>
      <c r="B19798">
        <v>5.36617E-3</v>
      </c>
    </row>
    <row r="19799" spans="1:2" x14ac:dyDescent="0.25">
      <c r="A19799">
        <v>44918</v>
      </c>
      <c r="B19799">
        <v>5.3533399999999998E-3</v>
      </c>
    </row>
    <row r="19800" spans="1:2" x14ac:dyDescent="0.25">
      <c r="A19800">
        <v>44920.3</v>
      </c>
      <c r="B19800">
        <v>5.3512300000000002E-3</v>
      </c>
    </row>
    <row r="19801" spans="1:2" x14ac:dyDescent="0.25">
      <c r="A19801">
        <v>44922.6</v>
      </c>
      <c r="B19801">
        <v>5.3629300000000001E-3</v>
      </c>
    </row>
    <row r="19802" spans="1:2" x14ac:dyDescent="0.25">
      <c r="A19802">
        <v>44924.800000000003</v>
      </c>
      <c r="B19802">
        <v>5.3650800000000004E-3</v>
      </c>
    </row>
    <row r="19803" spans="1:2" x14ac:dyDescent="0.25">
      <c r="A19803">
        <v>44927.1</v>
      </c>
      <c r="B19803">
        <v>5.3711200000000001E-3</v>
      </c>
    </row>
    <row r="19804" spans="1:2" x14ac:dyDescent="0.25">
      <c r="A19804">
        <v>44929.4</v>
      </c>
      <c r="B19804">
        <v>5.3616499999999999E-3</v>
      </c>
    </row>
    <row r="19805" spans="1:2" x14ac:dyDescent="0.25">
      <c r="A19805">
        <v>44931.6</v>
      </c>
      <c r="B19805">
        <v>5.3732199999999997E-3</v>
      </c>
    </row>
    <row r="19806" spans="1:2" x14ac:dyDescent="0.25">
      <c r="A19806">
        <v>44933.9</v>
      </c>
      <c r="B19806">
        <v>5.3672499999999996E-3</v>
      </c>
    </row>
    <row r="19807" spans="1:2" x14ac:dyDescent="0.25">
      <c r="A19807">
        <v>44936.2</v>
      </c>
      <c r="B19807">
        <v>5.38296E-3</v>
      </c>
    </row>
    <row r="19808" spans="1:2" x14ac:dyDescent="0.25">
      <c r="A19808">
        <v>44938.5</v>
      </c>
      <c r="B19808">
        <v>5.3957900000000001E-3</v>
      </c>
    </row>
    <row r="19809" spans="1:2" x14ac:dyDescent="0.25">
      <c r="A19809">
        <v>44940.7</v>
      </c>
      <c r="B19809">
        <v>5.3911200000000001E-3</v>
      </c>
    </row>
    <row r="19810" spans="1:2" x14ac:dyDescent="0.25">
      <c r="A19810">
        <v>44943</v>
      </c>
      <c r="B19810">
        <v>5.3981599999999999E-3</v>
      </c>
    </row>
    <row r="19811" spans="1:2" x14ac:dyDescent="0.25">
      <c r="A19811">
        <v>44945.3</v>
      </c>
      <c r="B19811">
        <v>5.3846900000000001E-3</v>
      </c>
    </row>
    <row r="19812" spans="1:2" x14ac:dyDescent="0.25">
      <c r="A19812">
        <v>44947.5</v>
      </c>
      <c r="B19812">
        <v>5.3737100000000003E-3</v>
      </c>
    </row>
    <row r="19813" spans="1:2" x14ac:dyDescent="0.25">
      <c r="A19813">
        <v>44949.8</v>
      </c>
      <c r="B19813">
        <v>5.3962799999999998E-3</v>
      </c>
    </row>
    <row r="19814" spans="1:2" x14ac:dyDescent="0.25">
      <c r="A19814">
        <v>44952.1</v>
      </c>
      <c r="B19814">
        <v>5.38471E-3</v>
      </c>
    </row>
    <row r="19815" spans="1:2" x14ac:dyDescent="0.25">
      <c r="A19815">
        <v>44954.3</v>
      </c>
      <c r="B19815">
        <v>5.3897700000000003E-3</v>
      </c>
    </row>
    <row r="19816" spans="1:2" x14ac:dyDescent="0.25">
      <c r="A19816">
        <v>44956.6</v>
      </c>
      <c r="B19816">
        <v>5.3833900000000001E-3</v>
      </c>
    </row>
    <row r="19817" spans="1:2" x14ac:dyDescent="0.25">
      <c r="A19817">
        <v>44958.9</v>
      </c>
      <c r="B19817">
        <v>5.3814099999999997E-3</v>
      </c>
    </row>
    <row r="19818" spans="1:2" x14ac:dyDescent="0.25">
      <c r="A19818">
        <v>44961.1</v>
      </c>
      <c r="B19818">
        <v>5.3919199999999997E-3</v>
      </c>
    </row>
    <row r="19819" spans="1:2" x14ac:dyDescent="0.25">
      <c r="A19819">
        <v>44963.4</v>
      </c>
      <c r="B19819">
        <v>5.3839999999999999E-3</v>
      </c>
    </row>
    <row r="19820" spans="1:2" x14ac:dyDescent="0.25">
      <c r="A19820">
        <v>44965.7</v>
      </c>
      <c r="B19820">
        <v>5.3892100000000002E-3</v>
      </c>
    </row>
    <row r="19821" spans="1:2" x14ac:dyDescent="0.25">
      <c r="A19821">
        <v>44968</v>
      </c>
      <c r="B19821">
        <v>5.3869900000000004E-3</v>
      </c>
    </row>
    <row r="19822" spans="1:2" x14ac:dyDescent="0.25">
      <c r="A19822">
        <v>44970.2</v>
      </c>
      <c r="B19822">
        <v>5.3985099999999996E-3</v>
      </c>
    </row>
    <row r="19823" spans="1:2" x14ac:dyDescent="0.25">
      <c r="A19823">
        <v>44972.5</v>
      </c>
      <c r="B19823">
        <v>5.4024099999999999E-3</v>
      </c>
    </row>
    <row r="19824" spans="1:2" x14ac:dyDescent="0.25">
      <c r="A19824">
        <v>44974.8</v>
      </c>
      <c r="B19824">
        <v>5.39245E-3</v>
      </c>
    </row>
    <row r="19825" spans="1:2" x14ac:dyDescent="0.25">
      <c r="A19825">
        <v>44977</v>
      </c>
      <c r="B19825">
        <v>5.4165899999999998E-3</v>
      </c>
    </row>
    <row r="19826" spans="1:2" x14ac:dyDescent="0.25">
      <c r="A19826">
        <v>44979.3</v>
      </c>
      <c r="B19826">
        <v>5.4054799999999998E-3</v>
      </c>
    </row>
    <row r="19827" spans="1:2" x14ac:dyDescent="0.25">
      <c r="A19827">
        <v>44981.599999999999</v>
      </c>
      <c r="B19827">
        <v>5.4075399999999997E-3</v>
      </c>
    </row>
    <row r="19828" spans="1:2" x14ac:dyDescent="0.25">
      <c r="A19828">
        <v>44983.8</v>
      </c>
      <c r="B19828">
        <v>5.4190100000000001E-3</v>
      </c>
    </row>
    <row r="19829" spans="1:2" x14ac:dyDescent="0.25">
      <c r="A19829">
        <v>44986.1</v>
      </c>
      <c r="B19829">
        <v>5.4153999999999999E-3</v>
      </c>
    </row>
    <row r="19830" spans="1:2" x14ac:dyDescent="0.25">
      <c r="A19830">
        <v>44988.4</v>
      </c>
      <c r="B19830">
        <v>5.4098999999999996E-3</v>
      </c>
    </row>
    <row r="19831" spans="1:2" x14ac:dyDescent="0.25">
      <c r="A19831">
        <v>44990.6</v>
      </c>
      <c r="B19831">
        <v>5.4067100000000003E-3</v>
      </c>
    </row>
    <row r="19832" spans="1:2" x14ac:dyDescent="0.25">
      <c r="A19832">
        <v>44992.9</v>
      </c>
      <c r="B19832">
        <v>5.4030399999999996E-3</v>
      </c>
    </row>
    <row r="19833" spans="1:2" x14ac:dyDescent="0.25">
      <c r="A19833">
        <v>44995.199999999997</v>
      </c>
      <c r="B19833">
        <v>5.4208099999999999E-3</v>
      </c>
    </row>
    <row r="19834" spans="1:2" x14ac:dyDescent="0.25">
      <c r="A19834">
        <v>44997.4</v>
      </c>
      <c r="B19834">
        <v>5.4158899999999996E-3</v>
      </c>
    </row>
    <row r="19835" spans="1:2" x14ac:dyDescent="0.25">
      <c r="A19835">
        <v>44999.7</v>
      </c>
      <c r="B19835">
        <v>5.4195600000000003E-3</v>
      </c>
    </row>
    <row r="19836" spans="1:2" x14ac:dyDescent="0.25">
      <c r="A19836">
        <v>45002</v>
      </c>
      <c r="B19836">
        <v>5.4334600000000002E-3</v>
      </c>
    </row>
    <row r="19837" spans="1:2" x14ac:dyDescent="0.25">
      <c r="A19837">
        <v>45004.3</v>
      </c>
      <c r="B19837">
        <v>5.4131400000000003E-3</v>
      </c>
    </row>
    <row r="19838" spans="1:2" x14ac:dyDescent="0.25">
      <c r="A19838">
        <v>45006.5</v>
      </c>
      <c r="B19838">
        <v>5.4155399999999999E-3</v>
      </c>
    </row>
    <row r="19839" spans="1:2" x14ac:dyDescent="0.25">
      <c r="A19839">
        <v>45008.800000000003</v>
      </c>
      <c r="B19839">
        <v>5.4393999999999996E-3</v>
      </c>
    </row>
    <row r="19840" spans="1:2" x14ac:dyDescent="0.25">
      <c r="A19840">
        <v>45011.1</v>
      </c>
      <c r="B19840">
        <v>5.4244499999999999E-3</v>
      </c>
    </row>
    <row r="19841" spans="1:2" x14ac:dyDescent="0.25">
      <c r="A19841">
        <v>45013.3</v>
      </c>
      <c r="B19841">
        <v>5.4236700000000002E-3</v>
      </c>
    </row>
    <row r="19842" spans="1:2" x14ac:dyDescent="0.25">
      <c r="A19842">
        <v>45015.6</v>
      </c>
      <c r="B19842">
        <v>5.4336799999999998E-3</v>
      </c>
    </row>
    <row r="19843" spans="1:2" x14ac:dyDescent="0.25">
      <c r="A19843">
        <v>45017.9</v>
      </c>
      <c r="B19843">
        <v>5.4284399999999997E-3</v>
      </c>
    </row>
    <row r="19844" spans="1:2" x14ac:dyDescent="0.25">
      <c r="A19844">
        <v>45020.1</v>
      </c>
      <c r="B19844">
        <v>5.4425400000000001E-3</v>
      </c>
    </row>
    <row r="19845" spans="1:2" x14ac:dyDescent="0.25">
      <c r="A19845">
        <v>45022.400000000001</v>
      </c>
      <c r="B19845">
        <v>5.4357499999999996E-3</v>
      </c>
    </row>
    <row r="19846" spans="1:2" x14ac:dyDescent="0.25">
      <c r="A19846">
        <v>45024.7</v>
      </c>
      <c r="B19846">
        <v>5.4269599999999998E-3</v>
      </c>
    </row>
    <row r="19847" spans="1:2" x14ac:dyDescent="0.25">
      <c r="A19847">
        <v>45026.9</v>
      </c>
      <c r="B19847">
        <v>5.4501000000000003E-3</v>
      </c>
    </row>
    <row r="19848" spans="1:2" x14ac:dyDescent="0.25">
      <c r="A19848">
        <v>45029.2</v>
      </c>
      <c r="B19848">
        <v>5.4446E-3</v>
      </c>
    </row>
    <row r="19849" spans="1:2" x14ac:dyDescent="0.25">
      <c r="A19849">
        <v>45031.5</v>
      </c>
      <c r="B19849">
        <v>5.4690399999999997E-3</v>
      </c>
    </row>
    <row r="19850" spans="1:2" x14ac:dyDescent="0.25">
      <c r="A19850">
        <v>45033.7</v>
      </c>
      <c r="B19850">
        <v>5.4426700000000001E-3</v>
      </c>
    </row>
    <row r="19851" spans="1:2" x14ac:dyDescent="0.25">
      <c r="A19851">
        <v>45036</v>
      </c>
      <c r="B19851">
        <v>5.4399599999999998E-3</v>
      </c>
    </row>
    <row r="19852" spans="1:2" x14ac:dyDescent="0.25">
      <c r="A19852">
        <v>45038.3</v>
      </c>
      <c r="B19852">
        <v>5.4475699999999997E-3</v>
      </c>
    </row>
    <row r="19853" spans="1:2" x14ac:dyDescent="0.25">
      <c r="A19853">
        <v>45040.6</v>
      </c>
      <c r="B19853">
        <v>5.45029E-3</v>
      </c>
    </row>
    <row r="19854" spans="1:2" x14ac:dyDescent="0.25">
      <c r="A19854">
        <v>45042.8</v>
      </c>
      <c r="B19854">
        <v>5.4546100000000004E-3</v>
      </c>
    </row>
    <row r="19855" spans="1:2" x14ac:dyDescent="0.25">
      <c r="A19855">
        <v>45045.1</v>
      </c>
      <c r="B19855">
        <v>5.45657E-3</v>
      </c>
    </row>
    <row r="19856" spans="1:2" x14ac:dyDescent="0.25">
      <c r="A19856">
        <v>45047.4</v>
      </c>
      <c r="B19856">
        <v>5.4664400000000004E-3</v>
      </c>
    </row>
    <row r="19857" spans="1:2" x14ac:dyDescent="0.25">
      <c r="A19857">
        <v>45049.599999999999</v>
      </c>
      <c r="B19857">
        <v>5.47993E-3</v>
      </c>
    </row>
    <row r="19858" spans="1:2" x14ac:dyDescent="0.25">
      <c r="A19858">
        <v>45051.9</v>
      </c>
      <c r="B19858">
        <v>5.4606899999999998E-3</v>
      </c>
    </row>
    <row r="19859" spans="1:2" x14ac:dyDescent="0.25">
      <c r="A19859">
        <v>45054.2</v>
      </c>
      <c r="B19859">
        <v>5.4624199999999999E-3</v>
      </c>
    </row>
    <row r="19860" spans="1:2" x14ac:dyDescent="0.25">
      <c r="A19860">
        <v>45056.4</v>
      </c>
      <c r="B19860">
        <v>5.4632600000000002E-3</v>
      </c>
    </row>
    <row r="19861" spans="1:2" x14ac:dyDescent="0.25">
      <c r="A19861">
        <v>45058.7</v>
      </c>
      <c r="B19861">
        <v>5.4634100000000001E-3</v>
      </c>
    </row>
    <row r="19862" spans="1:2" x14ac:dyDescent="0.25">
      <c r="A19862">
        <v>45061</v>
      </c>
      <c r="B19862">
        <v>5.4527500000000001E-3</v>
      </c>
    </row>
    <row r="19863" spans="1:2" x14ac:dyDescent="0.25">
      <c r="A19863">
        <v>45063.3</v>
      </c>
      <c r="B19863">
        <v>5.4694399999999999E-3</v>
      </c>
    </row>
    <row r="19864" spans="1:2" x14ac:dyDescent="0.25">
      <c r="A19864">
        <v>45065.5</v>
      </c>
      <c r="B19864">
        <v>5.4740700000000002E-3</v>
      </c>
    </row>
    <row r="19865" spans="1:2" x14ac:dyDescent="0.25">
      <c r="A19865">
        <v>45067.8</v>
      </c>
      <c r="B19865">
        <v>5.4681299999999999E-3</v>
      </c>
    </row>
    <row r="19866" spans="1:2" x14ac:dyDescent="0.25">
      <c r="A19866">
        <v>45070.1</v>
      </c>
      <c r="B19866">
        <v>5.4752200000000003E-3</v>
      </c>
    </row>
    <row r="19867" spans="1:2" x14ac:dyDescent="0.25">
      <c r="A19867">
        <v>45072.3</v>
      </c>
      <c r="B19867">
        <v>5.4816800000000001E-3</v>
      </c>
    </row>
    <row r="19868" spans="1:2" x14ac:dyDescent="0.25">
      <c r="A19868">
        <v>45074.6</v>
      </c>
      <c r="B19868">
        <v>5.4843399999999999E-3</v>
      </c>
    </row>
    <row r="19869" spans="1:2" x14ac:dyDescent="0.25">
      <c r="A19869">
        <v>45076.9</v>
      </c>
      <c r="B19869">
        <v>5.4999699999999999E-3</v>
      </c>
    </row>
    <row r="19870" spans="1:2" x14ac:dyDescent="0.25">
      <c r="A19870">
        <v>45079.1</v>
      </c>
      <c r="B19870">
        <v>5.4885699999999999E-3</v>
      </c>
    </row>
    <row r="19871" spans="1:2" x14ac:dyDescent="0.25">
      <c r="A19871">
        <v>45081.4</v>
      </c>
      <c r="B19871">
        <v>5.4977300000000002E-3</v>
      </c>
    </row>
    <row r="19872" spans="1:2" x14ac:dyDescent="0.25">
      <c r="A19872">
        <v>45083.7</v>
      </c>
      <c r="B19872">
        <v>5.4888300000000001E-3</v>
      </c>
    </row>
    <row r="19873" spans="1:2" x14ac:dyDescent="0.25">
      <c r="A19873">
        <v>45085.9</v>
      </c>
      <c r="B19873">
        <v>5.4927300000000004E-3</v>
      </c>
    </row>
    <row r="19874" spans="1:2" x14ac:dyDescent="0.25">
      <c r="A19874">
        <v>45088.2</v>
      </c>
      <c r="B19874">
        <v>5.5016700000000002E-3</v>
      </c>
    </row>
    <row r="19875" spans="1:2" x14ac:dyDescent="0.25">
      <c r="A19875">
        <v>45090.5</v>
      </c>
      <c r="B19875">
        <v>5.50112E-3</v>
      </c>
    </row>
    <row r="19876" spans="1:2" x14ac:dyDescent="0.25">
      <c r="A19876">
        <v>45092.800000000003</v>
      </c>
      <c r="B19876">
        <v>5.5097499999999999E-3</v>
      </c>
    </row>
    <row r="19877" spans="1:2" x14ac:dyDescent="0.25">
      <c r="A19877">
        <v>45095</v>
      </c>
      <c r="B19877">
        <v>5.4968600000000001E-3</v>
      </c>
    </row>
    <row r="19878" spans="1:2" x14ac:dyDescent="0.25">
      <c r="A19878">
        <v>45097.3</v>
      </c>
      <c r="B19878">
        <v>5.5040000000000002E-3</v>
      </c>
    </row>
    <row r="19879" spans="1:2" x14ac:dyDescent="0.25">
      <c r="A19879">
        <v>45099.6</v>
      </c>
      <c r="B19879">
        <v>5.5083900000000002E-3</v>
      </c>
    </row>
    <row r="19880" spans="1:2" x14ac:dyDescent="0.25">
      <c r="A19880">
        <v>45101.8</v>
      </c>
      <c r="B19880">
        <v>5.5039199999999998E-3</v>
      </c>
    </row>
    <row r="19881" spans="1:2" x14ac:dyDescent="0.25">
      <c r="A19881">
        <v>45104.1</v>
      </c>
      <c r="B19881">
        <v>5.50214E-3</v>
      </c>
    </row>
    <row r="19882" spans="1:2" x14ac:dyDescent="0.25">
      <c r="A19882">
        <v>45106.400000000001</v>
      </c>
      <c r="B19882">
        <v>5.5064900000000002E-3</v>
      </c>
    </row>
    <row r="19883" spans="1:2" x14ac:dyDescent="0.25">
      <c r="A19883">
        <v>45108.6</v>
      </c>
      <c r="B19883">
        <v>5.5112499999999997E-3</v>
      </c>
    </row>
    <row r="19884" spans="1:2" x14ac:dyDescent="0.25">
      <c r="A19884">
        <v>45110.9</v>
      </c>
      <c r="B19884">
        <v>5.5047000000000004E-3</v>
      </c>
    </row>
    <row r="19885" spans="1:2" x14ac:dyDescent="0.25">
      <c r="A19885">
        <v>45113.2</v>
      </c>
      <c r="B19885">
        <v>5.5009400000000002E-3</v>
      </c>
    </row>
    <row r="19886" spans="1:2" x14ac:dyDescent="0.25">
      <c r="A19886">
        <v>45115.4</v>
      </c>
      <c r="B19886">
        <v>5.5154699999999997E-3</v>
      </c>
    </row>
    <row r="19887" spans="1:2" x14ac:dyDescent="0.25">
      <c r="A19887">
        <v>45117.7</v>
      </c>
      <c r="B19887">
        <v>5.5153199999999998E-3</v>
      </c>
    </row>
    <row r="19888" spans="1:2" x14ac:dyDescent="0.25">
      <c r="A19888">
        <v>45120</v>
      </c>
      <c r="B19888">
        <v>5.5133700000000001E-3</v>
      </c>
    </row>
    <row r="19889" spans="1:2" x14ac:dyDescent="0.25">
      <c r="A19889">
        <v>45122.3</v>
      </c>
      <c r="B19889">
        <v>5.5255199999999999E-3</v>
      </c>
    </row>
    <row r="19890" spans="1:2" x14ac:dyDescent="0.25">
      <c r="A19890">
        <v>45124.5</v>
      </c>
      <c r="B19890">
        <v>5.5341899999999996E-3</v>
      </c>
    </row>
    <row r="19891" spans="1:2" x14ac:dyDescent="0.25">
      <c r="A19891">
        <v>45126.8</v>
      </c>
      <c r="B19891">
        <v>5.5140600000000003E-3</v>
      </c>
    </row>
    <row r="19892" spans="1:2" x14ac:dyDescent="0.25">
      <c r="A19892">
        <v>45129.1</v>
      </c>
      <c r="B19892">
        <v>5.5214399999999999E-3</v>
      </c>
    </row>
    <row r="19893" spans="1:2" x14ac:dyDescent="0.25">
      <c r="A19893">
        <v>45131.3</v>
      </c>
      <c r="B19893">
        <v>5.5286399999999996E-3</v>
      </c>
    </row>
    <row r="19894" spans="1:2" x14ac:dyDescent="0.25">
      <c r="A19894">
        <v>45133.599999999999</v>
      </c>
      <c r="B19894">
        <v>5.5437799999999999E-3</v>
      </c>
    </row>
    <row r="19895" spans="1:2" x14ac:dyDescent="0.25">
      <c r="A19895">
        <v>45135.9</v>
      </c>
      <c r="B19895">
        <v>5.5126799999999998E-3</v>
      </c>
    </row>
    <row r="19896" spans="1:2" x14ac:dyDescent="0.25">
      <c r="A19896">
        <v>45138.1</v>
      </c>
      <c r="B19896">
        <v>5.5409300000000003E-3</v>
      </c>
    </row>
    <row r="19897" spans="1:2" x14ac:dyDescent="0.25">
      <c r="A19897">
        <v>45140.4</v>
      </c>
      <c r="B19897">
        <v>5.5307999999999998E-3</v>
      </c>
    </row>
    <row r="19898" spans="1:2" x14ac:dyDescent="0.25">
      <c r="A19898">
        <v>45142.7</v>
      </c>
      <c r="B19898">
        <v>5.5369700000000004E-3</v>
      </c>
    </row>
    <row r="19899" spans="1:2" x14ac:dyDescent="0.25">
      <c r="A19899">
        <v>45144.9</v>
      </c>
      <c r="B19899">
        <v>5.5546700000000003E-3</v>
      </c>
    </row>
    <row r="19900" spans="1:2" x14ac:dyDescent="0.25">
      <c r="A19900">
        <v>45147.199999999997</v>
      </c>
      <c r="B19900">
        <v>5.5275200000000002E-3</v>
      </c>
    </row>
    <row r="19901" spans="1:2" x14ac:dyDescent="0.25">
      <c r="A19901">
        <v>45149.5</v>
      </c>
      <c r="B19901">
        <v>5.5380000000000004E-3</v>
      </c>
    </row>
    <row r="19902" spans="1:2" x14ac:dyDescent="0.25">
      <c r="A19902">
        <v>45151.8</v>
      </c>
      <c r="B19902">
        <v>5.5435700000000003E-3</v>
      </c>
    </row>
    <row r="19903" spans="1:2" x14ac:dyDescent="0.25">
      <c r="A19903">
        <v>45154</v>
      </c>
      <c r="B19903">
        <v>5.5458800000000004E-3</v>
      </c>
    </row>
    <row r="19904" spans="1:2" x14ac:dyDescent="0.25">
      <c r="A19904">
        <v>45156.3</v>
      </c>
      <c r="B19904">
        <v>5.5532000000000003E-3</v>
      </c>
    </row>
    <row r="19905" spans="1:2" x14ac:dyDescent="0.25">
      <c r="A19905">
        <v>45158.6</v>
      </c>
      <c r="B19905">
        <v>5.5515699999999996E-3</v>
      </c>
    </row>
    <row r="19906" spans="1:2" x14ac:dyDescent="0.25">
      <c r="A19906">
        <v>45160.800000000003</v>
      </c>
      <c r="B19906">
        <v>5.5526600000000001E-3</v>
      </c>
    </row>
    <row r="19907" spans="1:2" x14ac:dyDescent="0.25">
      <c r="A19907">
        <v>45163.1</v>
      </c>
      <c r="B19907">
        <v>5.5492099999999997E-3</v>
      </c>
    </row>
    <row r="19908" spans="1:2" x14ac:dyDescent="0.25">
      <c r="A19908">
        <v>45165.4</v>
      </c>
      <c r="B19908">
        <v>5.5532699999999999E-3</v>
      </c>
    </row>
    <row r="19909" spans="1:2" x14ac:dyDescent="0.25">
      <c r="A19909">
        <v>45167.6</v>
      </c>
      <c r="B19909">
        <v>5.5463400000000003E-3</v>
      </c>
    </row>
    <row r="19910" spans="1:2" x14ac:dyDescent="0.25">
      <c r="A19910">
        <v>45169.9</v>
      </c>
      <c r="B19910">
        <v>5.5426800000000003E-3</v>
      </c>
    </row>
    <row r="19911" spans="1:2" x14ac:dyDescent="0.25">
      <c r="A19911">
        <v>45172.2</v>
      </c>
      <c r="B19911">
        <v>5.5534399999999998E-3</v>
      </c>
    </row>
    <row r="19912" spans="1:2" x14ac:dyDescent="0.25">
      <c r="A19912">
        <v>45174.5</v>
      </c>
      <c r="B19912">
        <v>5.5701099999999996E-3</v>
      </c>
    </row>
    <row r="19913" spans="1:2" x14ac:dyDescent="0.25">
      <c r="A19913">
        <v>45176.7</v>
      </c>
      <c r="B19913">
        <v>5.5571700000000002E-3</v>
      </c>
    </row>
    <row r="19914" spans="1:2" x14ac:dyDescent="0.25">
      <c r="A19914">
        <v>45179</v>
      </c>
      <c r="B19914">
        <v>5.5670700000000004E-3</v>
      </c>
    </row>
    <row r="19915" spans="1:2" x14ac:dyDescent="0.25">
      <c r="A19915">
        <v>45181.3</v>
      </c>
      <c r="B19915">
        <v>5.57837E-3</v>
      </c>
    </row>
    <row r="19916" spans="1:2" x14ac:dyDescent="0.25">
      <c r="A19916">
        <v>45183.5</v>
      </c>
      <c r="B19916">
        <v>5.5796099999999996E-3</v>
      </c>
    </row>
    <row r="19917" spans="1:2" x14ac:dyDescent="0.25">
      <c r="A19917">
        <v>45185.8</v>
      </c>
      <c r="B19917">
        <v>5.5805899999999999E-3</v>
      </c>
    </row>
    <row r="19918" spans="1:2" x14ac:dyDescent="0.25">
      <c r="A19918">
        <v>45188.1</v>
      </c>
      <c r="B19918">
        <v>5.5705099999999999E-3</v>
      </c>
    </row>
    <row r="19919" spans="1:2" x14ac:dyDescent="0.25">
      <c r="A19919">
        <v>45190.400000000001</v>
      </c>
      <c r="B19919">
        <v>5.5693100000000001E-3</v>
      </c>
    </row>
    <row r="19920" spans="1:2" x14ac:dyDescent="0.25">
      <c r="A19920">
        <v>45192.6</v>
      </c>
      <c r="B19920">
        <v>5.5978199999999999E-3</v>
      </c>
    </row>
    <row r="19921" spans="1:2" x14ac:dyDescent="0.25">
      <c r="A19921">
        <v>45194.9</v>
      </c>
      <c r="B19921">
        <v>5.56611E-3</v>
      </c>
    </row>
    <row r="19922" spans="1:2" x14ac:dyDescent="0.25">
      <c r="A19922">
        <v>45197.2</v>
      </c>
      <c r="B19922">
        <v>5.5703599999999999E-3</v>
      </c>
    </row>
    <row r="19923" spans="1:2" x14ac:dyDescent="0.25">
      <c r="A19923">
        <v>45199.4</v>
      </c>
      <c r="B19923">
        <v>5.5810699999999996E-3</v>
      </c>
    </row>
    <row r="19924" spans="1:2" x14ac:dyDescent="0.25">
      <c r="A19924">
        <v>45201.7</v>
      </c>
      <c r="B19924">
        <v>5.5785599999999998E-3</v>
      </c>
    </row>
    <row r="19925" spans="1:2" x14ac:dyDescent="0.25">
      <c r="A19925">
        <v>45204</v>
      </c>
      <c r="B19925">
        <v>5.5720199999999996E-3</v>
      </c>
    </row>
    <row r="19926" spans="1:2" x14ac:dyDescent="0.25">
      <c r="A19926">
        <v>45206.2</v>
      </c>
      <c r="B19926">
        <v>5.5881300000000002E-3</v>
      </c>
    </row>
    <row r="19927" spans="1:2" x14ac:dyDescent="0.25">
      <c r="A19927">
        <v>45208.5</v>
      </c>
      <c r="B19927">
        <v>5.57355E-3</v>
      </c>
    </row>
    <row r="19928" spans="1:2" x14ac:dyDescent="0.25">
      <c r="A19928">
        <v>45210.8</v>
      </c>
      <c r="B19928">
        <v>5.5835800000000003E-3</v>
      </c>
    </row>
    <row r="19929" spans="1:2" x14ac:dyDescent="0.25">
      <c r="A19929">
        <v>45213</v>
      </c>
      <c r="B19929">
        <v>5.5799200000000004E-3</v>
      </c>
    </row>
    <row r="19930" spans="1:2" x14ac:dyDescent="0.25">
      <c r="A19930">
        <v>45215.3</v>
      </c>
      <c r="B19930">
        <v>5.5743099999999999E-3</v>
      </c>
    </row>
    <row r="19931" spans="1:2" x14ac:dyDescent="0.25">
      <c r="A19931">
        <v>45217.599999999999</v>
      </c>
      <c r="B19931">
        <v>5.5899799999999996E-3</v>
      </c>
    </row>
    <row r="19932" spans="1:2" x14ac:dyDescent="0.25">
      <c r="A19932">
        <v>45219.8</v>
      </c>
      <c r="B19932">
        <v>5.5774700000000002E-3</v>
      </c>
    </row>
    <row r="19933" spans="1:2" x14ac:dyDescent="0.25">
      <c r="A19933">
        <v>45222.1</v>
      </c>
      <c r="B19933">
        <v>5.5952700000000003E-3</v>
      </c>
    </row>
    <row r="19934" spans="1:2" x14ac:dyDescent="0.25">
      <c r="A19934">
        <v>45224.4</v>
      </c>
      <c r="B19934">
        <v>5.6017300000000001E-3</v>
      </c>
    </row>
    <row r="19935" spans="1:2" x14ac:dyDescent="0.25">
      <c r="A19935">
        <v>45226.6</v>
      </c>
      <c r="B19935">
        <v>5.5928999999999996E-3</v>
      </c>
    </row>
    <row r="19936" spans="1:2" x14ac:dyDescent="0.25">
      <c r="A19936">
        <v>45228.9</v>
      </c>
      <c r="B19936">
        <v>5.6094300000000003E-3</v>
      </c>
    </row>
    <row r="19937" spans="1:2" x14ac:dyDescent="0.25">
      <c r="A19937">
        <v>45231.199999999997</v>
      </c>
      <c r="B19937">
        <v>5.6104199999999996E-3</v>
      </c>
    </row>
    <row r="19938" spans="1:2" x14ac:dyDescent="0.25">
      <c r="A19938">
        <v>45233.5</v>
      </c>
      <c r="B19938">
        <v>5.5995899999999998E-3</v>
      </c>
    </row>
    <row r="19939" spans="1:2" x14ac:dyDescent="0.25">
      <c r="A19939">
        <v>45235.7</v>
      </c>
      <c r="B19939">
        <v>5.6036799999999998E-3</v>
      </c>
    </row>
    <row r="19940" spans="1:2" x14ac:dyDescent="0.25">
      <c r="A19940">
        <v>45238</v>
      </c>
      <c r="B19940">
        <v>5.6178699999999996E-3</v>
      </c>
    </row>
    <row r="19941" spans="1:2" x14ac:dyDescent="0.25">
      <c r="A19941">
        <v>45240.3</v>
      </c>
      <c r="B19941">
        <v>5.6142199999999996E-3</v>
      </c>
    </row>
    <row r="19942" spans="1:2" x14ac:dyDescent="0.25">
      <c r="A19942">
        <v>45242.5</v>
      </c>
      <c r="B19942">
        <v>5.6232900000000004E-3</v>
      </c>
    </row>
    <row r="19943" spans="1:2" x14ac:dyDescent="0.25">
      <c r="A19943">
        <v>45244.800000000003</v>
      </c>
      <c r="B19943">
        <v>5.6048499999999998E-3</v>
      </c>
    </row>
    <row r="19944" spans="1:2" x14ac:dyDescent="0.25">
      <c r="A19944">
        <v>45247.1</v>
      </c>
      <c r="B19944">
        <v>5.6145300000000004E-3</v>
      </c>
    </row>
    <row r="19945" spans="1:2" x14ac:dyDescent="0.25">
      <c r="A19945">
        <v>45249.3</v>
      </c>
      <c r="B19945">
        <v>5.6116500000000001E-3</v>
      </c>
    </row>
    <row r="19946" spans="1:2" x14ac:dyDescent="0.25">
      <c r="A19946">
        <v>45251.6</v>
      </c>
      <c r="B19946">
        <v>5.6298199999999998E-3</v>
      </c>
    </row>
    <row r="19947" spans="1:2" x14ac:dyDescent="0.25">
      <c r="A19947">
        <v>45253.9</v>
      </c>
      <c r="B19947">
        <v>5.6154200000000003E-3</v>
      </c>
    </row>
    <row r="19948" spans="1:2" x14ac:dyDescent="0.25">
      <c r="A19948">
        <v>45256.2</v>
      </c>
      <c r="B19948">
        <v>5.6278500000000002E-3</v>
      </c>
    </row>
    <row r="19949" spans="1:2" x14ac:dyDescent="0.25">
      <c r="A19949">
        <v>45258.400000000001</v>
      </c>
      <c r="B19949">
        <v>5.6223599999999999E-3</v>
      </c>
    </row>
    <row r="19950" spans="1:2" x14ac:dyDescent="0.25">
      <c r="A19950">
        <v>45260.7</v>
      </c>
      <c r="B19950">
        <v>5.6282399999999996E-3</v>
      </c>
    </row>
    <row r="19951" spans="1:2" x14ac:dyDescent="0.25">
      <c r="A19951">
        <v>45262.9</v>
      </c>
      <c r="B19951">
        <v>5.6442699999999998E-3</v>
      </c>
    </row>
    <row r="19952" spans="1:2" x14ac:dyDescent="0.25">
      <c r="A19952">
        <v>45265.2</v>
      </c>
      <c r="B19952">
        <v>5.6279700000000004E-3</v>
      </c>
    </row>
    <row r="19953" spans="1:2" x14ac:dyDescent="0.25">
      <c r="A19953">
        <v>45267.5</v>
      </c>
      <c r="B19953">
        <v>5.6208200000000003E-3</v>
      </c>
    </row>
    <row r="19954" spans="1:2" x14ac:dyDescent="0.25">
      <c r="A19954">
        <v>45269.7</v>
      </c>
      <c r="B19954">
        <v>5.62949E-3</v>
      </c>
    </row>
    <row r="19955" spans="1:2" x14ac:dyDescent="0.25">
      <c r="A19955">
        <v>45272</v>
      </c>
      <c r="B19955">
        <v>5.6370500000000002E-3</v>
      </c>
    </row>
    <row r="19956" spans="1:2" x14ac:dyDescent="0.25">
      <c r="A19956">
        <v>45274.3</v>
      </c>
      <c r="B19956">
        <v>5.6378599999999997E-3</v>
      </c>
    </row>
    <row r="19957" spans="1:2" x14ac:dyDescent="0.25">
      <c r="A19957">
        <v>45276.6</v>
      </c>
      <c r="B19957">
        <v>5.6489799999999996E-3</v>
      </c>
    </row>
    <row r="19958" spans="1:2" x14ac:dyDescent="0.25">
      <c r="A19958">
        <v>45278.8</v>
      </c>
      <c r="B19958">
        <v>5.6391599999999998E-3</v>
      </c>
    </row>
    <row r="19959" spans="1:2" x14ac:dyDescent="0.25">
      <c r="A19959">
        <v>45281.1</v>
      </c>
      <c r="B19959">
        <v>5.6326299999999996E-3</v>
      </c>
    </row>
    <row r="19960" spans="1:2" x14ac:dyDescent="0.25">
      <c r="A19960">
        <v>45283.4</v>
      </c>
      <c r="B19960">
        <v>5.6303100000000003E-3</v>
      </c>
    </row>
    <row r="19961" spans="1:2" x14ac:dyDescent="0.25">
      <c r="A19961">
        <v>45285.599999999999</v>
      </c>
      <c r="B19961">
        <v>5.6477400000000001E-3</v>
      </c>
    </row>
    <row r="19962" spans="1:2" x14ac:dyDescent="0.25">
      <c r="A19962">
        <v>45287.9</v>
      </c>
      <c r="B19962">
        <v>5.6462999999999999E-3</v>
      </c>
    </row>
    <row r="19963" spans="1:2" x14ac:dyDescent="0.25">
      <c r="A19963">
        <v>45290.2</v>
      </c>
      <c r="B19963">
        <v>5.63081E-3</v>
      </c>
    </row>
    <row r="19964" spans="1:2" x14ac:dyDescent="0.25">
      <c r="A19964">
        <v>45292.4</v>
      </c>
      <c r="B19964">
        <v>5.6377199999999997E-3</v>
      </c>
    </row>
    <row r="19965" spans="1:2" x14ac:dyDescent="0.25">
      <c r="A19965">
        <v>45294.7</v>
      </c>
      <c r="B19965">
        <v>5.6494400000000004E-3</v>
      </c>
    </row>
    <row r="19966" spans="1:2" x14ac:dyDescent="0.25">
      <c r="A19966">
        <v>45297</v>
      </c>
      <c r="B19966">
        <v>5.6557999999999999E-3</v>
      </c>
    </row>
    <row r="19967" spans="1:2" x14ac:dyDescent="0.25">
      <c r="A19967">
        <v>45299.199999999997</v>
      </c>
      <c r="B19967">
        <v>5.6610999999999996E-3</v>
      </c>
    </row>
    <row r="19968" spans="1:2" x14ac:dyDescent="0.25">
      <c r="A19968">
        <v>45301.5</v>
      </c>
      <c r="B19968">
        <v>5.6584699999999996E-3</v>
      </c>
    </row>
    <row r="19969" spans="1:2" x14ac:dyDescent="0.25">
      <c r="A19969">
        <v>45303.8</v>
      </c>
      <c r="B19969">
        <v>5.6798999999999999E-3</v>
      </c>
    </row>
    <row r="19970" spans="1:2" x14ac:dyDescent="0.25">
      <c r="A19970">
        <v>45306</v>
      </c>
      <c r="B19970">
        <v>5.6633600000000001E-3</v>
      </c>
    </row>
    <row r="19971" spans="1:2" x14ac:dyDescent="0.25">
      <c r="A19971">
        <v>45308.3</v>
      </c>
      <c r="B19971">
        <v>5.6692299999999999E-3</v>
      </c>
    </row>
    <row r="19972" spans="1:2" x14ac:dyDescent="0.25">
      <c r="A19972">
        <v>45310.6</v>
      </c>
      <c r="B19972">
        <v>5.6679800000000004E-3</v>
      </c>
    </row>
    <row r="19973" spans="1:2" x14ac:dyDescent="0.25">
      <c r="A19973">
        <v>45312.9</v>
      </c>
      <c r="B19973">
        <v>5.6622299999999999E-3</v>
      </c>
    </row>
    <row r="19974" spans="1:2" x14ac:dyDescent="0.25">
      <c r="A19974">
        <v>45315.1</v>
      </c>
      <c r="B19974">
        <v>5.6873899999999996E-3</v>
      </c>
    </row>
    <row r="19975" spans="1:2" x14ac:dyDescent="0.25">
      <c r="A19975">
        <v>45317.4</v>
      </c>
      <c r="B19975">
        <v>5.6775200000000001E-3</v>
      </c>
    </row>
    <row r="19976" spans="1:2" x14ac:dyDescent="0.25">
      <c r="A19976">
        <v>45319.7</v>
      </c>
      <c r="B19976">
        <v>5.69566E-3</v>
      </c>
    </row>
    <row r="19977" spans="1:2" x14ac:dyDescent="0.25">
      <c r="A19977">
        <v>45321.9</v>
      </c>
      <c r="B19977">
        <v>5.6903500000000003E-3</v>
      </c>
    </row>
    <row r="19978" spans="1:2" x14ac:dyDescent="0.25">
      <c r="A19978">
        <v>45324.2</v>
      </c>
      <c r="B19978">
        <v>5.6892100000000001E-3</v>
      </c>
    </row>
    <row r="19979" spans="1:2" x14ac:dyDescent="0.25">
      <c r="A19979">
        <v>45326.5</v>
      </c>
      <c r="B19979">
        <v>5.6931899999999999E-3</v>
      </c>
    </row>
    <row r="19980" spans="1:2" x14ac:dyDescent="0.25">
      <c r="A19980">
        <v>45328.7</v>
      </c>
      <c r="B19980">
        <v>5.6794000000000002E-3</v>
      </c>
    </row>
    <row r="19981" spans="1:2" x14ac:dyDescent="0.25">
      <c r="A19981">
        <v>45331</v>
      </c>
      <c r="B19981">
        <v>5.6852700000000001E-3</v>
      </c>
    </row>
    <row r="19982" spans="1:2" x14ac:dyDescent="0.25">
      <c r="A19982">
        <v>45333.3</v>
      </c>
      <c r="B19982">
        <v>5.68996E-3</v>
      </c>
    </row>
    <row r="19983" spans="1:2" x14ac:dyDescent="0.25">
      <c r="A19983">
        <v>45335.6</v>
      </c>
      <c r="B19983">
        <v>5.6672700000000003E-3</v>
      </c>
    </row>
    <row r="19984" spans="1:2" x14ac:dyDescent="0.25">
      <c r="A19984">
        <v>45337.8</v>
      </c>
      <c r="B19984">
        <v>5.6850499999999997E-3</v>
      </c>
    </row>
    <row r="19985" spans="1:2" x14ac:dyDescent="0.25">
      <c r="A19985">
        <v>45340.1</v>
      </c>
      <c r="B19985">
        <v>5.6790299999999998E-3</v>
      </c>
    </row>
    <row r="19986" spans="1:2" x14ac:dyDescent="0.25">
      <c r="A19986">
        <v>45342.400000000001</v>
      </c>
      <c r="B19986">
        <v>5.6929700000000003E-3</v>
      </c>
    </row>
    <row r="19987" spans="1:2" x14ac:dyDescent="0.25">
      <c r="A19987">
        <v>45344.6</v>
      </c>
      <c r="B19987">
        <v>5.6890999999999999E-3</v>
      </c>
    </row>
    <row r="19988" spans="1:2" x14ac:dyDescent="0.25">
      <c r="A19988">
        <v>45346.9</v>
      </c>
      <c r="B19988">
        <v>5.6975300000000001E-3</v>
      </c>
    </row>
    <row r="19989" spans="1:2" x14ac:dyDescent="0.25">
      <c r="A19989">
        <v>45349.2</v>
      </c>
      <c r="B19989">
        <v>5.7089000000000003E-3</v>
      </c>
    </row>
    <row r="19990" spans="1:2" x14ac:dyDescent="0.25">
      <c r="A19990">
        <v>45351.4</v>
      </c>
      <c r="B19990">
        <v>5.7032100000000002E-3</v>
      </c>
    </row>
    <row r="19991" spans="1:2" x14ac:dyDescent="0.25">
      <c r="A19991">
        <v>45353.7</v>
      </c>
      <c r="B19991">
        <v>5.7120000000000001E-3</v>
      </c>
    </row>
    <row r="19992" spans="1:2" x14ac:dyDescent="0.25">
      <c r="A19992">
        <v>45356</v>
      </c>
      <c r="B19992">
        <v>5.7087199999999996E-3</v>
      </c>
    </row>
    <row r="19993" spans="1:2" x14ac:dyDescent="0.25">
      <c r="A19993">
        <v>45358.2</v>
      </c>
      <c r="B19993">
        <v>5.72062E-3</v>
      </c>
    </row>
    <row r="19994" spans="1:2" x14ac:dyDescent="0.25">
      <c r="A19994">
        <v>45360.5</v>
      </c>
      <c r="B19994">
        <v>5.7024399999999996E-3</v>
      </c>
    </row>
    <row r="19995" spans="1:2" x14ac:dyDescent="0.25">
      <c r="A19995">
        <v>45362.8</v>
      </c>
      <c r="B19995">
        <v>5.7030600000000002E-3</v>
      </c>
    </row>
    <row r="19996" spans="1:2" x14ac:dyDescent="0.25">
      <c r="A19996">
        <v>45365.1</v>
      </c>
      <c r="B19996">
        <v>5.7210100000000003E-3</v>
      </c>
    </row>
    <row r="19997" spans="1:2" x14ac:dyDescent="0.25">
      <c r="A19997">
        <v>45367.3</v>
      </c>
      <c r="B19997">
        <v>5.7198500000000003E-3</v>
      </c>
    </row>
    <row r="19998" spans="1:2" x14ac:dyDescent="0.25">
      <c r="A19998">
        <v>45369.599999999999</v>
      </c>
      <c r="B19998">
        <v>5.7279200000000001E-3</v>
      </c>
    </row>
    <row r="19999" spans="1:2" x14ac:dyDescent="0.25">
      <c r="A19999">
        <v>45371.9</v>
      </c>
      <c r="B19999">
        <v>5.7138600000000003E-3</v>
      </c>
    </row>
    <row r="20000" spans="1:2" x14ac:dyDescent="0.25">
      <c r="A20000">
        <v>45374.1</v>
      </c>
      <c r="B20000">
        <v>5.7251300000000001E-3</v>
      </c>
    </row>
    <row r="20001" spans="1:2" x14ac:dyDescent="0.25">
      <c r="A20001">
        <v>45376.4</v>
      </c>
      <c r="B20001">
        <v>5.7109600000000002E-3</v>
      </c>
    </row>
    <row r="20002" spans="1:2" x14ac:dyDescent="0.25">
      <c r="A20002">
        <v>45378.7</v>
      </c>
      <c r="B20002">
        <v>5.7140899999999998E-3</v>
      </c>
    </row>
    <row r="20003" spans="1:2" x14ac:dyDescent="0.25">
      <c r="A20003">
        <v>45380.9</v>
      </c>
      <c r="B20003">
        <v>5.7261999999999999E-3</v>
      </c>
    </row>
    <row r="20004" spans="1:2" x14ac:dyDescent="0.25">
      <c r="A20004">
        <v>45383.199999999997</v>
      </c>
      <c r="B20004">
        <v>5.72662E-3</v>
      </c>
    </row>
    <row r="20005" spans="1:2" x14ac:dyDescent="0.25">
      <c r="A20005">
        <v>45385.5</v>
      </c>
      <c r="B20005">
        <v>5.72442E-3</v>
      </c>
    </row>
    <row r="20006" spans="1:2" x14ac:dyDescent="0.25">
      <c r="A20006">
        <v>45387.7</v>
      </c>
      <c r="B20006">
        <v>5.7295599999999999E-3</v>
      </c>
    </row>
    <row r="20007" spans="1:2" x14ac:dyDescent="0.25">
      <c r="A20007">
        <v>45390</v>
      </c>
      <c r="B20007">
        <v>5.7400200000000002E-3</v>
      </c>
    </row>
    <row r="20008" spans="1:2" x14ac:dyDescent="0.25">
      <c r="A20008">
        <v>45392.3</v>
      </c>
      <c r="B20008">
        <v>5.72778E-3</v>
      </c>
    </row>
    <row r="20009" spans="1:2" x14ac:dyDescent="0.25">
      <c r="A20009">
        <v>45394.5</v>
      </c>
      <c r="B20009">
        <v>5.74692E-3</v>
      </c>
    </row>
    <row r="20010" spans="1:2" x14ac:dyDescent="0.25">
      <c r="A20010">
        <v>45396.800000000003</v>
      </c>
      <c r="B20010">
        <v>5.7333499999999999E-3</v>
      </c>
    </row>
    <row r="20011" spans="1:2" x14ac:dyDescent="0.25">
      <c r="A20011">
        <v>45399.1</v>
      </c>
      <c r="B20011">
        <v>5.7529E-3</v>
      </c>
    </row>
    <row r="20012" spans="1:2" x14ac:dyDescent="0.25">
      <c r="A20012">
        <v>45401.4</v>
      </c>
      <c r="B20012">
        <v>5.7351900000000003E-3</v>
      </c>
    </row>
    <row r="20013" spans="1:2" x14ac:dyDescent="0.25">
      <c r="A20013">
        <v>45403.6</v>
      </c>
      <c r="B20013">
        <v>5.7364199999999999E-3</v>
      </c>
    </row>
    <row r="20014" spans="1:2" x14ac:dyDescent="0.25">
      <c r="A20014">
        <v>45405.9</v>
      </c>
      <c r="B20014">
        <v>5.7495200000000002E-3</v>
      </c>
    </row>
    <row r="20015" spans="1:2" x14ac:dyDescent="0.25">
      <c r="A20015">
        <v>45408.2</v>
      </c>
      <c r="B20015">
        <v>5.7362899999999998E-3</v>
      </c>
    </row>
    <row r="20016" spans="1:2" x14ac:dyDescent="0.25">
      <c r="A20016">
        <v>45410.400000000001</v>
      </c>
      <c r="B20016">
        <v>5.75116E-3</v>
      </c>
    </row>
    <row r="20017" spans="1:2" x14ac:dyDescent="0.25">
      <c r="A20017">
        <v>45412.7</v>
      </c>
      <c r="B20017">
        <v>5.7715800000000001E-3</v>
      </c>
    </row>
    <row r="20018" spans="1:2" x14ac:dyDescent="0.25">
      <c r="A20018">
        <v>45415</v>
      </c>
      <c r="B20018">
        <v>5.7692100000000003E-3</v>
      </c>
    </row>
    <row r="20019" spans="1:2" x14ac:dyDescent="0.25">
      <c r="A20019">
        <v>45417.2</v>
      </c>
      <c r="B20019">
        <v>5.7603999999999997E-3</v>
      </c>
    </row>
    <row r="20020" spans="1:2" x14ac:dyDescent="0.25">
      <c r="A20020">
        <v>45419.5</v>
      </c>
      <c r="B20020">
        <v>5.7626400000000003E-3</v>
      </c>
    </row>
    <row r="20021" spans="1:2" x14ac:dyDescent="0.25">
      <c r="A20021">
        <v>45421.8</v>
      </c>
      <c r="B20021">
        <v>5.7633299999999997E-3</v>
      </c>
    </row>
    <row r="20022" spans="1:2" x14ac:dyDescent="0.25">
      <c r="A20022">
        <v>45424</v>
      </c>
      <c r="B20022">
        <v>5.7503199999999997E-3</v>
      </c>
    </row>
    <row r="20023" spans="1:2" x14ac:dyDescent="0.25">
      <c r="A20023">
        <v>45426.3</v>
      </c>
      <c r="B20023">
        <v>5.76984E-3</v>
      </c>
    </row>
    <row r="20024" spans="1:2" x14ac:dyDescent="0.25">
      <c r="A20024">
        <v>45428.6</v>
      </c>
      <c r="B20024">
        <v>5.7654300000000002E-3</v>
      </c>
    </row>
    <row r="20025" spans="1:2" x14ac:dyDescent="0.25">
      <c r="A20025">
        <v>45430.9</v>
      </c>
      <c r="B20025">
        <v>5.7693900000000001E-3</v>
      </c>
    </row>
    <row r="20026" spans="1:2" x14ac:dyDescent="0.25">
      <c r="A20026">
        <v>45433.1</v>
      </c>
      <c r="B20026">
        <v>5.7646599999999996E-3</v>
      </c>
    </row>
    <row r="20027" spans="1:2" x14ac:dyDescent="0.25">
      <c r="A20027">
        <v>45435.4</v>
      </c>
      <c r="B20027">
        <v>5.7666000000000002E-3</v>
      </c>
    </row>
    <row r="20028" spans="1:2" x14ac:dyDescent="0.25">
      <c r="A20028">
        <v>45437.7</v>
      </c>
      <c r="B20028">
        <v>5.7757800000000003E-3</v>
      </c>
    </row>
    <row r="20029" spans="1:2" x14ac:dyDescent="0.25">
      <c r="A20029">
        <v>45439.9</v>
      </c>
      <c r="B20029">
        <v>5.7818000000000001E-3</v>
      </c>
    </row>
    <row r="20030" spans="1:2" x14ac:dyDescent="0.25">
      <c r="A20030">
        <v>45442.2</v>
      </c>
      <c r="B20030">
        <v>5.7693900000000001E-3</v>
      </c>
    </row>
    <row r="20031" spans="1:2" x14ac:dyDescent="0.25">
      <c r="A20031">
        <v>45444.5</v>
      </c>
      <c r="B20031">
        <v>5.7861600000000003E-3</v>
      </c>
    </row>
    <row r="20032" spans="1:2" x14ac:dyDescent="0.25">
      <c r="A20032">
        <v>45446.7</v>
      </c>
      <c r="B20032">
        <v>5.7920999999999997E-3</v>
      </c>
    </row>
    <row r="20033" spans="1:2" x14ac:dyDescent="0.25">
      <c r="A20033">
        <v>45449</v>
      </c>
      <c r="B20033">
        <v>5.77978E-3</v>
      </c>
    </row>
    <row r="20034" spans="1:2" x14ac:dyDescent="0.25">
      <c r="A20034">
        <v>45451.3</v>
      </c>
      <c r="B20034">
        <v>5.7952799999999999E-3</v>
      </c>
    </row>
    <row r="20035" spans="1:2" x14ac:dyDescent="0.25">
      <c r="A20035">
        <v>45453.5</v>
      </c>
      <c r="B20035">
        <v>5.7910000000000001E-3</v>
      </c>
    </row>
    <row r="20036" spans="1:2" x14ac:dyDescent="0.25">
      <c r="A20036">
        <v>45455.8</v>
      </c>
      <c r="B20036">
        <v>5.78956E-3</v>
      </c>
    </row>
    <row r="20037" spans="1:2" x14ac:dyDescent="0.25">
      <c r="A20037">
        <v>45458.1</v>
      </c>
      <c r="B20037">
        <v>5.8018799999999997E-3</v>
      </c>
    </row>
    <row r="20038" spans="1:2" x14ac:dyDescent="0.25">
      <c r="A20038">
        <v>45460.3</v>
      </c>
      <c r="B20038">
        <v>5.80899E-3</v>
      </c>
    </row>
    <row r="20039" spans="1:2" x14ac:dyDescent="0.25">
      <c r="A20039">
        <v>45462.6</v>
      </c>
      <c r="B20039">
        <v>5.7938599999999996E-3</v>
      </c>
    </row>
    <row r="20040" spans="1:2" x14ac:dyDescent="0.25">
      <c r="A20040">
        <v>45464.9</v>
      </c>
      <c r="B20040">
        <v>5.8033700000000004E-3</v>
      </c>
    </row>
    <row r="20041" spans="1:2" x14ac:dyDescent="0.25">
      <c r="A20041">
        <v>45467.199999999997</v>
      </c>
      <c r="B20041">
        <v>5.8033299999999998E-3</v>
      </c>
    </row>
    <row r="20042" spans="1:2" x14ac:dyDescent="0.25">
      <c r="A20042">
        <v>45469.4</v>
      </c>
      <c r="B20042">
        <v>5.8060000000000004E-3</v>
      </c>
    </row>
    <row r="20043" spans="1:2" x14ac:dyDescent="0.25">
      <c r="A20043">
        <v>45471.7</v>
      </c>
      <c r="B20043">
        <v>5.79131E-3</v>
      </c>
    </row>
    <row r="20044" spans="1:2" x14ac:dyDescent="0.25">
      <c r="A20044">
        <v>45474</v>
      </c>
      <c r="B20044">
        <v>5.8050300000000001E-3</v>
      </c>
    </row>
    <row r="20045" spans="1:2" x14ac:dyDescent="0.25">
      <c r="A20045">
        <v>45476.2</v>
      </c>
      <c r="B20045">
        <v>5.8144700000000004E-3</v>
      </c>
    </row>
    <row r="20046" spans="1:2" x14ac:dyDescent="0.25">
      <c r="A20046">
        <v>45478.5</v>
      </c>
      <c r="B20046">
        <v>5.7984400000000002E-3</v>
      </c>
    </row>
    <row r="20047" spans="1:2" x14ac:dyDescent="0.25">
      <c r="A20047">
        <v>45480.800000000003</v>
      </c>
      <c r="B20047">
        <v>5.8105199999999996E-3</v>
      </c>
    </row>
    <row r="20048" spans="1:2" x14ac:dyDescent="0.25">
      <c r="A20048">
        <v>45483</v>
      </c>
      <c r="B20048">
        <v>5.8164499999999999E-3</v>
      </c>
    </row>
    <row r="20049" spans="1:2" x14ac:dyDescent="0.25">
      <c r="A20049">
        <v>45485.3</v>
      </c>
      <c r="B20049">
        <v>5.8258099999999998E-3</v>
      </c>
    </row>
    <row r="20050" spans="1:2" x14ac:dyDescent="0.25">
      <c r="A20050">
        <v>45487.6</v>
      </c>
      <c r="B20050">
        <v>5.8119299999999999E-3</v>
      </c>
    </row>
    <row r="20051" spans="1:2" x14ac:dyDescent="0.25">
      <c r="A20051">
        <v>45489.8</v>
      </c>
      <c r="B20051">
        <v>5.8059799999999996E-3</v>
      </c>
    </row>
    <row r="20052" spans="1:2" x14ac:dyDescent="0.25">
      <c r="A20052">
        <v>45492.1</v>
      </c>
      <c r="B20052">
        <v>5.8025999999999998E-3</v>
      </c>
    </row>
    <row r="20053" spans="1:2" x14ac:dyDescent="0.25">
      <c r="A20053">
        <v>45494.400000000001</v>
      </c>
      <c r="B20053">
        <v>5.8155799999999999E-3</v>
      </c>
    </row>
    <row r="20054" spans="1:2" x14ac:dyDescent="0.25">
      <c r="A20054">
        <v>45496.7</v>
      </c>
      <c r="B20054">
        <v>5.8187600000000001E-3</v>
      </c>
    </row>
    <row r="20055" spans="1:2" x14ac:dyDescent="0.25">
      <c r="A20055">
        <v>45498.9</v>
      </c>
      <c r="B20055">
        <v>5.8170699999999997E-3</v>
      </c>
    </row>
    <row r="20056" spans="1:2" x14ac:dyDescent="0.25">
      <c r="A20056">
        <v>45501.2</v>
      </c>
      <c r="B20056">
        <v>5.8417599999999997E-3</v>
      </c>
    </row>
    <row r="20057" spans="1:2" x14ac:dyDescent="0.25">
      <c r="A20057">
        <v>45503.5</v>
      </c>
      <c r="B20057">
        <v>5.8327300000000004E-3</v>
      </c>
    </row>
    <row r="20058" spans="1:2" x14ac:dyDescent="0.25">
      <c r="A20058">
        <v>45505.7</v>
      </c>
      <c r="B20058">
        <v>5.8357900000000004E-3</v>
      </c>
    </row>
    <row r="20059" spans="1:2" x14ac:dyDescent="0.25">
      <c r="A20059">
        <v>45508</v>
      </c>
      <c r="B20059">
        <v>5.8367999999999996E-3</v>
      </c>
    </row>
    <row r="20060" spans="1:2" x14ac:dyDescent="0.25">
      <c r="A20060">
        <v>45510.3</v>
      </c>
      <c r="B20060">
        <v>5.8242700000000003E-3</v>
      </c>
    </row>
    <row r="20061" spans="1:2" x14ac:dyDescent="0.25">
      <c r="A20061">
        <v>45512.5</v>
      </c>
      <c r="B20061">
        <v>5.8440300000000001E-3</v>
      </c>
    </row>
    <row r="20062" spans="1:2" x14ac:dyDescent="0.25">
      <c r="A20062">
        <v>45514.8</v>
      </c>
      <c r="B20062">
        <v>5.8252900000000003E-3</v>
      </c>
    </row>
    <row r="20063" spans="1:2" x14ac:dyDescent="0.25">
      <c r="A20063">
        <v>45517.1</v>
      </c>
      <c r="B20063">
        <v>5.8397900000000001E-3</v>
      </c>
    </row>
    <row r="20064" spans="1:2" x14ac:dyDescent="0.25">
      <c r="A20064">
        <v>45519.3</v>
      </c>
      <c r="B20064">
        <v>5.8499499999999996E-3</v>
      </c>
    </row>
    <row r="20065" spans="1:2" x14ac:dyDescent="0.25">
      <c r="A20065">
        <v>45521.599999999999</v>
      </c>
      <c r="B20065">
        <v>5.8285699999999999E-3</v>
      </c>
    </row>
    <row r="20066" spans="1:2" x14ac:dyDescent="0.25">
      <c r="A20066">
        <v>45523.9</v>
      </c>
      <c r="B20066">
        <v>5.8372500000000004E-3</v>
      </c>
    </row>
    <row r="20067" spans="1:2" x14ac:dyDescent="0.25">
      <c r="A20067">
        <v>45526.1</v>
      </c>
      <c r="B20067">
        <v>5.8417599999999997E-3</v>
      </c>
    </row>
    <row r="20068" spans="1:2" x14ac:dyDescent="0.25">
      <c r="A20068">
        <v>45528.4</v>
      </c>
      <c r="B20068">
        <v>5.8409500000000001E-3</v>
      </c>
    </row>
    <row r="20069" spans="1:2" x14ac:dyDescent="0.25">
      <c r="A20069">
        <v>45530.7</v>
      </c>
      <c r="B20069">
        <v>5.8495700000000001E-3</v>
      </c>
    </row>
    <row r="20070" spans="1:2" x14ac:dyDescent="0.25">
      <c r="A20070">
        <v>45532.9</v>
      </c>
      <c r="B20070">
        <v>5.8707400000000002E-3</v>
      </c>
    </row>
    <row r="20071" spans="1:2" x14ac:dyDescent="0.25">
      <c r="A20071">
        <v>45535.199999999997</v>
      </c>
      <c r="B20071">
        <v>5.8623299999999998E-3</v>
      </c>
    </row>
    <row r="20072" spans="1:2" x14ac:dyDescent="0.25">
      <c r="A20072">
        <v>45537.5</v>
      </c>
      <c r="B20072">
        <v>5.8731900000000004E-3</v>
      </c>
    </row>
    <row r="20073" spans="1:2" x14ac:dyDescent="0.25">
      <c r="A20073">
        <v>45539.8</v>
      </c>
      <c r="B20073">
        <v>5.83528E-3</v>
      </c>
    </row>
    <row r="20074" spans="1:2" x14ac:dyDescent="0.25">
      <c r="A20074">
        <v>45542</v>
      </c>
      <c r="B20074">
        <v>5.8643100000000002E-3</v>
      </c>
    </row>
    <row r="20075" spans="1:2" x14ac:dyDescent="0.25">
      <c r="A20075">
        <v>45544.3</v>
      </c>
      <c r="B20075">
        <v>5.8647899999999999E-3</v>
      </c>
    </row>
    <row r="20076" spans="1:2" x14ac:dyDescent="0.25">
      <c r="A20076">
        <v>45546.5</v>
      </c>
      <c r="B20076">
        <v>5.8653000000000004E-3</v>
      </c>
    </row>
    <row r="20077" spans="1:2" x14ac:dyDescent="0.25">
      <c r="A20077">
        <v>45548.800000000003</v>
      </c>
      <c r="B20077">
        <v>5.8649599999999998E-3</v>
      </c>
    </row>
    <row r="20078" spans="1:2" x14ac:dyDescent="0.25">
      <c r="A20078">
        <v>45551.1</v>
      </c>
      <c r="B20078">
        <v>5.8858199999999999E-3</v>
      </c>
    </row>
    <row r="20079" spans="1:2" x14ac:dyDescent="0.25">
      <c r="A20079">
        <v>45553.4</v>
      </c>
      <c r="B20079">
        <v>5.8672200000000002E-3</v>
      </c>
    </row>
    <row r="20080" spans="1:2" x14ac:dyDescent="0.25">
      <c r="A20080">
        <v>45555.6</v>
      </c>
      <c r="B20080">
        <v>5.8667199999999997E-3</v>
      </c>
    </row>
    <row r="20081" spans="1:2" x14ac:dyDescent="0.25">
      <c r="A20081">
        <v>45557.9</v>
      </c>
      <c r="B20081">
        <v>5.8665699999999998E-3</v>
      </c>
    </row>
    <row r="20082" spans="1:2" x14ac:dyDescent="0.25">
      <c r="A20082">
        <v>45560.2</v>
      </c>
      <c r="B20082">
        <v>5.8682099999999996E-3</v>
      </c>
    </row>
    <row r="20083" spans="1:2" x14ac:dyDescent="0.25">
      <c r="A20083">
        <v>45562.5</v>
      </c>
      <c r="B20083">
        <v>5.8558400000000002E-3</v>
      </c>
    </row>
    <row r="20084" spans="1:2" x14ac:dyDescent="0.25">
      <c r="A20084">
        <v>45564.7</v>
      </c>
      <c r="B20084">
        <v>5.88946E-3</v>
      </c>
    </row>
    <row r="20085" spans="1:2" x14ac:dyDescent="0.25">
      <c r="A20085">
        <v>45567</v>
      </c>
      <c r="B20085">
        <v>5.8927800000000002E-3</v>
      </c>
    </row>
    <row r="20086" spans="1:2" x14ac:dyDescent="0.25">
      <c r="A20086">
        <v>45569.3</v>
      </c>
      <c r="B20086">
        <v>5.8689500000000004E-3</v>
      </c>
    </row>
    <row r="20087" spans="1:2" x14ac:dyDescent="0.25">
      <c r="A20087">
        <v>45571.5</v>
      </c>
      <c r="B20087">
        <v>5.8768800000000001E-3</v>
      </c>
    </row>
    <row r="20088" spans="1:2" x14ac:dyDescent="0.25">
      <c r="A20088">
        <v>45573.8</v>
      </c>
      <c r="B20088">
        <v>5.89078E-3</v>
      </c>
    </row>
    <row r="20089" spans="1:2" x14ac:dyDescent="0.25">
      <c r="A20089">
        <v>45576</v>
      </c>
      <c r="B20089">
        <v>5.8911600000000003E-3</v>
      </c>
    </row>
    <row r="20090" spans="1:2" x14ac:dyDescent="0.25">
      <c r="A20090">
        <v>45578.3</v>
      </c>
      <c r="B20090">
        <v>5.8978299999999997E-3</v>
      </c>
    </row>
    <row r="20091" spans="1:2" x14ac:dyDescent="0.25">
      <c r="A20091">
        <v>45580.6</v>
      </c>
      <c r="B20091">
        <v>5.8911399999999996E-3</v>
      </c>
    </row>
    <row r="20092" spans="1:2" x14ac:dyDescent="0.25">
      <c r="A20092">
        <v>45582.9</v>
      </c>
      <c r="B20092">
        <v>5.8968400000000004E-3</v>
      </c>
    </row>
    <row r="20093" spans="1:2" x14ac:dyDescent="0.25">
      <c r="A20093">
        <v>45585.1</v>
      </c>
      <c r="B20093">
        <v>5.8938599999999999E-3</v>
      </c>
    </row>
    <row r="20094" spans="1:2" x14ac:dyDescent="0.25">
      <c r="A20094">
        <v>45587.4</v>
      </c>
      <c r="B20094">
        <v>5.8995999999999996E-3</v>
      </c>
    </row>
    <row r="20095" spans="1:2" x14ac:dyDescent="0.25">
      <c r="A20095">
        <v>45589.7</v>
      </c>
      <c r="B20095">
        <v>5.8917600000000002E-3</v>
      </c>
    </row>
    <row r="20096" spans="1:2" x14ac:dyDescent="0.25">
      <c r="A20096">
        <v>45591.9</v>
      </c>
      <c r="B20096">
        <v>5.9035600000000004E-3</v>
      </c>
    </row>
    <row r="20097" spans="1:2" x14ac:dyDescent="0.25">
      <c r="A20097">
        <v>45594.2</v>
      </c>
      <c r="B20097">
        <v>5.90232E-3</v>
      </c>
    </row>
    <row r="20098" spans="1:2" x14ac:dyDescent="0.25">
      <c r="A20098">
        <v>45596.5</v>
      </c>
      <c r="B20098">
        <v>5.8973300000000001E-3</v>
      </c>
    </row>
    <row r="20099" spans="1:2" x14ac:dyDescent="0.25">
      <c r="A20099">
        <v>45598.7</v>
      </c>
      <c r="B20099">
        <v>5.9080299999999999E-3</v>
      </c>
    </row>
    <row r="20100" spans="1:2" x14ac:dyDescent="0.25">
      <c r="A20100">
        <v>45601</v>
      </c>
      <c r="B20100">
        <v>5.9076800000000002E-3</v>
      </c>
    </row>
    <row r="20101" spans="1:2" x14ac:dyDescent="0.25">
      <c r="A20101">
        <v>45603.3</v>
      </c>
      <c r="B20101">
        <v>5.9223799999999997E-3</v>
      </c>
    </row>
    <row r="20102" spans="1:2" x14ac:dyDescent="0.25">
      <c r="A20102">
        <v>45605.5</v>
      </c>
      <c r="B20102">
        <v>5.9191399999999998E-3</v>
      </c>
    </row>
    <row r="20103" spans="1:2" x14ac:dyDescent="0.25">
      <c r="A20103">
        <v>45607.8</v>
      </c>
      <c r="B20103">
        <v>5.9348700000000001E-3</v>
      </c>
    </row>
    <row r="20104" spans="1:2" x14ac:dyDescent="0.25">
      <c r="A20104">
        <v>45610.1</v>
      </c>
      <c r="B20104">
        <v>5.9023699999999997E-3</v>
      </c>
    </row>
    <row r="20105" spans="1:2" x14ac:dyDescent="0.25">
      <c r="A20105">
        <v>45612.3</v>
      </c>
      <c r="B20105">
        <v>5.9263900000000001E-3</v>
      </c>
    </row>
    <row r="20106" spans="1:2" x14ac:dyDescent="0.25">
      <c r="A20106">
        <v>45614.6</v>
      </c>
      <c r="B20106">
        <v>5.9034500000000002E-3</v>
      </c>
    </row>
    <row r="20107" spans="1:2" x14ac:dyDescent="0.25">
      <c r="A20107">
        <v>45616.9</v>
      </c>
      <c r="B20107">
        <v>5.9257299999999997E-3</v>
      </c>
    </row>
    <row r="20108" spans="1:2" x14ac:dyDescent="0.25">
      <c r="A20108">
        <v>45619.199999999997</v>
      </c>
      <c r="B20108">
        <v>5.9253400000000003E-3</v>
      </c>
    </row>
    <row r="20109" spans="1:2" x14ac:dyDescent="0.25">
      <c r="A20109">
        <v>45621.4</v>
      </c>
      <c r="B20109">
        <v>5.9268599999999999E-3</v>
      </c>
    </row>
    <row r="20110" spans="1:2" x14ac:dyDescent="0.25">
      <c r="A20110">
        <v>45623.7</v>
      </c>
      <c r="B20110">
        <v>5.9227999999999998E-3</v>
      </c>
    </row>
    <row r="20111" spans="1:2" x14ac:dyDescent="0.25">
      <c r="A20111">
        <v>45626</v>
      </c>
      <c r="B20111">
        <v>5.9268100000000002E-3</v>
      </c>
    </row>
    <row r="20112" spans="1:2" x14ac:dyDescent="0.25">
      <c r="A20112">
        <v>45628.2</v>
      </c>
      <c r="B20112">
        <v>5.9296100000000001E-3</v>
      </c>
    </row>
    <row r="20113" spans="1:2" x14ac:dyDescent="0.25">
      <c r="A20113">
        <v>45630.5</v>
      </c>
      <c r="B20113">
        <v>5.9365099999999999E-3</v>
      </c>
    </row>
    <row r="20114" spans="1:2" x14ac:dyDescent="0.25">
      <c r="A20114">
        <v>45632.800000000003</v>
      </c>
      <c r="B20114">
        <v>5.9267900000000004E-3</v>
      </c>
    </row>
    <row r="20115" spans="1:2" x14ac:dyDescent="0.25">
      <c r="A20115">
        <v>45635</v>
      </c>
      <c r="B20115">
        <v>5.92699E-3</v>
      </c>
    </row>
    <row r="20116" spans="1:2" x14ac:dyDescent="0.25">
      <c r="A20116">
        <v>45637.3</v>
      </c>
      <c r="B20116">
        <v>5.9402600000000002E-3</v>
      </c>
    </row>
    <row r="20117" spans="1:2" x14ac:dyDescent="0.25">
      <c r="A20117">
        <v>45639.6</v>
      </c>
      <c r="B20117">
        <v>5.9397E-3</v>
      </c>
    </row>
    <row r="20118" spans="1:2" x14ac:dyDescent="0.25">
      <c r="A20118">
        <v>45641.8</v>
      </c>
      <c r="B20118">
        <v>5.9347899999999997E-3</v>
      </c>
    </row>
    <row r="20119" spans="1:2" x14ac:dyDescent="0.25">
      <c r="A20119">
        <v>45644.1</v>
      </c>
      <c r="B20119">
        <v>5.9367500000000002E-3</v>
      </c>
    </row>
    <row r="20120" spans="1:2" x14ac:dyDescent="0.25">
      <c r="A20120">
        <v>45646.400000000001</v>
      </c>
      <c r="B20120">
        <v>5.9448699999999997E-3</v>
      </c>
    </row>
    <row r="20121" spans="1:2" x14ac:dyDescent="0.25">
      <c r="A20121">
        <v>45648.6</v>
      </c>
      <c r="B20121">
        <v>5.9640700000000001E-3</v>
      </c>
    </row>
    <row r="20122" spans="1:2" x14ac:dyDescent="0.25">
      <c r="A20122">
        <v>45650.9</v>
      </c>
      <c r="B20122">
        <v>5.9557400000000002E-3</v>
      </c>
    </row>
    <row r="20123" spans="1:2" x14ac:dyDescent="0.25">
      <c r="A20123">
        <v>45653.2</v>
      </c>
      <c r="B20123">
        <v>5.9532400000000003E-3</v>
      </c>
    </row>
    <row r="20124" spans="1:2" x14ac:dyDescent="0.25">
      <c r="A20124">
        <v>45655.4</v>
      </c>
      <c r="B20124">
        <v>5.9586400000000003E-3</v>
      </c>
    </row>
    <row r="20125" spans="1:2" x14ac:dyDescent="0.25">
      <c r="A20125">
        <v>45657.7</v>
      </c>
      <c r="B20125">
        <v>5.9623599999999999E-3</v>
      </c>
    </row>
    <row r="20126" spans="1:2" x14ac:dyDescent="0.25">
      <c r="A20126">
        <v>45660</v>
      </c>
      <c r="B20126">
        <v>5.9589500000000002E-3</v>
      </c>
    </row>
    <row r="20127" spans="1:2" x14ac:dyDescent="0.25">
      <c r="A20127">
        <v>45662.2</v>
      </c>
      <c r="B20127">
        <v>5.96277E-3</v>
      </c>
    </row>
    <row r="20128" spans="1:2" x14ac:dyDescent="0.25">
      <c r="A20128">
        <v>45664.5</v>
      </c>
      <c r="B20128">
        <v>5.9734799999999998E-3</v>
      </c>
    </row>
    <row r="20129" spans="1:2" x14ac:dyDescent="0.25">
      <c r="A20129">
        <v>45666.8</v>
      </c>
      <c r="B20129">
        <v>5.9655200000000002E-3</v>
      </c>
    </row>
    <row r="20130" spans="1:2" x14ac:dyDescent="0.25">
      <c r="A20130">
        <v>45669</v>
      </c>
      <c r="B20130">
        <v>5.9626999999999996E-3</v>
      </c>
    </row>
    <row r="20131" spans="1:2" x14ac:dyDescent="0.25">
      <c r="A20131">
        <v>45671.3</v>
      </c>
      <c r="B20131">
        <v>5.9587599999999996E-3</v>
      </c>
    </row>
    <row r="20132" spans="1:2" x14ac:dyDescent="0.25">
      <c r="A20132">
        <v>45673.599999999999</v>
      </c>
      <c r="B20132">
        <v>5.9711499999999997E-3</v>
      </c>
    </row>
    <row r="20133" spans="1:2" x14ac:dyDescent="0.25">
      <c r="A20133">
        <v>45675.9</v>
      </c>
      <c r="B20133">
        <v>5.9827200000000004E-3</v>
      </c>
    </row>
    <row r="20134" spans="1:2" x14ac:dyDescent="0.25">
      <c r="A20134">
        <v>45678.1</v>
      </c>
      <c r="B20134">
        <v>5.9821800000000001E-3</v>
      </c>
    </row>
    <row r="20135" spans="1:2" x14ac:dyDescent="0.25">
      <c r="A20135">
        <v>45680.4</v>
      </c>
      <c r="B20135">
        <v>5.9637199999999996E-3</v>
      </c>
    </row>
    <row r="20136" spans="1:2" x14ac:dyDescent="0.25">
      <c r="A20136">
        <v>45682.7</v>
      </c>
      <c r="B20136">
        <v>5.96161E-3</v>
      </c>
    </row>
    <row r="20137" spans="1:2" x14ac:dyDescent="0.25">
      <c r="A20137">
        <v>45684.9</v>
      </c>
      <c r="B20137">
        <v>5.9860699999999996E-3</v>
      </c>
    </row>
    <row r="20138" spans="1:2" x14ac:dyDescent="0.25">
      <c r="A20138">
        <v>45687.199999999997</v>
      </c>
      <c r="B20138">
        <v>5.9892299999999999E-3</v>
      </c>
    </row>
    <row r="20139" spans="1:2" x14ac:dyDescent="0.25">
      <c r="A20139">
        <v>45689.5</v>
      </c>
      <c r="B20139">
        <v>5.9764400000000004E-3</v>
      </c>
    </row>
    <row r="20140" spans="1:2" x14ac:dyDescent="0.25">
      <c r="A20140">
        <v>45691.7</v>
      </c>
      <c r="B20140">
        <v>5.9752700000000004E-3</v>
      </c>
    </row>
    <row r="20141" spans="1:2" x14ac:dyDescent="0.25">
      <c r="A20141">
        <v>45694</v>
      </c>
      <c r="B20141">
        <v>5.9839799999999999E-3</v>
      </c>
    </row>
    <row r="20142" spans="1:2" x14ac:dyDescent="0.25">
      <c r="A20142">
        <v>45696.3</v>
      </c>
      <c r="B20142">
        <v>5.9840400000000004E-3</v>
      </c>
    </row>
    <row r="20143" spans="1:2" x14ac:dyDescent="0.25">
      <c r="A20143">
        <v>45698.6</v>
      </c>
      <c r="B20143">
        <v>5.9807000000000003E-3</v>
      </c>
    </row>
    <row r="20144" spans="1:2" x14ac:dyDescent="0.25">
      <c r="A20144">
        <v>45700.800000000003</v>
      </c>
      <c r="B20144">
        <v>5.98921E-3</v>
      </c>
    </row>
    <row r="20145" spans="1:2" x14ac:dyDescent="0.25">
      <c r="A20145">
        <v>45703.1</v>
      </c>
      <c r="B20145">
        <v>5.9871600000000001E-3</v>
      </c>
    </row>
    <row r="20146" spans="1:2" x14ac:dyDescent="0.25">
      <c r="A20146">
        <v>45705.3</v>
      </c>
      <c r="B20146">
        <v>5.9820400000000001E-3</v>
      </c>
    </row>
    <row r="20147" spans="1:2" x14ac:dyDescent="0.25">
      <c r="A20147">
        <v>45707.6</v>
      </c>
      <c r="B20147">
        <v>5.9918300000000001E-3</v>
      </c>
    </row>
    <row r="20148" spans="1:2" x14ac:dyDescent="0.25">
      <c r="A20148">
        <v>45709.9</v>
      </c>
      <c r="B20148">
        <v>6.0067599999999999E-3</v>
      </c>
    </row>
    <row r="20149" spans="1:2" x14ac:dyDescent="0.25">
      <c r="A20149">
        <v>45712.2</v>
      </c>
      <c r="B20149">
        <v>5.9914599999999997E-3</v>
      </c>
    </row>
    <row r="20150" spans="1:2" x14ac:dyDescent="0.25">
      <c r="A20150">
        <v>45714.400000000001</v>
      </c>
      <c r="B20150">
        <v>6.0036500000000001E-3</v>
      </c>
    </row>
    <row r="20151" spans="1:2" x14ac:dyDescent="0.25">
      <c r="A20151">
        <v>45716.7</v>
      </c>
      <c r="B20151">
        <v>5.9986099999999997E-3</v>
      </c>
    </row>
    <row r="20152" spans="1:2" x14ac:dyDescent="0.25">
      <c r="A20152">
        <v>45719</v>
      </c>
      <c r="B20152">
        <v>5.9986900000000001E-3</v>
      </c>
    </row>
    <row r="20153" spans="1:2" x14ac:dyDescent="0.25">
      <c r="A20153">
        <v>45721.2</v>
      </c>
      <c r="B20153">
        <v>6.0094500000000004E-3</v>
      </c>
    </row>
    <row r="20154" spans="1:2" x14ac:dyDescent="0.25">
      <c r="A20154">
        <v>45723.5</v>
      </c>
      <c r="B20154">
        <v>6.0096000000000004E-3</v>
      </c>
    </row>
    <row r="20155" spans="1:2" x14ac:dyDescent="0.25">
      <c r="A20155">
        <v>45725.8</v>
      </c>
      <c r="B20155">
        <v>6.0245799999999999E-3</v>
      </c>
    </row>
    <row r="20156" spans="1:2" x14ac:dyDescent="0.25">
      <c r="A20156">
        <v>45728.1</v>
      </c>
      <c r="B20156">
        <v>6.0214600000000002E-3</v>
      </c>
    </row>
    <row r="20157" spans="1:2" x14ac:dyDescent="0.25">
      <c r="A20157">
        <v>45730.3</v>
      </c>
      <c r="B20157">
        <v>6.0162499999999999E-3</v>
      </c>
    </row>
    <row r="20158" spans="1:2" x14ac:dyDescent="0.25">
      <c r="A20158">
        <v>45732.6</v>
      </c>
      <c r="B20158">
        <v>6.0361800000000004E-3</v>
      </c>
    </row>
    <row r="20159" spans="1:2" x14ac:dyDescent="0.25">
      <c r="A20159">
        <v>45734.9</v>
      </c>
      <c r="B20159">
        <v>6.0244299999999999E-3</v>
      </c>
    </row>
    <row r="20160" spans="1:2" x14ac:dyDescent="0.25">
      <c r="A20160">
        <v>45737.1</v>
      </c>
      <c r="B20160">
        <v>6.0234299999999998E-3</v>
      </c>
    </row>
    <row r="20161" spans="1:2" x14ac:dyDescent="0.25">
      <c r="A20161">
        <v>45739.4</v>
      </c>
      <c r="B20161">
        <v>6.0112100000000003E-3</v>
      </c>
    </row>
    <row r="20162" spans="1:2" x14ac:dyDescent="0.25">
      <c r="A20162">
        <v>45741.7</v>
      </c>
      <c r="B20162">
        <v>6.0192800000000001E-3</v>
      </c>
    </row>
    <row r="20163" spans="1:2" x14ac:dyDescent="0.25">
      <c r="A20163">
        <v>45743.9</v>
      </c>
      <c r="B20163">
        <v>6.01185E-3</v>
      </c>
    </row>
    <row r="20164" spans="1:2" x14ac:dyDescent="0.25">
      <c r="A20164">
        <v>45746.2</v>
      </c>
      <c r="B20164">
        <v>6.0279699999999997E-3</v>
      </c>
    </row>
    <row r="20165" spans="1:2" x14ac:dyDescent="0.25">
      <c r="A20165">
        <v>45748.5</v>
      </c>
      <c r="B20165">
        <v>6.0295399999999999E-3</v>
      </c>
    </row>
    <row r="20166" spans="1:2" x14ac:dyDescent="0.25">
      <c r="A20166">
        <v>45750.7</v>
      </c>
      <c r="B20166">
        <v>6.0307299999999998E-3</v>
      </c>
    </row>
    <row r="20167" spans="1:2" x14ac:dyDescent="0.25">
      <c r="A20167">
        <v>45753</v>
      </c>
      <c r="B20167">
        <v>6.0281900000000001E-3</v>
      </c>
    </row>
    <row r="20168" spans="1:2" x14ac:dyDescent="0.25">
      <c r="A20168">
        <v>45755.3</v>
      </c>
      <c r="B20168">
        <v>6.03084E-3</v>
      </c>
    </row>
    <row r="20169" spans="1:2" x14ac:dyDescent="0.25">
      <c r="A20169">
        <v>45757.599999999999</v>
      </c>
      <c r="B20169">
        <v>6.0306600000000002E-3</v>
      </c>
    </row>
    <row r="20170" spans="1:2" x14ac:dyDescent="0.25">
      <c r="A20170">
        <v>45759.8</v>
      </c>
      <c r="B20170">
        <v>6.0332900000000002E-3</v>
      </c>
    </row>
    <row r="20171" spans="1:2" x14ac:dyDescent="0.25">
      <c r="A20171">
        <v>45762.1</v>
      </c>
      <c r="B20171">
        <v>6.0372500000000001E-3</v>
      </c>
    </row>
    <row r="20172" spans="1:2" x14ac:dyDescent="0.25">
      <c r="A20172">
        <v>45764.4</v>
      </c>
      <c r="B20172">
        <v>6.0364099999999999E-3</v>
      </c>
    </row>
    <row r="20173" spans="1:2" x14ac:dyDescent="0.25">
      <c r="A20173">
        <v>45766.6</v>
      </c>
      <c r="B20173">
        <v>6.04092E-3</v>
      </c>
    </row>
    <row r="20174" spans="1:2" x14ac:dyDescent="0.25">
      <c r="A20174">
        <v>45768.9</v>
      </c>
      <c r="B20174">
        <v>6.0537200000000003E-3</v>
      </c>
    </row>
    <row r="20175" spans="1:2" x14ac:dyDescent="0.25">
      <c r="A20175">
        <v>45771.199999999997</v>
      </c>
      <c r="B20175">
        <v>6.0539399999999998E-3</v>
      </c>
    </row>
    <row r="20176" spans="1:2" x14ac:dyDescent="0.25">
      <c r="A20176">
        <v>45773.4</v>
      </c>
      <c r="B20176">
        <v>6.0514599999999998E-3</v>
      </c>
    </row>
    <row r="20177" spans="1:2" x14ac:dyDescent="0.25">
      <c r="A20177">
        <v>45775.7</v>
      </c>
      <c r="B20177">
        <v>6.0539900000000004E-3</v>
      </c>
    </row>
    <row r="20178" spans="1:2" x14ac:dyDescent="0.25">
      <c r="A20178">
        <v>45778</v>
      </c>
      <c r="B20178">
        <v>6.0468500000000003E-3</v>
      </c>
    </row>
    <row r="20179" spans="1:2" x14ac:dyDescent="0.25">
      <c r="A20179">
        <v>45780.3</v>
      </c>
      <c r="B20179">
        <v>6.05347E-3</v>
      </c>
    </row>
    <row r="20180" spans="1:2" x14ac:dyDescent="0.25">
      <c r="A20180">
        <v>45782.5</v>
      </c>
      <c r="B20180">
        <v>6.0481700000000003E-3</v>
      </c>
    </row>
    <row r="20181" spans="1:2" x14ac:dyDescent="0.25">
      <c r="A20181">
        <v>45784.800000000003</v>
      </c>
      <c r="B20181">
        <v>6.0632100000000003E-3</v>
      </c>
    </row>
    <row r="20182" spans="1:2" x14ac:dyDescent="0.25">
      <c r="A20182">
        <v>45787.1</v>
      </c>
      <c r="B20182">
        <v>6.04938E-3</v>
      </c>
    </row>
    <row r="20183" spans="1:2" x14ac:dyDescent="0.25">
      <c r="A20183">
        <v>45789.3</v>
      </c>
      <c r="B20183">
        <v>6.0641799999999997E-3</v>
      </c>
    </row>
    <row r="20184" spans="1:2" x14ac:dyDescent="0.25">
      <c r="A20184">
        <v>45791.6</v>
      </c>
      <c r="B20184">
        <v>6.0720899999999996E-3</v>
      </c>
    </row>
    <row r="20185" spans="1:2" x14ac:dyDescent="0.25">
      <c r="A20185">
        <v>45793.9</v>
      </c>
      <c r="B20185">
        <v>6.0394300000000001E-3</v>
      </c>
    </row>
    <row r="20186" spans="1:2" x14ac:dyDescent="0.25">
      <c r="A20186">
        <v>45796.1</v>
      </c>
      <c r="B20186">
        <v>6.0740100000000003E-3</v>
      </c>
    </row>
    <row r="20187" spans="1:2" x14ac:dyDescent="0.25">
      <c r="A20187">
        <v>45798.400000000001</v>
      </c>
      <c r="B20187">
        <v>6.0622000000000002E-3</v>
      </c>
    </row>
    <row r="20188" spans="1:2" x14ac:dyDescent="0.25">
      <c r="A20188">
        <v>45800.7</v>
      </c>
      <c r="B20188">
        <v>6.06765E-3</v>
      </c>
    </row>
    <row r="20189" spans="1:2" x14ac:dyDescent="0.25">
      <c r="A20189">
        <v>45802.9</v>
      </c>
      <c r="B20189">
        <v>6.0622100000000002E-3</v>
      </c>
    </row>
    <row r="20190" spans="1:2" x14ac:dyDescent="0.25">
      <c r="A20190">
        <v>45805.2</v>
      </c>
      <c r="B20190">
        <v>6.0913900000000003E-3</v>
      </c>
    </row>
    <row r="20191" spans="1:2" x14ac:dyDescent="0.25">
      <c r="A20191">
        <v>45807.5</v>
      </c>
      <c r="B20191">
        <v>6.0764E-3</v>
      </c>
    </row>
    <row r="20192" spans="1:2" x14ac:dyDescent="0.25">
      <c r="A20192">
        <v>45809.7</v>
      </c>
      <c r="B20192">
        <v>6.0660799999999997E-3</v>
      </c>
    </row>
    <row r="20193" spans="1:2" x14ac:dyDescent="0.25">
      <c r="A20193">
        <v>45812</v>
      </c>
      <c r="B20193">
        <v>6.0797500000000001E-3</v>
      </c>
    </row>
    <row r="20194" spans="1:2" x14ac:dyDescent="0.25">
      <c r="A20194">
        <v>45814.3</v>
      </c>
      <c r="B20194">
        <v>6.0880999999999999E-3</v>
      </c>
    </row>
    <row r="20195" spans="1:2" x14ac:dyDescent="0.25">
      <c r="A20195">
        <v>45816.6</v>
      </c>
      <c r="B20195">
        <v>6.0840699999999996E-3</v>
      </c>
    </row>
    <row r="20196" spans="1:2" x14ac:dyDescent="0.25">
      <c r="A20196">
        <v>45818.8</v>
      </c>
      <c r="B20196">
        <v>6.0810700000000001E-3</v>
      </c>
    </row>
    <row r="20197" spans="1:2" x14ac:dyDescent="0.25">
      <c r="A20197">
        <v>45821.1</v>
      </c>
      <c r="B20197">
        <v>6.0835100000000003E-3</v>
      </c>
    </row>
    <row r="20198" spans="1:2" x14ac:dyDescent="0.25">
      <c r="A20198">
        <v>45823.4</v>
      </c>
      <c r="B20198">
        <v>6.0871600000000003E-3</v>
      </c>
    </row>
    <row r="20199" spans="1:2" x14ac:dyDescent="0.25">
      <c r="A20199">
        <v>45825.599999999999</v>
      </c>
      <c r="B20199">
        <v>6.0922199999999998E-3</v>
      </c>
    </row>
    <row r="20200" spans="1:2" x14ac:dyDescent="0.25">
      <c r="A20200">
        <v>45827.9</v>
      </c>
      <c r="B20200">
        <v>6.0965899999999998E-3</v>
      </c>
    </row>
    <row r="20201" spans="1:2" x14ac:dyDescent="0.25">
      <c r="A20201">
        <v>45830.2</v>
      </c>
      <c r="B20201">
        <v>6.0991700000000001E-3</v>
      </c>
    </row>
    <row r="20202" spans="1:2" x14ac:dyDescent="0.25">
      <c r="A20202">
        <v>45832.4</v>
      </c>
      <c r="B20202">
        <v>6.0935700000000004E-3</v>
      </c>
    </row>
    <row r="20203" spans="1:2" x14ac:dyDescent="0.25">
      <c r="A20203">
        <v>45834.7</v>
      </c>
      <c r="B20203">
        <v>6.0901799999999997E-3</v>
      </c>
    </row>
    <row r="20204" spans="1:2" x14ac:dyDescent="0.25">
      <c r="A20204">
        <v>45837</v>
      </c>
      <c r="B20204">
        <v>6.1012799999999997E-3</v>
      </c>
    </row>
    <row r="20205" spans="1:2" x14ac:dyDescent="0.25">
      <c r="A20205">
        <v>45839.199999999997</v>
      </c>
      <c r="B20205">
        <v>6.1041100000000003E-3</v>
      </c>
    </row>
    <row r="20206" spans="1:2" x14ac:dyDescent="0.25">
      <c r="A20206">
        <v>45841.5</v>
      </c>
      <c r="B20206">
        <v>6.1030600000000004E-3</v>
      </c>
    </row>
    <row r="20207" spans="1:2" x14ac:dyDescent="0.25">
      <c r="A20207">
        <v>45843.8</v>
      </c>
      <c r="B20207">
        <v>6.0917899999999997E-3</v>
      </c>
    </row>
    <row r="20208" spans="1:2" x14ac:dyDescent="0.25">
      <c r="A20208">
        <v>45846</v>
      </c>
      <c r="B20208">
        <v>6.0834299999999999E-3</v>
      </c>
    </row>
    <row r="20209" spans="1:2" x14ac:dyDescent="0.25">
      <c r="A20209">
        <v>45848.3</v>
      </c>
      <c r="B20209">
        <v>6.1053799999999997E-3</v>
      </c>
    </row>
    <row r="20210" spans="1:2" x14ac:dyDescent="0.25">
      <c r="A20210">
        <v>45850.6</v>
      </c>
      <c r="B20210">
        <v>6.1088799999999997E-3</v>
      </c>
    </row>
    <row r="20211" spans="1:2" x14ac:dyDescent="0.25">
      <c r="A20211">
        <v>45852.9</v>
      </c>
      <c r="B20211">
        <v>6.11087E-3</v>
      </c>
    </row>
    <row r="20212" spans="1:2" x14ac:dyDescent="0.25">
      <c r="A20212">
        <v>45855.1</v>
      </c>
      <c r="B20212">
        <v>6.09569E-3</v>
      </c>
    </row>
    <row r="20213" spans="1:2" x14ac:dyDescent="0.25">
      <c r="A20213">
        <v>45857.4</v>
      </c>
      <c r="B20213">
        <v>6.1094499999999998E-3</v>
      </c>
    </row>
    <row r="20214" spans="1:2" x14ac:dyDescent="0.25">
      <c r="A20214">
        <v>45859.7</v>
      </c>
      <c r="B20214">
        <v>6.1116800000000004E-3</v>
      </c>
    </row>
    <row r="20215" spans="1:2" x14ac:dyDescent="0.25">
      <c r="A20215">
        <v>45861.9</v>
      </c>
      <c r="B20215">
        <v>6.1180799999999997E-3</v>
      </c>
    </row>
    <row r="20216" spans="1:2" x14ac:dyDescent="0.25">
      <c r="A20216">
        <v>45864.2</v>
      </c>
      <c r="B20216">
        <v>6.1231899999999997E-3</v>
      </c>
    </row>
    <row r="20217" spans="1:2" x14ac:dyDescent="0.25">
      <c r="A20217">
        <v>45866.5</v>
      </c>
      <c r="B20217">
        <v>6.1154900000000003E-3</v>
      </c>
    </row>
    <row r="20218" spans="1:2" x14ac:dyDescent="0.25">
      <c r="A20218">
        <v>45868.7</v>
      </c>
      <c r="B20218">
        <v>6.1254500000000002E-3</v>
      </c>
    </row>
    <row r="20219" spans="1:2" x14ac:dyDescent="0.25">
      <c r="A20219">
        <v>45871</v>
      </c>
      <c r="B20219">
        <v>6.1211599999999996E-3</v>
      </c>
    </row>
    <row r="20220" spans="1:2" x14ac:dyDescent="0.25">
      <c r="A20220">
        <v>45873.3</v>
      </c>
      <c r="B20220">
        <v>6.1392199999999999E-3</v>
      </c>
    </row>
    <row r="20221" spans="1:2" x14ac:dyDescent="0.25">
      <c r="A20221">
        <v>45875.5</v>
      </c>
      <c r="B20221">
        <v>6.1284399999999998E-3</v>
      </c>
    </row>
    <row r="20222" spans="1:2" x14ac:dyDescent="0.25">
      <c r="A20222">
        <v>45877.8</v>
      </c>
      <c r="B20222">
        <v>6.13235E-3</v>
      </c>
    </row>
    <row r="20223" spans="1:2" x14ac:dyDescent="0.25">
      <c r="A20223">
        <v>45880.1</v>
      </c>
      <c r="B20223">
        <v>6.1293099999999998E-3</v>
      </c>
    </row>
    <row r="20224" spans="1:2" x14ac:dyDescent="0.25">
      <c r="A20224">
        <v>45882.3</v>
      </c>
      <c r="B20224">
        <v>6.12767E-3</v>
      </c>
    </row>
    <row r="20225" spans="1:2" x14ac:dyDescent="0.25">
      <c r="A20225">
        <v>45884.6</v>
      </c>
      <c r="B20225">
        <v>6.1265E-3</v>
      </c>
    </row>
    <row r="20226" spans="1:2" x14ac:dyDescent="0.25">
      <c r="A20226">
        <v>45886.9</v>
      </c>
      <c r="B20226">
        <v>6.1364699999999998E-3</v>
      </c>
    </row>
    <row r="20227" spans="1:2" x14ac:dyDescent="0.25">
      <c r="A20227">
        <v>45889.1</v>
      </c>
      <c r="B20227">
        <v>6.1454099999999996E-3</v>
      </c>
    </row>
    <row r="20228" spans="1:2" x14ac:dyDescent="0.25">
      <c r="A20228">
        <v>45891.4</v>
      </c>
      <c r="B20228">
        <v>6.1326000000000002E-3</v>
      </c>
    </row>
    <row r="20229" spans="1:2" x14ac:dyDescent="0.25">
      <c r="A20229">
        <v>45893.7</v>
      </c>
      <c r="B20229">
        <v>6.1265299999999998E-3</v>
      </c>
    </row>
    <row r="20230" spans="1:2" x14ac:dyDescent="0.25">
      <c r="A20230">
        <v>45896</v>
      </c>
      <c r="B20230">
        <v>6.1408499999999998E-3</v>
      </c>
    </row>
    <row r="20231" spans="1:2" x14ac:dyDescent="0.25">
      <c r="A20231">
        <v>45898.2</v>
      </c>
      <c r="B20231">
        <v>6.1465299999999999E-3</v>
      </c>
    </row>
    <row r="20232" spans="1:2" x14ac:dyDescent="0.25">
      <c r="A20232">
        <v>45900.5</v>
      </c>
      <c r="B20232">
        <v>6.1469100000000002E-3</v>
      </c>
    </row>
    <row r="20233" spans="1:2" x14ac:dyDescent="0.25">
      <c r="A20233">
        <v>45902.8</v>
      </c>
      <c r="B20233">
        <v>6.1471199999999998E-3</v>
      </c>
    </row>
    <row r="20234" spans="1:2" x14ac:dyDescent="0.25">
      <c r="A20234">
        <v>45905</v>
      </c>
      <c r="B20234">
        <v>6.1526999999999997E-3</v>
      </c>
    </row>
    <row r="20235" spans="1:2" x14ac:dyDescent="0.25">
      <c r="A20235">
        <v>45907.3</v>
      </c>
      <c r="B20235">
        <v>6.1446299999999999E-3</v>
      </c>
    </row>
    <row r="20236" spans="1:2" x14ac:dyDescent="0.25">
      <c r="A20236">
        <v>45909.599999999999</v>
      </c>
      <c r="B20236">
        <v>6.1569199999999998E-3</v>
      </c>
    </row>
    <row r="20237" spans="1:2" x14ac:dyDescent="0.25">
      <c r="A20237">
        <v>45911.9</v>
      </c>
      <c r="B20237">
        <v>6.1526799999999998E-3</v>
      </c>
    </row>
    <row r="20238" spans="1:2" x14ac:dyDescent="0.25">
      <c r="A20238">
        <v>45914.1</v>
      </c>
      <c r="B20238">
        <v>6.1553800000000002E-3</v>
      </c>
    </row>
    <row r="20239" spans="1:2" x14ac:dyDescent="0.25">
      <c r="A20239">
        <v>45916.4</v>
      </c>
      <c r="B20239">
        <v>6.1656699999999998E-3</v>
      </c>
    </row>
    <row r="20240" spans="1:2" x14ac:dyDescent="0.25">
      <c r="A20240">
        <v>45918.7</v>
      </c>
      <c r="B20240">
        <v>6.1470700000000001E-3</v>
      </c>
    </row>
    <row r="20241" spans="1:2" x14ac:dyDescent="0.25">
      <c r="A20241">
        <v>45921</v>
      </c>
      <c r="B20241">
        <v>6.1726699999999999E-3</v>
      </c>
    </row>
    <row r="20242" spans="1:2" x14ac:dyDescent="0.25">
      <c r="A20242">
        <v>45923.199999999997</v>
      </c>
      <c r="B20242">
        <v>6.1542000000000003E-3</v>
      </c>
    </row>
    <row r="20243" spans="1:2" x14ac:dyDescent="0.25">
      <c r="A20243">
        <v>45925.5</v>
      </c>
      <c r="B20243">
        <v>6.1705299999999996E-3</v>
      </c>
    </row>
    <row r="20244" spans="1:2" x14ac:dyDescent="0.25">
      <c r="A20244">
        <v>45927.8</v>
      </c>
      <c r="B20244">
        <v>6.1761899999999998E-3</v>
      </c>
    </row>
    <row r="20245" spans="1:2" x14ac:dyDescent="0.25">
      <c r="A20245">
        <v>45930.1</v>
      </c>
      <c r="B20245">
        <v>6.1549200000000004E-3</v>
      </c>
    </row>
    <row r="20246" spans="1:2" x14ac:dyDescent="0.25">
      <c r="A20246">
        <v>45932.3</v>
      </c>
      <c r="B20246">
        <v>6.1834200000000002E-3</v>
      </c>
    </row>
    <row r="20247" spans="1:2" x14ac:dyDescent="0.25">
      <c r="A20247">
        <v>45934.6</v>
      </c>
      <c r="B20247">
        <v>6.1774899999999999E-3</v>
      </c>
    </row>
    <row r="20248" spans="1:2" x14ac:dyDescent="0.25">
      <c r="A20248">
        <v>45936.9</v>
      </c>
      <c r="B20248">
        <v>6.1628000000000004E-3</v>
      </c>
    </row>
    <row r="20249" spans="1:2" x14ac:dyDescent="0.25">
      <c r="A20249">
        <v>45939.1</v>
      </c>
      <c r="B20249">
        <v>6.1858199999999999E-3</v>
      </c>
    </row>
    <row r="20250" spans="1:2" x14ac:dyDescent="0.25">
      <c r="A20250">
        <v>45941.4</v>
      </c>
      <c r="B20250">
        <v>6.1968700000000002E-3</v>
      </c>
    </row>
    <row r="20251" spans="1:2" x14ac:dyDescent="0.25">
      <c r="A20251">
        <v>45943.7</v>
      </c>
      <c r="B20251">
        <v>6.1893199999999999E-3</v>
      </c>
    </row>
    <row r="20252" spans="1:2" x14ac:dyDescent="0.25">
      <c r="A20252">
        <v>45945.9</v>
      </c>
      <c r="B20252">
        <v>6.16491E-3</v>
      </c>
    </row>
    <row r="20253" spans="1:2" x14ac:dyDescent="0.25">
      <c r="A20253">
        <v>45948.2</v>
      </c>
      <c r="B20253">
        <v>6.1734299999999997E-3</v>
      </c>
    </row>
    <row r="20254" spans="1:2" x14ac:dyDescent="0.25">
      <c r="A20254">
        <v>45950.5</v>
      </c>
      <c r="B20254">
        <v>6.1778299999999996E-3</v>
      </c>
    </row>
    <row r="20255" spans="1:2" x14ac:dyDescent="0.25">
      <c r="A20255">
        <v>45952.800000000003</v>
      </c>
      <c r="B20255">
        <v>6.1906599999999997E-3</v>
      </c>
    </row>
    <row r="20256" spans="1:2" x14ac:dyDescent="0.25">
      <c r="A20256">
        <v>45955</v>
      </c>
      <c r="B20256">
        <v>6.1941599999999998E-3</v>
      </c>
    </row>
    <row r="20257" spans="1:2" x14ac:dyDescent="0.25">
      <c r="A20257">
        <v>45957.3</v>
      </c>
      <c r="B20257">
        <v>6.2016900000000002E-3</v>
      </c>
    </row>
    <row r="20258" spans="1:2" x14ac:dyDescent="0.25">
      <c r="A20258">
        <v>45959.6</v>
      </c>
      <c r="B20258">
        <v>6.1988299999999998E-3</v>
      </c>
    </row>
    <row r="20259" spans="1:2" x14ac:dyDescent="0.25">
      <c r="A20259">
        <v>45961.8</v>
      </c>
      <c r="B20259">
        <v>6.1972499999999996E-3</v>
      </c>
    </row>
    <row r="20260" spans="1:2" x14ac:dyDescent="0.25">
      <c r="A20260">
        <v>45964.1</v>
      </c>
      <c r="B20260">
        <v>6.22143E-3</v>
      </c>
    </row>
    <row r="20261" spans="1:2" x14ac:dyDescent="0.25">
      <c r="A20261">
        <v>45966.400000000001</v>
      </c>
      <c r="B20261">
        <v>6.2084699999999998E-3</v>
      </c>
    </row>
    <row r="20262" spans="1:2" x14ac:dyDescent="0.25">
      <c r="A20262">
        <v>45968.6</v>
      </c>
      <c r="B20262">
        <v>6.1996300000000002E-3</v>
      </c>
    </row>
    <row r="20263" spans="1:2" x14ac:dyDescent="0.25">
      <c r="A20263">
        <v>45970.9</v>
      </c>
      <c r="B20263">
        <v>6.2087899999999996E-3</v>
      </c>
    </row>
    <row r="20264" spans="1:2" x14ac:dyDescent="0.25">
      <c r="A20264">
        <v>45973.2</v>
      </c>
      <c r="B20264">
        <v>6.1930900000000001E-3</v>
      </c>
    </row>
    <row r="20265" spans="1:2" x14ac:dyDescent="0.25">
      <c r="A20265">
        <v>45975.4</v>
      </c>
      <c r="B20265">
        <v>6.2086499999999996E-3</v>
      </c>
    </row>
    <row r="20266" spans="1:2" x14ac:dyDescent="0.25">
      <c r="A20266">
        <v>45977.7</v>
      </c>
      <c r="B20266">
        <v>6.2031200000000003E-3</v>
      </c>
    </row>
    <row r="20267" spans="1:2" x14ac:dyDescent="0.25">
      <c r="A20267">
        <v>45980</v>
      </c>
      <c r="B20267">
        <v>6.2072799999999999E-3</v>
      </c>
    </row>
    <row r="20268" spans="1:2" x14ac:dyDescent="0.25">
      <c r="A20268">
        <v>45982.2</v>
      </c>
      <c r="B20268">
        <v>6.2156900000000003E-3</v>
      </c>
    </row>
    <row r="20269" spans="1:2" x14ac:dyDescent="0.25">
      <c r="A20269">
        <v>45984.5</v>
      </c>
      <c r="B20269">
        <v>6.21895E-3</v>
      </c>
    </row>
    <row r="20270" spans="1:2" x14ac:dyDescent="0.25">
      <c r="A20270">
        <v>45986.8</v>
      </c>
      <c r="B20270">
        <v>6.2367400000000002E-3</v>
      </c>
    </row>
    <row r="20271" spans="1:2" x14ac:dyDescent="0.25">
      <c r="A20271">
        <v>45989.1</v>
      </c>
      <c r="B20271">
        <v>6.2241199999999997E-3</v>
      </c>
    </row>
    <row r="20272" spans="1:2" x14ac:dyDescent="0.25">
      <c r="A20272">
        <v>45991.3</v>
      </c>
      <c r="B20272">
        <v>6.2148999999999998E-3</v>
      </c>
    </row>
    <row r="20273" spans="1:2" x14ac:dyDescent="0.25">
      <c r="A20273">
        <v>45993.599999999999</v>
      </c>
      <c r="B20273">
        <v>6.2096299999999998E-3</v>
      </c>
    </row>
    <row r="20274" spans="1:2" x14ac:dyDescent="0.25">
      <c r="A20274">
        <v>45995.9</v>
      </c>
      <c r="B20274">
        <v>6.2297999999999997E-3</v>
      </c>
    </row>
    <row r="20275" spans="1:2" x14ac:dyDescent="0.25">
      <c r="A20275">
        <v>45998.1</v>
      </c>
      <c r="B20275">
        <v>6.2263099999999997E-3</v>
      </c>
    </row>
    <row r="20276" spans="1:2" x14ac:dyDescent="0.25">
      <c r="A20276">
        <v>46000.4</v>
      </c>
      <c r="B20276">
        <v>6.2402300000000003E-3</v>
      </c>
    </row>
    <row r="20277" spans="1:2" x14ac:dyDescent="0.25">
      <c r="A20277">
        <v>46002.7</v>
      </c>
      <c r="B20277">
        <v>6.2452000000000002E-3</v>
      </c>
    </row>
    <row r="20278" spans="1:2" x14ac:dyDescent="0.25">
      <c r="A20278">
        <v>46004.9</v>
      </c>
      <c r="B20278">
        <v>6.2426699999999996E-3</v>
      </c>
    </row>
    <row r="20279" spans="1:2" x14ac:dyDescent="0.25">
      <c r="A20279">
        <v>46007.199999999997</v>
      </c>
      <c r="B20279">
        <v>6.2246899999999997E-3</v>
      </c>
    </row>
    <row r="20280" spans="1:2" x14ac:dyDescent="0.25">
      <c r="A20280">
        <v>46009.5</v>
      </c>
      <c r="B20280">
        <v>6.2295400000000004E-3</v>
      </c>
    </row>
    <row r="20281" spans="1:2" x14ac:dyDescent="0.25">
      <c r="A20281">
        <v>46011.7</v>
      </c>
      <c r="B20281">
        <v>6.2465300000000001E-3</v>
      </c>
    </row>
    <row r="20282" spans="1:2" x14ac:dyDescent="0.25">
      <c r="A20282">
        <v>46014</v>
      </c>
      <c r="B20282">
        <v>6.2598000000000003E-3</v>
      </c>
    </row>
    <row r="20283" spans="1:2" x14ac:dyDescent="0.25">
      <c r="A20283">
        <v>46016.3</v>
      </c>
      <c r="B20283">
        <v>6.2543399999999997E-3</v>
      </c>
    </row>
    <row r="20284" spans="1:2" x14ac:dyDescent="0.25">
      <c r="A20284">
        <v>46018.5</v>
      </c>
      <c r="B20284">
        <v>6.2540699999999996E-3</v>
      </c>
    </row>
    <row r="20285" spans="1:2" x14ac:dyDescent="0.25">
      <c r="A20285">
        <v>46020.800000000003</v>
      </c>
      <c r="B20285">
        <v>6.2490499999999999E-3</v>
      </c>
    </row>
    <row r="20286" spans="1:2" x14ac:dyDescent="0.25">
      <c r="A20286">
        <v>46023.1</v>
      </c>
      <c r="B20286">
        <v>6.27065E-3</v>
      </c>
    </row>
    <row r="20287" spans="1:2" x14ac:dyDescent="0.25">
      <c r="A20287">
        <v>46025.4</v>
      </c>
      <c r="B20287">
        <v>6.2585100000000001E-3</v>
      </c>
    </row>
    <row r="20288" spans="1:2" x14ac:dyDescent="0.25">
      <c r="A20288">
        <v>46027.6</v>
      </c>
      <c r="B20288">
        <v>6.2635199999999999E-3</v>
      </c>
    </row>
    <row r="20289" spans="1:2" x14ac:dyDescent="0.25">
      <c r="A20289">
        <v>46029.9</v>
      </c>
      <c r="B20289">
        <v>6.26029E-3</v>
      </c>
    </row>
    <row r="20290" spans="1:2" x14ac:dyDescent="0.25">
      <c r="A20290">
        <v>46032.2</v>
      </c>
      <c r="B20290">
        <v>6.2582999999999996E-3</v>
      </c>
    </row>
    <row r="20291" spans="1:2" x14ac:dyDescent="0.25">
      <c r="A20291">
        <v>46034.400000000001</v>
      </c>
      <c r="B20291">
        <v>6.2605500000000001E-3</v>
      </c>
    </row>
    <row r="20292" spans="1:2" x14ac:dyDescent="0.25">
      <c r="A20292">
        <v>46036.7</v>
      </c>
      <c r="B20292">
        <v>6.2636599999999999E-3</v>
      </c>
    </row>
    <row r="20293" spans="1:2" x14ac:dyDescent="0.25">
      <c r="A20293">
        <v>46039</v>
      </c>
      <c r="B20293">
        <v>6.2673399999999997E-3</v>
      </c>
    </row>
    <row r="20294" spans="1:2" x14ac:dyDescent="0.25">
      <c r="A20294">
        <v>46041.2</v>
      </c>
      <c r="B20294">
        <v>6.27518E-3</v>
      </c>
    </row>
    <row r="20295" spans="1:2" x14ac:dyDescent="0.25">
      <c r="A20295">
        <v>46043.5</v>
      </c>
      <c r="B20295">
        <v>6.28862E-3</v>
      </c>
    </row>
    <row r="20296" spans="1:2" x14ac:dyDescent="0.25">
      <c r="A20296">
        <v>46045.8</v>
      </c>
      <c r="B20296">
        <v>6.27415E-3</v>
      </c>
    </row>
    <row r="20297" spans="1:2" x14ac:dyDescent="0.25">
      <c r="A20297">
        <v>46048</v>
      </c>
      <c r="B20297">
        <v>6.2807000000000002E-3</v>
      </c>
    </row>
    <row r="20298" spans="1:2" x14ac:dyDescent="0.25">
      <c r="A20298">
        <v>46050.3</v>
      </c>
      <c r="B20298">
        <v>6.2862100000000004E-3</v>
      </c>
    </row>
    <row r="20299" spans="1:2" x14ac:dyDescent="0.25">
      <c r="A20299">
        <v>46052.6</v>
      </c>
      <c r="B20299">
        <v>6.3019499999999997E-3</v>
      </c>
    </row>
    <row r="20300" spans="1:2" x14ac:dyDescent="0.25">
      <c r="A20300">
        <v>46054.8</v>
      </c>
      <c r="B20300">
        <v>6.2656600000000002E-3</v>
      </c>
    </row>
    <row r="20301" spans="1:2" x14ac:dyDescent="0.25">
      <c r="A20301">
        <v>46057.1</v>
      </c>
      <c r="B20301">
        <v>6.28321E-3</v>
      </c>
    </row>
    <row r="20302" spans="1:2" x14ac:dyDescent="0.25">
      <c r="A20302">
        <v>46059.4</v>
      </c>
      <c r="B20302">
        <v>6.2902100000000001E-3</v>
      </c>
    </row>
    <row r="20303" spans="1:2" x14ac:dyDescent="0.25">
      <c r="A20303">
        <v>46061.7</v>
      </c>
      <c r="B20303">
        <v>6.2985799999999998E-3</v>
      </c>
    </row>
    <row r="20304" spans="1:2" x14ac:dyDescent="0.25">
      <c r="A20304">
        <v>46063.9</v>
      </c>
      <c r="B20304">
        <v>6.2969000000000002E-3</v>
      </c>
    </row>
    <row r="20305" spans="1:2" x14ac:dyDescent="0.25">
      <c r="A20305">
        <v>46066.2</v>
      </c>
      <c r="B20305">
        <v>6.3023300000000001E-3</v>
      </c>
    </row>
    <row r="20306" spans="1:2" x14ac:dyDescent="0.25">
      <c r="A20306">
        <v>46068.5</v>
      </c>
      <c r="B20306">
        <v>6.2993499999999996E-3</v>
      </c>
    </row>
    <row r="20307" spans="1:2" x14ac:dyDescent="0.25">
      <c r="A20307">
        <v>46070.7</v>
      </c>
      <c r="B20307">
        <v>6.2975399999999999E-3</v>
      </c>
    </row>
    <row r="20308" spans="1:2" x14ac:dyDescent="0.25">
      <c r="A20308">
        <v>46073</v>
      </c>
      <c r="B20308">
        <v>6.3088199999999997E-3</v>
      </c>
    </row>
    <row r="20309" spans="1:2" x14ac:dyDescent="0.25">
      <c r="A20309">
        <v>46075.3</v>
      </c>
      <c r="B20309">
        <v>6.29972E-3</v>
      </c>
    </row>
    <row r="20310" spans="1:2" x14ac:dyDescent="0.25">
      <c r="A20310">
        <v>46077.5</v>
      </c>
      <c r="B20310">
        <v>6.3091299999999996E-3</v>
      </c>
    </row>
    <row r="20311" spans="1:2" x14ac:dyDescent="0.25">
      <c r="A20311">
        <v>46079.8</v>
      </c>
      <c r="B20311">
        <v>6.2984499999999997E-3</v>
      </c>
    </row>
    <row r="20312" spans="1:2" x14ac:dyDescent="0.25">
      <c r="A20312">
        <v>46082.1</v>
      </c>
      <c r="B20312">
        <v>6.2987499999999997E-3</v>
      </c>
    </row>
    <row r="20313" spans="1:2" x14ac:dyDescent="0.25">
      <c r="A20313">
        <v>46084.3</v>
      </c>
      <c r="B20313">
        <v>6.3064200000000001E-3</v>
      </c>
    </row>
    <row r="20314" spans="1:2" x14ac:dyDescent="0.25">
      <c r="A20314">
        <v>46086.6</v>
      </c>
      <c r="B20314">
        <v>6.3027100000000004E-3</v>
      </c>
    </row>
    <row r="20315" spans="1:2" x14ac:dyDescent="0.25">
      <c r="A20315">
        <v>46088.9</v>
      </c>
      <c r="B20315">
        <v>6.3174299999999997E-3</v>
      </c>
    </row>
    <row r="20316" spans="1:2" x14ac:dyDescent="0.25">
      <c r="A20316">
        <v>46091.1</v>
      </c>
      <c r="B20316">
        <v>6.3087200000000003E-3</v>
      </c>
    </row>
    <row r="20317" spans="1:2" x14ac:dyDescent="0.25">
      <c r="A20317">
        <v>46093.4</v>
      </c>
      <c r="B20317">
        <v>6.3007699999999998E-3</v>
      </c>
    </row>
    <row r="20318" spans="1:2" x14ac:dyDescent="0.25">
      <c r="A20318">
        <v>46095.7</v>
      </c>
      <c r="B20318">
        <v>6.3067699999999997E-3</v>
      </c>
    </row>
    <row r="20319" spans="1:2" x14ac:dyDescent="0.25">
      <c r="A20319">
        <v>46097.9</v>
      </c>
      <c r="B20319">
        <v>6.3266399999999997E-3</v>
      </c>
    </row>
    <row r="20320" spans="1:2" x14ac:dyDescent="0.25">
      <c r="A20320">
        <v>46100.2</v>
      </c>
      <c r="B20320">
        <v>6.3232000000000002E-3</v>
      </c>
    </row>
    <row r="20321" spans="1:2" x14ac:dyDescent="0.25">
      <c r="A20321">
        <v>46102.5</v>
      </c>
      <c r="B20321">
        <v>6.3237399999999996E-3</v>
      </c>
    </row>
    <row r="20322" spans="1:2" x14ac:dyDescent="0.25">
      <c r="A20322">
        <v>46104.800000000003</v>
      </c>
      <c r="B20322">
        <v>6.3274999999999998E-3</v>
      </c>
    </row>
    <row r="20323" spans="1:2" x14ac:dyDescent="0.25">
      <c r="A20323">
        <v>46107</v>
      </c>
      <c r="B20323">
        <v>6.3316500000000003E-3</v>
      </c>
    </row>
    <row r="20324" spans="1:2" x14ac:dyDescent="0.25">
      <c r="A20324">
        <v>46109.3</v>
      </c>
      <c r="B20324">
        <v>6.3148199999999996E-3</v>
      </c>
    </row>
    <row r="20325" spans="1:2" x14ac:dyDescent="0.25">
      <c r="A20325">
        <v>46111.6</v>
      </c>
      <c r="B20325">
        <v>6.3406199999999999E-3</v>
      </c>
    </row>
    <row r="20326" spans="1:2" x14ac:dyDescent="0.25">
      <c r="A20326">
        <v>46113.8</v>
      </c>
      <c r="B20326">
        <v>6.3407699999999999E-3</v>
      </c>
    </row>
    <row r="20327" spans="1:2" x14ac:dyDescent="0.25">
      <c r="A20327">
        <v>46116.1</v>
      </c>
      <c r="B20327">
        <v>6.3343699999999998E-3</v>
      </c>
    </row>
    <row r="20328" spans="1:2" x14ac:dyDescent="0.25">
      <c r="A20328">
        <v>46118.400000000001</v>
      </c>
      <c r="B20328">
        <v>6.32921E-3</v>
      </c>
    </row>
    <row r="20329" spans="1:2" x14ac:dyDescent="0.25">
      <c r="A20329">
        <v>46120.6</v>
      </c>
      <c r="B20329">
        <v>6.3207699999999999E-3</v>
      </c>
    </row>
    <row r="20330" spans="1:2" x14ac:dyDescent="0.25">
      <c r="A20330">
        <v>46122.9</v>
      </c>
      <c r="B20330">
        <v>6.3457799999999997E-3</v>
      </c>
    </row>
    <row r="20331" spans="1:2" x14ac:dyDescent="0.25">
      <c r="A20331">
        <v>46125.2</v>
      </c>
      <c r="B20331">
        <v>6.3471200000000004E-3</v>
      </c>
    </row>
    <row r="20332" spans="1:2" x14ac:dyDescent="0.25">
      <c r="A20332">
        <v>46127.4</v>
      </c>
      <c r="B20332">
        <v>6.3390699999999996E-3</v>
      </c>
    </row>
    <row r="20333" spans="1:2" x14ac:dyDescent="0.25">
      <c r="A20333">
        <v>46129.7</v>
      </c>
      <c r="B20333">
        <v>6.3477200000000003E-3</v>
      </c>
    </row>
    <row r="20334" spans="1:2" x14ac:dyDescent="0.25">
      <c r="A20334">
        <v>46132</v>
      </c>
      <c r="B20334">
        <v>6.3453299999999997E-3</v>
      </c>
    </row>
    <row r="20335" spans="1:2" x14ac:dyDescent="0.25">
      <c r="A20335">
        <v>46134.2</v>
      </c>
      <c r="B20335">
        <v>6.3679399999999999E-3</v>
      </c>
    </row>
    <row r="20336" spans="1:2" x14ac:dyDescent="0.25">
      <c r="A20336">
        <v>46136.5</v>
      </c>
      <c r="B20336">
        <v>6.3509500000000002E-3</v>
      </c>
    </row>
    <row r="20337" spans="1:2" x14ac:dyDescent="0.25">
      <c r="A20337">
        <v>46138.8</v>
      </c>
      <c r="B20337">
        <v>6.3516299999999996E-3</v>
      </c>
    </row>
    <row r="20338" spans="1:2" x14ac:dyDescent="0.25">
      <c r="A20338">
        <v>46141.1</v>
      </c>
      <c r="B20338">
        <v>6.3422000000000001E-3</v>
      </c>
    </row>
    <row r="20339" spans="1:2" x14ac:dyDescent="0.25">
      <c r="A20339">
        <v>46143.3</v>
      </c>
      <c r="B20339">
        <v>6.3606599999999998E-3</v>
      </c>
    </row>
    <row r="20340" spans="1:2" x14ac:dyDescent="0.25">
      <c r="A20340">
        <v>46145.599999999999</v>
      </c>
      <c r="B20340">
        <v>6.3443299999999996E-3</v>
      </c>
    </row>
    <row r="20341" spans="1:2" x14ac:dyDescent="0.25">
      <c r="A20341">
        <v>46147.9</v>
      </c>
      <c r="B20341">
        <v>6.3666699999999996E-3</v>
      </c>
    </row>
    <row r="20342" spans="1:2" x14ac:dyDescent="0.25">
      <c r="A20342">
        <v>46150.1</v>
      </c>
      <c r="B20342">
        <v>6.3659199999999997E-3</v>
      </c>
    </row>
    <row r="20343" spans="1:2" x14ac:dyDescent="0.25">
      <c r="A20343">
        <v>46152.4</v>
      </c>
      <c r="B20343">
        <v>6.3581799999999997E-3</v>
      </c>
    </row>
    <row r="20344" spans="1:2" x14ac:dyDescent="0.25">
      <c r="A20344">
        <v>46154.7</v>
      </c>
      <c r="B20344">
        <v>6.3679100000000001E-3</v>
      </c>
    </row>
    <row r="20345" spans="1:2" x14ac:dyDescent="0.25">
      <c r="A20345">
        <v>46156.9</v>
      </c>
      <c r="B20345">
        <v>6.37011E-3</v>
      </c>
    </row>
    <row r="20346" spans="1:2" x14ac:dyDescent="0.25">
      <c r="A20346">
        <v>46159.199999999997</v>
      </c>
      <c r="B20346">
        <v>6.3594200000000002E-3</v>
      </c>
    </row>
    <row r="20347" spans="1:2" x14ac:dyDescent="0.25">
      <c r="A20347">
        <v>46161.5</v>
      </c>
      <c r="B20347">
        <v>6.3733000000000001E-3</v>
      </c>
    </row>
    <row r="20348" spans="1:2" x14ac:dyDescent="0.25">
      <c r="A20348">
        <v>46163.7</v>
      </c>
      <c r="B20348">
        <v>6.3582600000000001E-3</v>
      </c>
    </row>
    <row r="20349" spans="1:2" x14ac:dyDescent="0.25">
      <c r="A20349">
        <v>46166</v>
      </c>
      <c r="B20349">
        <v>6.3708999999999997E-3</v>
      </c>
    </row>
    <row r="20350" spans="1:2" x14ac:dyDescent="0.25">
      <c r="A20350">
        <v>46168.3</v>
      </c>
      <c r="B20350">
        <v>6.3716500000000004E-3</v>
      </c>
    </row>
    <row r="20351" spans="1:2" x14ac:dyDescent="0.25">
      <c r="A20351">
        <v>46170.6</v>
      </c>
      <c r="B20351">
        <v>6.36821E-3</v>
      </c>
    </row>
    <row r="20352" spans="1:2" x14ac:dyDescent="0.25">
      <c r="A20352">
        <v>46172.800000000003</v>
      </c>
      <c r="B20352">
        <v>6.3617700000000001E-3</v>
      </c>
    </row>
    <row r="20353" spans="1:2" x14ac:dyDescent="0.25">
      <c r="A20353">
        <v>46175.1</v>
      </c>
      <c r="B20353">
        <v>6.3878499999999996E-3</v>
      </c>
    </row>
    <row r="20354" spans="1:2" x14ac:dyDescent="0.25">
      <c r="A20354">
        <v>46177.4</v>
      </c>
      <c r="B20354">
        <v>6.3734999999999998E-3</v>
      </c>
    </row>
    <row r="20355" spans="1:2" x14ac:dyDescent="0.25">
      <c r="A20355">
        <v>46179.6</v>
      </c>
      <c r="B20355">
        <v>6.3783800000000003E-3</v>
      </c>
    </row>
    <row r="20356" spans="1:2" x14ac:dyDescent="0.25">
      <c r="A20356">
        <v>46181.9</v>
      </c>
      <c r="B20356">
        <v>6.3916600000000004E-3</v>
      </c>
    </row>
    <row r="20357" spans="1:2" x14ac:dyDescent="0.25">
      <c r="A20357">
        <v>46184.2</v>
      </c>
      <c r="B20357">
        <v>6.3837900000000003E-3</v>
      </c>
    </row>
    <row r="20358" spans="1:2" x14ac:dyDescent="0.25">
      <c r="A20358">
        <v>46186.400000000001</v>
      </c>
      <c r="B20358">
        <v>6.4033500000000004E-3</v>
      </c>
    </row>
    <row r="20359" spans="1:2" x14ac:dyDescent="0.25">
      <c r="A20359">
        <v>46188.7</v>
      </c>
      <c r="B20359">
        <v>6.3840299999999997E-3</v>
      </c>
    </row>
    <row r="20360" spans="1:2" x14ac:dyDescent="0.25">
      <c r="A20360">
        <v>46191</v>
      </c>
      <c r="B20360">
        <v>6.3855700000000001E-3</v>
      </c>
    </row>
    <row r="20361" spans="1:2" x14ac:dyDescent="0.25">
      <c r="A20361">
        <v>46193.3</v>
      </c>
      <c r="B20361">
        <v>6.3908699999999999E-3</v>
      </c>
    </row>
    <row r="20362" spans="1:2" x14ac:dyDescent="0.25">
      <c r="A20362">
        <v>46195.5</v>
      </c>
      <c r="B20362">
        <v>6.3892200000000001E-3</v>
      </c>
    </row>
    <row r="20363" spans="1:2" x14ac:dyDescent="0.25">
      <c r="A20363">
        <v>46197.8</v>
      </c>
      <c r="B20363">
        <v>6.40254E-3</v>
      </c>
    </row>
    <row r="20364" spans="1:2" x14ac:dyDescent="0.25">
      <c r="A20364">
        <v>46200.1</v>
      </c>
      <c r="B20364">
        <v>6.3933999999999996E-3</v>
      </c>
    </row>
    <row r="20365" spans="1:2" x14ac:dyDescent="0.25">
      <c r="A20365">
        <v>46202.3</v>
      </c>
      <c r="B20365">
        <v>6.40648E-3</v>
      </c>
    </row>
    <row r="20366" spans="1:2" x14ac:dyDescent="0.25">
      <c r="A20366">
        <v>46204.6</v>
      </c>
      <c r="B20366">
        <v>6.39538E-3</v>
      </c>
    </row>
    <row r="20367" spans="1:2" x14ac:dyDescent="0.25">
      <c r="A20367">
        <v>46206.9</v>
      </c>
      <c r="B20367">
        <v>6.4049700000000003E-3</v>
      </c>
    </row>
    <row r="20368" spans="1:2" x14ac:dyDescent="0.25">
      <c r="A20368">
        <v>46209.2</v>
      </c>
      <c r="B20368">
        <v>6.4038400000000001E-3</v>
      </c>
    </row>
    <row r="20369" spans="1:2" x14ac:dyDescent="0.25">
      <c r="A20369">
        <v>46211.4</v>
      </c>
      <c r="B20369">
        <v>6.39771E-3</v>
      </c>
    </row>
    <row r="20370" spans="1:2" x14ac:dyDescent="0.25">
      <c r="A20370">
        <v>46213.7</v>
      </c>
      <c r="B20370">
        <v>6.4062499999999996E-3</v>
      </c>
    </row>
    <row r="20371" spans="1:2" x14ac:dyDescent="0.25">
      <c r="A20371">
        <v>46216</v>
      </c>
      <c r="B20371">
        <v>6.4105500000000001E-3</v>
      </c>
    </row>
    <row r="20372" spans="1:2" x14ac:dyDescent="0.25">
      <c r="A20372">
        <v>46218.2</v>
      </c>
      <c r="B20372">
        <v>6.4061500000000002E-3</v>
      </c>
    </row>
    <row r="20373" spans="1:2" x14ac:dyDescent="0.25">
      <c r="A20373">
        <v>46220.5</v>
      </c>
      <c r="B20373">
        <v>6.4125400000000004E-3</v>
      </c>
    </row>
    <row r="20374" spans="1:2" x14ac:dyDescent="0.25">
      <c r="A20374">
        <v>46222.8</v>
      </c>
      <c r="B20374">
        <v>6.4130000000000003E-3</v>
      </c>
    </row>
    <row r="20375" spans="1:2" x14ac:dyDescent="0.25">
      <c r="A20375">
        <v>46225</v>
      </c>
      <c r="B20375">
        <v>6.4159000000000004E-3</v>
      </c>
    </row>
    <row r="20376" spans="1:2" x14ac:dyDescent="0.25">
      <c r="A20376">
        <v>46227.3</v>
      </c>
      <c r="B20376">
        <v>6.4238999999999997E-3</v>
      </c>
    </row>
    <row r="20377" spans="1:2" x14ac:dyDescent="0.25">
      <c r="A20377">
        <v>46229.599999999999</v>
      </c>
      <c r="B20377">
        <v>6.4290800000000002E-3</v>
      </c>
    </row>
    <row r="20378" spans="1:2" x14ac:dyDescent="0.25">
      <c r="A20378">
        <v>46231.9</v>
      </c>
      <c r="B20378">
        <v>6.41335E-3</v>
      </c>
    </row>
    <row r="20379" spans="1:2" x14ac:dyDescent="0.25">
      <c r="A20379">
        <v>46234.1</v>
      </c>
      <c r="B20379">
        <v>6.4256399999999998E-3</v>
      </c>
    </row>
    <row r="20380" spans="1:2" x14ac:dyDescent="0.25">
      <c r="A20380">
        <v>46236.4</v>
      </c>
      <c r="B20380">
        <v>6.4212699999999998E-3</v>
      </c>
    </row>
    <row r="20381" spans="1:2" x14ac:dyDescent="0.25">
      <c r="A20381">
        <v>46238.7</v>
      </c>
      <c r="B20381">
        <v>6.4378300000000003E-3</v>
      </c>
    </row>
    <row r="20382" spans="1:2" x14ac:dyDescent="0.25">
      <c r="A20382">
        <v>46240.9</v>
      </c>
      <c r="B20382">
        <v>6.42284E-3</v>
      </c>
    </row>
    <row r="20383" spans="1:2" x14ac:dyDescent="0.25">
      <c r="A20383">
        <v>46243.199999999997</v>
      </c>
      <c r="B20383">
        <v>6.4273000000000004E-3</v>
      </c>
    </row>
    <row r="20384" spans="1:2" x14ac:dyDescent="0.25">
      <c r="A20384">
        <v>46245.5</v>
      </c>
      <c r="B20384">
        <v>6.4297199999999999E-3</v>
      </c>
    </row>
    <row r="20385" spans="1:2" x14ac:dyDescent="0.25">
      <c r="A20385">
        <v>46247.7</v>
      </c>
      <c r="B20385">
        <v>6.4344900000000002E-3</v>
      </c>
    </row>
    <row r="20386" spans="1:2" x14ac:dyDescent="0.25">
      <c r="A20386">
        <v>46250</v>
      </c>
      <c r="B20386">
        <v>6.4314100000000003E-3</v>
      </c>
    </row>
    <row r="20387" spans="1:2" x14ac:dyDescent="0.25">
      <c r="A20387">
        <v>46252.3</v>
      </c>
      <c r="B20387">
        <v>6.4469699999999998E-3</v>
      </c>
    </row>
    <row r="20388" spans="1:2" x14ac:dyDescent="0.25">
      <c r="A20388">
        <v>46254.5</v>
      </c>
      <c r="B20388">
        <v>6.4567499999999998E-3</v>
      </c>
    </row>
    <row r="20389" spans="1:2" x14ac:dyDescent="0.25">
      <c r="A20389">
        <v>46256.800000000003</v>
      </c>
      <c r="B20389">
        <v>6.4489100000000004E-3</v>
      </c>
    </row>
    <row r="20390" spans="1:2" x14ac:dyDescent="0.25">
      <c r="A20390">
        <v>46259.1</v>
      </c>
      <c r="B20390">
        <v>6.4480199999999996E-3</v>
      </c>
    </row>
    <row r="20391" spans="1:2" x14ac:dyDescent="0.25">
      <c r="A20391">
        <v>46261.3</v>
      </c>
      <c r="B20391">
        <v>6.4524700000000001E-3</v>
      </c>
    </row>
    <row r="20392" spans="1:2" x14ac:dyDescent="0.25">
      <c r="A20392">
        <v>46263.6</v>
      </c>
      <c r="B20392">
        <v>6.4546100000000004E-3</v>
      </c>
    </row>
    <row r="20393" spans="1:2" x14ac:dyDescent="0.25">
      <c r="A20393">
        <v>46265.9</v>
      </c>
      <c r="B20393">
        <v>6.4504499999999999E-3</v>
      </c>
    </row>
    <row r="20394" spans="1:2" x14ac:dyDescent="0.25">
      <c r="A20394">
        <v>46268.2</v>
      </c>
      <c r="B20394">
        <v>6.45409E-3</v>
      </c>
    </row>
    <row r="20395" spans="1:2" x14ac:dyDescent="0.25">
      <c r="A20395">
        <v>46270.400000000001</v>
      </c>
      <c r="B20395">
        <v>6.4659299999999999E-3</v>
      </c>
    </row>
    <row r="20396" spans="1:2" x14ac:dyDescent="0.25">
      <c r="A20396">
        <v>46272.7</v>
      </c>
      <c r="B20396">
        <v>6.4583699999999997E-3</v>
      </c>
    </row>
    <row r="20397" spans="1:2" x14ac:dyDescent="0.25">
      <c r="A20397">
        <v>46275</v>
      </c>
      <c r="B20397">
        <v>6.4728600000000004E-3</v>
      </c>
    </row>
    <row r="20398" spans="1:2" x14ac:dyDescent="0.25">
      <c r="A20398">
        <v>46277.2</v>
      </c>
      <c r="B20398">
        <v>6.4725900000000003E-3</v>
      </c>
    </row>
    <row r="20399" spans="1:2" x14ac:dyDescent="0.25">
      <c r="A20399">
        <v>46279.5</v>
      </c>
      <c r="B20399">
        <v>6.4717500000000001E-3</v>
      </c>
    </row>
    <row r="20400" spans="1:2" x14ac:dyDescent="0.25">
      <c r="A20400">
        <v>46281.8</v>
      </c>
      <c r="B20400">
        <v>6.4584300000000002E-3</v>
      </c>
    </row>
    <row r="20401" spans="1:2" x14ac:dyDescent="0.25">
      <c r="A20401">
        <v>46284</v>
      </c>
      <c r="B20401">
        <v>6.4574899999999998E-3</v>
      </c>
    </row>
    <row r="20402" spans="1:2" x14ac:dyDescent="0.25">
      <c r="A20402">
        <v>46286.3</v>
      </c>
      <c r="B20402">
        <v>6.4676999999999998E-3</v>
      </c>
    </row>
    <row r="20403" spans="1:2" x14ac:dyDescent="0.25">
      <c r="A20403">
        <v>46288.6</v>
      </c>
      <c r="B20403">
        <v>6.4754799999999996E-3</v>
      </c>
    </row>
    <row r="20404" spans="1:2" x14ac:dyDescent="0.25">
      <c r="A20404">
        <v>46290.8</v>
      </c>
      <c r="B20404">
        <v>6.4630399999999998E-3</v>
      </c>
    </row>
    <row r="20405" spans="1:2" x14ac:dyDescent="0.25">
      <c r="A20405">
        <v>46293.1</v>
      </c>
      <c r="B20405">
        <v>6.4898500000000001E-3</v>
      </c>
    </row>
    <row r="20406" spans="1:2" x14ac:dyDescent="0.25">
      <c r="A20406">
        <v>46295.4</v>
      </c>
      <c r="B20406">
        <v>6.4777100000000002E-3</v>
      </c>
    </row>
    <row r="20407" spans="1:2" x14ac:dyDescent="0.25">
      <c r="A20407">
        <v>46297.7</v>
      </c>
      <c r="B20407">
        <v>6.4909900000000003E-3</v>
      </c>
    </row>
    <row r="20408" spans="1:2" x14ac:dyDescent="0.25">
      <c r="A20408">
        <v>46299.9</v>
      </c>
      <c r="B20408">
        <v>6.4794500000000003E-3</v>
      </c>
    </row>
    <row r="20409" spans="1:2" x14ac:dyDescent="0.25">
      <c r="A20409">
        <v>46302.2</v>
      </c>
      <c r="B20409">
        <v>6.4902299999999996E-3</v>
      </c>
    </row>
    <row r="20410" spans="1:2" x14ac:dyDescent="0.25">
      <c r="A20410">
        <v>46304.5</v>
      </c>
      <c r="B20410">
        <v>6.4813099999999997E-3</v>
      </c>
    </row>
    <row r="20411" spans="1:2" x14ac:dyDescent="0.25">
      <c r="A20411">
        <v>46306.7</v>
      </c>
      <c r="B20411">
        <v>6.4815200000000002E-3</v>
      </c>
    </row>
    <row r="20412" spans="1:2" x14ac:dyDescent="0.25">
      <c r="A20412">
        <v>46309</v>
      </c>
      <c r="B20412">
        <v>6.4927199999999996E-3</v>
      </c>
    </row>
    <row r="20413" spans="1:2" x14ac:dyDescent="0.25">
      <c r="A20413">
        <v>46311.3</v>
      </c>
      <c r="B20413">
        <v>6.4894699999999998E-3</v>
      </c>
    </row>
    <row r="20414" spans="1:2" x14ac:dyDescent="0.25">
      <c r="A20414">
        <v>46313.5</v>
      </c>
      <c r="B20414">
        <v>6.4787100000000004E-3</v>
      </c>
    </row>
    <row r="20415" spans="1:2" x14ac:dyDescent="0.25">
      <c r="A20415">
        <v>46315.8</v>
      </c>
      <c r="B20415">
        <v>6.4773699999999997E-3</v>
      </c>
    </row>
    <row r="20416" spans="1:2" x14ac:dyDescent="0.25">
      <c r="A20416">
        <v>46318.1</v>
      </c>
      <c r="B20416">
        <v>6.5025700000000001E-3</v>
      </c>
    </row>
    <row r="20417" spans="1:2" x14ac:dyDescent="0.25">
      <c r="A20417">
        <v>46320.3</v>
      </c>
      <c r="B20417">
        <v>6.5036599999999996E-3</v>
      </c>
    </row>
    <row r="20418" spans="1:2" x14ac:dyDescent="0.25">
      <c r="A20418">
        <v>46322.6</v>
      </c>
      <c r="B20418">
        <v>6.5066999999999998E-3</v>
      </c>
    </row>
    <row r="20419" spans="1:2" x14ac:dyDescent="0.25">
      <c r="A20419">
        <v>46324.9</v>
      </c>
      <c r="B20419">
        <v>6.5076700000000001E-3</v>
      </c>
    </row>
    <row r="20420" spans="1:2" x14ac:dyDescent="0.25">
      <c r="A20420">
        <v>46327.199999999997</v>
      </c>
      <c r="B20420">
        <v>6.4975600000000003E-3</v>
      </c>
    </row>
    <row r="20421" spans="1:2" x14ac:dyDescent="0.25">
      <c r="A20421">
        <v>46329.4</v>
      </c>
      <c r="B20421">
        <v>6.5073700000000002E-3</v>
      </c>
    </row>
    <row r="20422" spans="1:2" x14ac:dyDescent="0.25">
      <c r="A20422">
        <v>46331.7</v>
      </c>
      <c r="B20422">
        <v>6.5081499999999999E-3</v>
      </c>
    </row>
    <row r="20423" spans="1:2" x14ac:dyDescent="0.25">
      <c r="A20423">
        <v>46334</v>
      </c>
      <c r="B20423">
        <v>6.51572E-3</v>
      </c>
    </row>
    <row r="20424" spans="1:2" x14ac:dyDescent="0.25">
      <c r="A20424">
        <v>46336.2</v>
      </c>
      <c r="B20424">
        <v>6.5219700000000002E-3</v>
      </c>
    </row>
    <row r="20425" spans="1:2" x14ac:dyDescent="0.25">
      <c r="A20425">
        <v>46338.5</v>
      </c>
      <c r="B20425">
        <v>6.51719E-3</v>
      </c>
    </row>
    <row r="20426" spans="1:2" x14ac:dyDescent="0.25">
      <c r="A20426">
        <v>46340.800000000003</v>
      </c>
      <c r="B20426">
        <v>6.5239299999999998E-3</v>
      </c>
    </row>
    <row r="20427" spans="1:2" x14ac:dyDescent="0.25">
      <c r="A20427">
        <v>46343</v>
      </c>
      <c r="B20427">
        <v>6.5065399999999999E-3</v>
      </c>
    </row>
    <row r="20428" spans="1:2" x14ac:dyDescent="0.25">
      <c r="A20428">
        <v>46345.3</v>
      </c>
      <c r="B20428">
        <v>6.5326500000000001E-3</v>
      </c>
    </row>
    <row r="20429" spans="1:2" x14ac:dyDescent="0.25">
      <c r="A20429">
        <v>46347.6</v>
      </c>
      <c r="B20429">
        <v>6.52112E-3</v>
      </c>
    </row>
    <row r="20430" spans="1:2" x14ac:dyDescent="0.25">
      <c r="A20430">
        <v>46349.8</v>
      </c>
      <c r="B20430">
        <v>6.5343800000000002E-3</v>
      </c>
    </row>
    <row r="20431" spans="1:2" x14ac:dyDescent="0.25">
      <c r="A20431">
        <v>46352.1</v>
      </c>
      <c r="B20431">
        <v>6.5314300000000004E-3</v>
      </c>
    </row>
    <row r="20432" spans="1:2" x14ac:dyDescent="0.25">
      <c r="A20432">
        <v>46354.400000000001</v>
      </c>
      <c r="B20432">
        <v>6.5214899999999996E-3</v>
      </c>
    </row>
    <row r="20433" spans="1:2" x14ac:dyDescent="0.25">
      <c r="A20433">
        <v>46356.6</v>
      </c>
      <c r="B20433">
        <v>6.5370200000000002E-3</v>
      </c>
    </row>
    <row r="20434" spans="1:2" x14ac:dyDescent="0.25">
      <c r="A20434">
        <v>46358.9</v>
      </c>
      <c r="B20434">
        <v>6.5352300000000004E-3</v>
      </c>
    </row>
    <row r="20435" spans="1:2" x14ac:dyDescent="0.25">
      <c r="A20435">
        <v>46361.2</v>
      </c>
      <c r="B20435">
        <v>6.5400700000000003E-3</v>
      </c>
    </row>
    <row r="20436" spans="1:2" x14ac:dyDescent="0.25">
      <c r="A20436">
        <v>46363.4</v>
      </c>
      <c r="B20436">
        <v>6.5572499999999997E-3</v>
      </c>
    </row>
    <row r="20437" spans="1:2" x14ac:dyDescent="0.25">
      <c r="A20437">
        <v>46365.7</v>
      </c>
      <c r="B20437">
        <v>6.5459799999999999E-3</v>
      </c>
    </row>
    <row r="20438" spans="1:2" x14ac:dyDescent="0.25">
      <c r="A20438">
        <v>46368</v>
      </c>
      <c r="B20438">
        <v>6.5547599999999998E-3</v>
      </c>
    </row>
    <row r="20439" spans="1:2" x14ac:dyDescent="0.25">
      <c r="A20439">
        <v>46370.2</v>
      </c>
      <c r="B20439">
        <v>6.5550599999999997E-3</v>
      </c>
    </row>
    <row r="20440" spans="1:2" x14ac:dyDescent="0.25">
      <c r="A20440">
        <v>46372.5</v>
      </c>
      <c r="B20440">
        <v>6.5557599999999999E-3</v>
      </c>
    </row>
    <row r="20441" spans="1:2" x14ac:dyDescent="0.25">
      <c r="A20441">
        <v>46374.8</v>
      </c>
      <c r="B20441">
        <v>6.5518900000000003E-3</v>
      </c>
    </row>
    <row r="20442" spans="1:2" x14ac:dyDescent="0.25">
      <c r="A20442">
        <v>46377</v>
      </c>
      <c r="B20442">
        <v>6.5716200000000002E-3</v>
      </c>
    </row>
    <row r="20443" spans="1:2" x14ac:dyDescent="0.25">
      <c r="A20443">
        <v>46379.3</v>
      </c>
      <c r="B20443">
        <v>6.5743299999999998E-3</v>
      </c>
    </row>
    <row r="20444" spans="1:2" x14ac:dyDescent="0.25">
      <c r="A20444">
        <v>46381.599999999999</v>
      </c>
      <c r="B20444">
        <v>6.5696699999999997E-3</v>
      </c>
    </row>
    <row r="20445" spans="1:2" x14ac:dyDescent="0.25">
      <c r="A20445">
        <v>46383.8</v>
      </c>
      <c r="B20445">
        <v>6.5631400000000003E-3</v>
      </c>
    </row>
    <row r="20446" spans="1:2" x14ac:dyDescent="0.25">
      <c r="A20446">
        <v>46386.1</v>
      </c>
      <c r="B20446">
        <v>6.5840500000000001E-3</v>
      </c>
    </row>
    <row r="20447" spans="1:2" x14ac:dyDescent="0.25">
      <c r="A20447">
        <v>46388.4</v>
      </c>
      <c r="B20447">
        <v>6.5384700000000002E-3</v>
      </c>
    </row>
    <row r="20448" spans="1:2" x14ac:dyDescent="0.25">
      <c r="A20448">
        <v>46390.6</v>
      </c>
      <c r="B20448">
        <v>6.5776599999999999E-3</v>
      </c>
    </row>
    <row r="20449" spans="1:2" x14ac:dyDescent="0.25">
      <c r="A20449">
        <v>46392.9</v>
      </c>
      <c r="B20449">
        <v>6.5740299999999998E-3</v>
      </c>
    </row>
    <row r="20450" spans="1:2" x14ac:dyDescent="0.25">
      <c r="A20450">
        <v>46395.199999999997</v>
      </c>
      <c r="B20450">
        <v>6.5667599999999996E-3</v>
      </c>
    </row>
    <row r="20451" spans="1:2" x14ac:dyDescent="0.25">
      <c r="A20451">
        <v>46397.4</v>
      </c>
      <c r="B20451">
        <v>6.5624799999999999E-3</v>
      </c>
    </row>
    <row r="20452" spans="1:2" x14ac:dyDescent="0.25">
      <c r="A20452">
        <v>46399.7</v>
      </c>
      <c r="B20452">
        <v>6.5660500000000004E-3</v>
      </c>
    </row>
    <row r="20453" spans="1:2" x14ac:dyDescent="0.25">
      <c r="A20453">
        <v>46402</v>
      </c>
      <c r="B20453">
        <v>6.5681300000000001E-3</v>
      </c>
    </row>
    <row r="20454" spans="1:2" x14ac:dyDescent="0.25">
      <c r="A20454">
        <v>46404.2</v>
      </c>
      <c r="B20454">
        <v>6.5707600000000001E-3</v>
      </c>
    </row>
    <row r="20455" spans="1:2" x14ac:dyDescent="0.25">
      <c r="A20455">
        <v>46406.5</v>
      </c>
      <c r="B20455">
        <v>6.5764300000000003E-3</v>
      </c>
    </row>
    <row r="20456" spans="1:2" x14ac:dyDescent="0.25">
      <c r="A20456">
        <v>46408.800000000003</v>
      </c>
      <c r="B20456">
        <v>6.5841900000000002E-3</v>
      </c>
    </row>
    <row r="20457" spans="1:2" x14ac:dyDescent="0.25">
      <c r="A20457">
        <v>46411</v>
      </c>
      <c r="B20457">
        <v>6.5974700000000002E-3</v>
      </c>
    </row>
    <row r="20458" spans="1:2" x14ac:dyDescent="0.25">
      <c r="A20458">
        <v>46413.3</v>
      </c>
      <c r="B20458">
        <v>6.5731599999999998E-3</v>
      </c>
    </row>
    <row r="20459" spans="1:2" x14ac:dyDescent="0.25">
      <c r="A20459">
        <v>46415.6</v>
      </c>
      <c r="B20459">
        <v>6.5885099999999997E-3</v>
      </c>
    </row>
    <row r="20460" spans="1:2" x14ac:dyDescent="0.25">
      <c r="A20460">
        <v>46417.8</v>
      </c>
      <c r="B20460">
        <v>6.5889099999999999E-3</v>
      </c>
    </row>
    <row r="20461" spans="1:2" x14ac:dyDescent="0.25">
      <c r="A20461">
        <v>46420.1</v>
      </c>
      <c r="B20461">
        <v>6.5859100000000004E-3</v>
      </c>
    </row>
    <row r="20462" spans="1:2" x14ac:dyDescent="0.25">
      <c r="A20462">
        <v>46422.400000000001</v>
      </c>
      <c r="B20462">
        <v>6.5901500000000003E-3</v>
      </c>
    </row>
    <row r="20463" spans="1:2" x14ac:dyDescent="0.25">
      <c r="A20463">
        <v>46424.6</v>
      </c>
      <c r="B20463">
        <v>6.5907700000000001E-3</v>
      </c>
    </row>
    <row r="20464" spans="1:2" x14ac:dyDescent="0.25">
      <c r="A20464">
        <v>46426.9</v>
      </c>
      <c r="B20464">
        <v>6.5906699999999999E-3</v>
      </c>
    </row>
    <row r="20465" spans="1:2" x14ac:dyDescent="0.25">
      <c r="A20465">
        <v>46429.2</v>
      </c>
      <c r="B20465">
        <v>6.58729E-3</v>
      </c>
    </row>
    <row r="20466" spans="1:2" x14ac:dyDescent="0.25">
      <c r="A20466">
        <v>46431.5</v>
      </c>
      <c r="B20466">
        <v>6.6088199999999996E-3</v>
      </c>
    </row>
    <row r="20467" spans="1:2" x14ac:dyDescent="0.25">
      <c r="A20467">
        <v>46433.8</v>
      </c>
      <c r="B20467">
        <v>6.58174E-3</v>
      </c>
    </row>
    <row r="20468" spans="1:2" x14ac:dyDescent="0.25">
      <c r="A20468">
        <v>46436</v>
      </c>
      <c r="B20468">
        <v>6.5955700000000003E-3</v>
      </c>
    </row>
    <row r="20469" spans="1:2" x14ac:dyDescent="0.25">
      <c r="A20469">
        <v>46438.3</v>
      </c>
      <c r="B20469">
        <v>6.6050400000000004E-3</v>
      </c>
    </row>
    <row r="20470" spans="1:2" x14ac:dyDescent="0.25">
      <c r="A20470">
        <v>46440.6</v>
      </c>
      <c r="B20470">
        <v>6.58554E-3</v>
      </c>
    </row>
    <row r="20471" spans="1:2" x14ac:dyDescent="0.25">
      <c r="A20471">
        <v>46442.8</v>
      </c>
      <c r="B20471">
        <v>6.6121900000000004E-3</v>
      </c>
    </row>
    <row r="20472" spans="1:2" x14ac:dyDescent="0.25">
      <c r="A20472">
        <v>46445.1</v>
      </c>
      <c r="B20472">
        <v>6.6030799999999999E-3</v>
      </c>
    </row>
    <row r="20473" spans="1:2" x14ac:dyDescent="0.25">
      <c r="A20473">
        <v>46447.4</v>
      </c>
      <c r="B20473">
        <v>6.6076800000000003E-3</v>
      </c>
    </row>
    <row r="20474" spans="1:2" x14ac:dyDescent="0.25">
      <c r="A20474">
        <v>46449.599999999999</v>
      </c>
      <c r="B20474">
        <v>6.6074599999999999E-3</v>
      </c>
    </row>
    <row r="20475" spans="1:2" x14ac:dyDescent="0.25">
      <c r="A20475">
        <v>46451.9</v>
      </c>
      <c r="B20475">
        <v>6.5958700000000002E-3</v>
      </c>
    </row>
    <row r="20476" spans="1:2" x14ac:dyDescent="0.25">
      <c r="A20476">
        <v>46454.2</v>
      </c>
      <c r="B20476">
        <v>6.6061999999999996E-3</v>
      </c>
    </row>
    <row r="20477" spans="1:2" x14ac:dyDescent="0.25">
      <c r="A20477">
        <v>46456.5</v>
      </c>
      <c r="B20477">
        <v>6.61402E-3</v>
      </c>
    </row>
    <row r="20478" spans="1:2" x14ac:dyDescent="0.25">
      <c r="A20478">
        <v>46458.7</v>
      </c>
      <c r="B20478">
        <v>6.6107199999999996E-3</v>
      </c>
    </row>
    <row r="20479" spans="1:2" x14ac:dyDescent="0.25">
      <c r="A20479">
        <v>46461</v>
      </c>
      <c r="B20479">
        <v>6.6078300000000003E-3</v>
      </c>
    </row>
    <row r="20480" spans="1:2" x14ac:dyDescent="0.25">
      <c r="A20480">
        <v>46463.3</v>
      </c>
      <c r="B20480">
        <v>6.6292E-3</v>
      </c>
    </row>
    <row r="20481" spans="1:2" x14ac:dyDescent="0.25">
      <c r="A20481">
        <v>46465.599999999999</v>
      </c>
      <c r="B20481">
        <v>6.62001E-3</v>
      </c>
    </row>
    <row r="20482" spans="1:2" x14ac:dyDescent="0.25">
      <c r="A20482">
        <v>46467.8</v>
      </c>
      <c r="B20482">
        <v>6.61928E-3</v>
      </c>
    </row>
    <row r="20483" spans="1:2" x14ac:dyDescent="0.25">
      <c r="A20483">
        <v>46470.1</v>
      </c>
      <c r="B20483">
        <v>6.62277E-3</v>
      </c>
    </row>
    <row r="20484" spans="1:2" x14ac:dyDescent="0.25">
      <c r="A20484">
        <v>46472.4</v>
      </c>
      <c r="B20484">
        <v>6.6215800000000002E-3</v>
      </c>
    </row>
    <row r="20485" spans="1:2" x14ac:dyDescent="0.25">
      <c r="A20485">
        <v>46474.6</v>
      </c>
      <c r="B20485">
        <v>6.6280899999999997E-3</v>
      </c>
    </row>
    <row r="20486" spans="1:2" x14ac:dyDescent="0.25">
      <c r="A20486">
        <v>46476.9</v>
      </c>
      <c r="B20486">
        <v>6.6269299999999996E-3</v>
      </c>
    </row>
    <row r="20487" spans="1:2" x14ac:dyDescent="0.25">
      <c r="A20487">
        <v>46479.199999999997</v>
      </c>
      <c r="B20487">
        <v>6.63621E-3</v>
      </c>
    </row>
    <row r="20488" spans="1:2" x14ac:dyDescent="0.25">
      <c r="A20488">
        <v>46481.4</v>
      </c>
      <c r="B20488">
        <v>6.6322300000000002E-3</v>
      </c>
    </row>
    <row r="20489" spans="1:2" x14ac:dyDescent="0.25">
      <c r="A20489">
        <v>46483.7</v>
      </c>
      <c r="B20489">
        <v>6.6385400000000001E-3</v>
      </c>
    </row>
    <row r="20490" spans="1:2" x14ac:dyDescent="0.25">
      <c r="A20490">
        <v>46486</v>
      </c>
      <c r="B20490">
        <v>6.6463599999999996E-3</v>
      </c>
    </row>
    <row r="20491" spans="1:2" x14ac:dyDescent="0.25">
      <c r="A20491">
        <v>46488.3</v>
      </c>
      <c r="B20491">
        <v>6.6438900000000004E-3</v>
      </c>
    </row>
    <row r="20492" spans="1:2" x14ac:dyDescent="0.25">
      <c r="A20492">
        <v>46490.5</v>
      </c>
      <c r="B20492">
        <v>6.6374700000000003E-3</v>
      </c>
    </row>
    <row r="20493" spans="1:2" x14ac:dyDescent="0.25">
      <c r="A20493">
        <v>46492.800000000003</v>
      </c>
      <c r="B20493">
        <v>6.6451899999999996E-3</v>
      </c>
    </row>
    <row r="20494" spans="1:2" x14ac:dyDescent="0.25">
      <c r="A20494">
        <v>46495.1</v>
      </c>
      <c r="B20494">
        <v>6.6461300000000001E-3</v>
      </c>
    </row>
    <row r="20495" spans="1:2" x14ac:dyDescent="0.25">
      <c r="A20495">
        <v>46497.3</v>
      </c>
      <c r="B20495">
        <v>6.6433200000000003E-3</v>
      </c>
    </row>
    <row r="20496" spans="1:2" x14ac:dyDescent="0.25">
      <c r="A20496">
        <v>46499.6</v>
      </c>
      <c r="B20496">
        <v>6.6645000000000003E-3</v>
      </c>
    </row>
    <row r="20497" spans="1:2" x14ac:dyDescent="0.25">
      <c r="A20497">
        <v>46501.9</v>
      </c>
      <c r="B20497">
        <v>6.6733000000000001E-3</v>
      </c>
    </row>
    <row r="20498" spans="1:2" x14ac:dyDescent="0.25">
      <c r="A20498">
        <v>46504.1</v>
      </c>
      <c r="B20498">
        <v>6.6691199999999997E-3</v>
      </c>
    </row>
    <row r="20499" spans="1:2" x14ac:dyDescent="0.25">
      <c r="A20499">
        <v>46506.400000000001</v>
      </c>
      <c r="B20499">
        <v>6.65506E-3</v>
      </c>
    </row>
    <row r="20500" spans="1:2" x14ac:dyDescent="0.25">
      <c r="A20500">
        <v>46508.7</v>
      </c>
      <c r="B20500">
        <v>6.6540599999999998E-3</v>
      </c>
    </row>
    <row r="20501" spans="1:2" x14ac:dyDescent="0.25">
      <c r="A20501">
        <v>46510.9</v>
      </c>
      <c r="B20501">
        <v>6.6648999999999996E-3</v>
      </c>
    </row>
    <row r="20502" spans="1:2" x14ac:dyDescent="0.25">
      <c r="A20502">
        <v>46513.2</v>
      </c>
      <c r="B20502">
        <v>6.6614600000000001E-3</v>
      </c>
    </row>
    <row r="20503" spans="1:2" x14ac:dyDescent="0.25">
      <c r="A20503">
        <v>46515.5</v>
      </c>
      <c r="B20503">
        <v>6.6742700000000004E-3</v>
      </c>
    </row>
    <row r="20504" spans="1:2" x14ac:dyDescent="0.25">
      <c r="A20504">
        <v>46517.7</v>
      </c>
      <c r="B20504">
        <v>6.67112E-3</v>
      </c>
    </row>
    <row r="20505" spans="1:2" x14ac:dyDescent="0.25">
      <c r="A20505">
        <v>46520</v>
      </c>
      <c r="B20505">
        <v>6.6776500000000003E-3</v>
      </c>
    </row>
    <row r="20506" spans="1:2" x14ac:dyDescent="0.25">
      <c r="A20506">
        <v>46522.3</v>
      </c>
      <c r="B20506">
        <v>6.6615299999999997E-3</v>
      </c>
    </row>
    <row r="20507" spans="1:2" x14ac:dyDescent="0.25">
      <c r="A20507">
        <v>46524.5</v>
      </c>
      <c r="B20507">
        <v>6.6789199999999996E-3</v>
      </c>
    </row>
    <row r="20508" spans="1:2" x14ac:dyDescent="0.25">
      <c r="A20508">
        <v>46526.8</v>
      </c>
      <c r="B20508">
        <v>6.6669800000000003E-3</v>
      </c>
    </row>
    <row r="20509" spans="1:2" x14ac:dyDescent="0.25">
      <c r="A20509">
        <v>46529.1</v>
      </c>
      <c r="B20509">
        <v>6.6697500000000003E-3</v>
      </c>
    </row>
    <row r="20510" spans="1:2" x14ac:dyDescent="0.25">
      <c r="A20510">
        <v>46531.4</v>
      </c>
      <c r="B20510">
        <v>6.6709500000000001E-3</v>
      </c>
    </row>
    <row r="20511" spans="1:2" x14ac:dyDescent="0.25">
      <c r="A20511">
        <v>46533.599999999999</v>
      </c>
      <c r="B20511">
        <v>6.6848599999999999E-3</v>
      </c>
    </row>
    <row r="20512" spans="1:2" x14ac:dyDescent="0.25">
      <c r="A20512">
        <v>46535.9</v>
      </c>
      <c r="B20512">
        <v>6.6860599999999997E-3</v>
      </c>
    </row>
    <row r="20513" spans="1:2" x14ac:dyDescent="0.25">
      <c r="A20513">
        <v>46538.2</v>
      </c>
      <c r="B20513">
        <v>6.6863299999999999E-3</v>
      </c>
    </row>
    <row r="20514" spans="1:2" x14ac:dyDescent="0.25">
      <c r="A20514">
        <v>46540.4</v>
      </c>
      <c r="B20514">
        <v>6.6986600000000004E-3</v>
      </c>
    </row>
    <row r="20515" spans="1:2" x14ac:dyDescent="0.25">
      <c r="A20515">
        <v>46542.7</v>
      </c>
      <c r="B20515">
        <v>6.6889200000000001E-3</v>
      </c>
    </row>
    <row r="20516" spans="1:2" x14ac:dyDescent="0.25">
      <c r="A20516">
        <v>46545</v>
      </c>
      <c r="B20516">
        <v>6.7048300000000002E-3</v>
      </c>
    </row>
    <row r="20517" spans="1:2" x14ac:dyDescent="0.25">
      <c r="A20517">
        <v>46547.199999999997</v>
      </c>
      <c r="B20517">
        <v>6.68237E-3</v>
      </c>
    </row>
    <row r="20518" spans="1:2" x14ac:dyDescent="0.25">
      <c r="A20518">
        <v>46549.5</v>
      </c>
      <c r="B20518">
        <v>6.6960800000000001E-3</v>
      </c>
    </row>
    <row r="20519" spans="1:2" x14ac:dyDescent="0.25">
      <c r="A20519">
        <v>46551.8</v>
      </c>
      <c r="B20519">
        <v>6.7046099999999997E-3</v>
      </c>
    </row>
    <row r="20520" spans="1:2" x14ac:dyDescent="0.25">
      <c r="A20520">
        <v>46554</v>
      </c>
      <c r="B20520">
        <v>6.6961499999999997E-3</v>
      </c>
    </row>
    <row r="20521" spans="1:2" x14ac:dyDescent="0.25">
      <c r="A20521">
        <v>46556.3</v>
      </c>
      <c r="B20521">
        <v>6.7056199999999998E-3</v>
      </c>
    </row>
    <row r="20522" spans="1:2" x14ac:dyDescent="0.25">
      <c r="A20522">
        <v>46558.6</v>
      </c>
      <c r="B20522">
        <v>6.7042600000000001E-3</v>
      </c>
    </row>
    <row r="20523" spans="1:2" x14ac:dyDescent="0.25">
      <c r="A20523">
        <v>46560.800000000003</v>
      </c>
      <c r="B20523">
        <v>6.7055600000000002E-3</v>
      </c>
    </row>
    <row r="20524" spans="1:2" x14ac:dyDescent="0.25">
      <c r="A20524">
        <v>46563.1</v>
      </c>
      <c r="B20524">
        <v>6.70515E-3</v>
      </c>
    </row>
    <row r="20525" spans="1:2" x14ac:dyDescent="0.25">
      <c r="A20525">
        <v>46565.4</v>
      </c>
      <c r="B20525">
        <v>6.7210100000000004E-3</v>
      </c>
    </row>
    <row r="20526" spans="1:2" x14ac:dyDescent="0.25">
      <c r="A20526">
        <v>46567.6</v>
      </c>
      <c r="B20526">
        <v>6.7175300000000002E-3</v>
      </c>
    </row>
    <row r="20527" spans="1:2" x14ac:dyDescent="0.25">
      <c r="A20527">
        <v>46569.9</v>
      </c>
      <c r="B20527">
        <v>6.7245300000000003E-3</v>
      </c>
    </row>
    <row r="20528" spans="1:2" x14ac:dyDescent="0.25">
      <c r="A20528">
        <v>46572.2</v>
      </c>
      <c r="B20528">
        <v>6.7278099999999999E-3</v>
      </c>
    </row>
    <row r="20529" spans="1:2" x14ac:dyDescent="0.25">
      <c r="A20529">
        <v>46574.400000000001</v>
      </c>
      <c r="B20529">
        <v>6.7180299999999998E-3</v>
      </c>
    </row>
    <row r="20530" spans="1:2" x14ac:dyDescent="0.25">
      <c r="A20530">
        <v>46576.7</v>
      </c>
      <c r="B20530">
        <v>6.7052800000000001E-3</v>
      </c>
    </row>
    <row r="20531" spans="1:2" x14ac:dyDescent="0.25">
      <c r="A20531">
        <v>46579</v>
      </c>
      <c r="B20531">
        <v>6.7295899999999997E-3</v>
      </c>
    </row>
    <row r="20532" spans="1:2" x14ac:dyDescent="0.25">
      <c r="A20532">
        <v>46581.2</v>
      </c>
      <c r="B20532">
        <v>6.7250900000000004E-3</v>
      </c>
    </row>
    <row r="20533" spans="1:2" x14ac:dyDescent="0.25">
      <c r="A20533">
        <v>46583.5</v>
      </c>
      <c r="B20533">
        <v>6.7207200000000003E-3</v>
      </c>
    </row>
    <row r="20534" spans="1:2" x14ac:dyDescent="0.25">
      <c r="A20534">
        <v>46585.8</v>
      </c>
      <c r="B20534">
        <v>6.7360800000000002E-3</v>
      </c>
    </row>
    <row r="20535" spans="1:2" x14ac:dyDescent="0.25">
      <c r="A20535">
        <v>46588.1</v>
      </c>
      <c r="B20535">
        <v>6.7305100000000003E-3</v>
      </c>
    </row>
    <row r="20536" spans="1:2" x14ac:dyDescent="0.25">
      <c r="A20536">
        <v>46590.3</v>
      </c>
      <c r="B20536">
        <v>6.7467500000000001E-3</v>
      </c>
    </row>
    <row r="20537" spans="1:2" x14ac:dyDescent="0.25">
      <c r="A20537">
        <v>46592.6</v>
      </c>
      <c r="B20537">
        <v>6.73406E-3</v>
      </c>
    </row>
    <row r="20538" spans="1:2" x14ac:dyDescent="0.25">
      <c r="A20538">
        <v>46594.9</v>
      </c>
      <c r="B20538">
        <v>6.7464999999999999E-3</v>
      </c>
    </row>
    <row r="20539" spans="1:2" x14ac:dyDescent="0.25">
      <c r="A20539">
        <v>46597.1</v>
      </c>
      <c r="B20539">
        <v>6.7412399999999999E-3</v>
      </c>
    </row>
    <row r="20540" spans="1:2" x14ac:dyDescent="0.25">
      <c r="A20540">
        <v>46599.4</v>
      </c>
      <c r="B20540">
        <v>6.73261E-3</v>
      </c>
    </row>
    <row r="20541" spans="1:2" x14ac:dyDescent="0.25">
      <c r="A20541">
        <v>46601.7</v>
      </c>
      <c r="B20541">
        <v>6.7603100000000003E-3</v>
      </c>
    </row>
    <row r="20542" spans="1:2" x14ac:dyDescent="0.25">
      <c r="A20542">
        <v>46603.9</v>
      </c>
      <c r="B20542">
        <v>6.7468399999999996E-3</v>
      </c>
    </row>
    <row r="20543" spans="1:2" x14ac:dyDescent="0.25">
      <c r="A20543">
        <v>46606.2</v>
      </c>
      <c r="B20543">
        <v>6.74721E-3</v>
      </c>
    </row>
    <row r="20544" spans="1:2" x14ac:dyDescent="0.25">
      <c r="A20544">
        <v>46608.5</v>
      </c>
      <c r="B20544">
        <v>6.7455500000000003E-3</v>
      </c>
    </row>
    <row r="20545" spans="1:2" x14ac:dyDescent="0.25">
      <c r="A20545">
        <v>46610.7</v>
      </c>
      <c r="B20545">
        <v>6.7441799999999998E-3</v>
      </c>
    </row>
    <row r="20546" spans="1:2" x14ac:dyDescent="0.25">
      <c r="A20546">
        <v>46613</v>
      </c>
      <c r="B20546">
        <v>6.7602900000000004E-3</v>
      </c>
    </row>
    <row r="20547" spans="1:2" x14ac:dyDescent="0.25">
      <c r="A20547">
        <v>46615.3</v>
      </c>
      <c r="B20547">
        <v>6.75699E-3</v>
      </c>
    </row>
    <row r="20548" spans="1:2" x14ac:dyDescent="0.25">
      <c r="A20548">
        <v>46617.5</v>
      </c>
      <c r="B20548">
        <v>6.75627E-3</v>
      </c>
    </row>
    <row r="20549" spans="1:2" x14ac:dyDescent="0.25">
      <c r="A20549">
        <v>46619.8</v>
      </c>
      <c r="B20549">
        <v>6.75553E-3</v>
      </c>
    </row>
    <row r="20550" spans="1:2" x14ac:dyDescent="0.25">
      <c r="A20550">
        <v>46622.1</v>
      </c>
      <c r="B20550">
        <v>6.7579500000000004E-3</v>
      </c>
    </row>
    <row r="20551" spans="1:2" x14ac:dyDescent="0.25">
      <c r="A20551">
        <v>46624.3</v>
      </c>
      <c r="B20551">
        <v>6.7697900000000004E-3</v>
      </c>
    </row>
    <row r="20552" spans="1:2" x14ac:dyDescent="0.25">
      <c r="A20552">
        <v>46626.6</v>
      </c>
      <c r="B20552">
        <v>6.7673899999999999E-3</v>
      </c>
    </row>
    <row r="20553" spans="1:2" x14ac:dyDescent="0.25">
      <c r="A20553">
        <v>46628.9</v>
      </c>
      <c r="B20553">
        <v>6.7863899999999998E-3</v>
      </c>
    </row>
    <row r="20554" spans="1:2" x14ac:dyDescent="0.25">
      <c r="A20554">
        <v>46631.1</v>
      </c>
      <c r="B20554">
        <v>6.7854600000000001E-3</v>
      </c>
    </row>
    <row r="20555" spans="1:2" x14ac:dyDescent="0.25">
      <c r="A20555">
        <v>46633.4</v>
      </c>
      <c r="B20555">
        <v>6.7707000000000002E-3</v>
      </c>
    </row>
    <row r="20556" spans="1:2" x14ac:dyDescent="0.25">
      <c r="A20556">
        <v>46635.7</v>
      </c>
      <c r="B20556">
        <v>6.7725700000000003E-3</v>
      </c>
    </row>
    <row r="20557" spans="1:2" x14ac:dyDescent="0.25">
      <c r="A20557">
        <v>46637.9</v>
      </c>
      <c r="B20557">
        <v>6.7705200000000004E-3</v>
      </c>
    </row>
    <row r="20558" spans="1:2" x14ac:dyDescent="0.25">
      <c r="A20558">
        <v>46640.2</v>
      </c>
      <c r="B20558">
        <v>6.7877900000000001E-3</v>
      </c>
    </row>
    <row r="20559" spans="1:2" x14ac:dyDescent="0.25">
      <c r="A20559">
        <v>46642.5</v>
      </c>
      <c r="B20559">
        <v>6.7636900000000002E-3</v>
      </c>
    </row>
    <row r="20560" spans="1:2" x14ac:dyDescent="0.25">
      <c r="A20560">
        <v>46644.7</v>
      </c>
      <c r="B20560">
        <v>6.7795700000000004E-3</v>
      </c>
    </row>
    <row r="20561" spans="1:2" x14ac:dyDescent="0.25">
      <c r="A20561">
        <v>46647</v>
      </c>
      <c r="B20561">
        <v>6.77905E-3</v>
      </c>
    </row>
    <row r="20562" spans="1:2" x14ac:dyDescent="0.25">
      <c r="A20562">
        <v>46649.3</v>
      </c>
      <c r="B20562">
        <v>6.7990500000000001E-3</v>
      </c>
    </row>
    <row r="20563" spans="1:2" x14ac:dyDescent="0.25">
      <c r="A20563">
        <v>46651.6</v>
      </c>
      <c r="B20563">
        <v>6.7780100000000001E-3</v>
      </c>
    </row>
    <row r="20564" spans="1:2" x14ac:dyDescent="0.25">
      <c r="A20564">
        <v>46653.8</v>
      </c>
      <c r="B20564">
        <v>6.7971300000000002E-3</v>
      </c>
    </row>
    <row r="20565" spans="1:2" x14ac:dyDescent="0.25">
      <c r="A20565">
        <v>46656.1</v>
      </c>
      <c r="B20565">
        <v>6.7816899999999999E-3</v>
      </c>
    </row>
    <row r="20566" spans="1:2" x14ac:dyDescent="0.25">
      <c r="A20566">
        <v>46658.400000000001</v>
      </c>
      <c r="B20566">
        <v>6.7914999999999998E-3</v>
      </c>
    </row>
    <row r="20567" spans="1:2" x14ac:dyDescent="0.25">
      <c r="A20567">
        <v>46660.6</v>
      </c>
      <c r="B20567">
        <v>6.80388E-3</v>
      </c>
    </row>
    <row r="20568" spans="1:2" x14ac:dyDescent="0.25">
      <c r="A20568">
        <v>46662.9</v>
      </c>
      <c r="B20568">
        <v>6.7998399999999997E-3</v>
      </c>
    </row>
    <row r="20569" spans="1:2" x14ac:dyDescent="0.25">
      <c r="A20569">
        <v>46665.2</v>
      </c>
      <c r="B20569">
        <v>6.7866999999999997E-3</v>
      </c>
    </row>
    <row r="20570" spans="1:2" x14ac:dyDescent="0.25">
      <c r="A20570">
        <v>46667.4</v>
      </c>
      <c r="B20570">
        <v>6.80491E-3</v>
      </c>
    </row>
    <row r="20571" spans="1:2" x14ac:dyDescent="0.25">
      <c r="A20571">
        <v>46669.7</v>
      </c>
      <c r="B20571">
        <v>6.8109800000000003E-3</v>
      </c>
    </row>
    <row r="20572" spans="1:2" x14ac:dyDescent="0.25">
      <c r="A20572">
        <v>46672</v>
      </c>
      <c r="B20572">
        <v>6.8062399999999999E-3</v>
      </c>
    </row>
    <row r="20573" spans="1:2" x14ac:dyDescent="0.25">
      <c r="A20573">
        <v>46674.3</v>
      </c>
      <c r="B20573">
        <v>6.82797E-3</v>
      </c>
    </row>
    <row r="20574" spans="1:2" x14ac:dyDescent="0.25">
      <c r="A20574">
        <v>46676.5</v>
      </c>
      <c r="B20574">
        <v>6.8135399999999999E-3</v>
      </c>
    </row>
    <row r="20575" spans="1:2" x14ac:dyDescent="0.25">
      <c r="A20575">
        <v>46678.8</v>
      </c>
      <c r="B20575">
        <v>6.8115500000000004E-3</v>
      </c>
    </row>
    <row r="20576" spans="1:2" x14ac:dyDescent="0.25">
      <c r="A20576">
        <v>46681.1</v>
      </c>
      <c r="B20576">
        <v>6.8172399999999996E-3</v>
      </c>
    </row>
    <row r="20577" spans="1:2" x14ac:dyDescent="0.25">
      <c r="A20577">
        <v>46683.3</v>
      </c>
      <c r="B20577">
        <v>6.8212300000000002E-3</v>
      </c>
    </row>
    <row r="20578" spans="1:2" x14ac:dyDescent="0.25">
      <c r="A20578">
        <v>46685.599999999999</v>
      </c>
      <c r="B20578">
        <v>6.8191500000000004E-3</v>
      </c>
    </row>
    <row r="20579" spans="1:2" x14ac:dyDescent="0.25">
      <c r="A20579">
        <v>46687.9</v>
      </c>
      <c r="B20579">
        <v>6.8259799999999997E-3</v>
      </c>
    </row>
    <row r="20580" spans="1:2" x14ac:dyDescent="0.25">
      <c r="A20580">
        <v>46690.1</v>
      </c>
      <c r="B20580">
        <v>6.8277600000000004E-3</v>
      </c>
    </row>
    <row r="20581" spans="1:2" x14ac:dyDescent="0.25">
      <c r="A20581">
        <v>46692.4</v>
      </c>
      <c r="B20581">
        <v>6.8256300000000001E-3</v>
      </c>
    </row>
    <row r="20582" spans="1:2" x14ac:dyDescent="0.25">
      <c r="A20582">
        <v>46694.7</v>
      </c>
      <c r="B20582">
        <v>6.8235800000000001E-3</v>
      </c>
    </row>
    <row r="20583" spans="1:2" x14ac:dyDescent="0.25">
      <c r="A20583">
        <v>46696.9</v>
      </c>
      <c r="B20583">
        <v>6.84141E-3</v>
      </c>
    </row>
    <row r="20584" spans="1:2" x14ac:dyDescent="0.25">
      <c r="A20584">
        <v>46699.199999999997</v>
      </c>
      <c r="B20584">
        <v>6.8190600000000001E-3</v>
      </c>
    </row>
    <row r="20585" spans="1:2" x14ac:dyDescent="0.25">
      <c r="A20585">
        <v>46701.5</v>
      </c>
      <c r="B20585">
        <v>6.8297000000000002E-3</v>
      </c>
    </row>
    <row r="20586" spans="1:2" x14ac:dyDescent="0.25">
      <c r="A20586">
        <v>46703.7</v>
      </c>
      <c r="B20586">
        <v>6.8274299999999998E-3</v>
      </c>
    </row>
    <row r="20587" spans="1:2" x14ac:dyDescent="0.25">
      <c r="A20587">
        <v>46706</v>
      </c>
      <c r="B20587">
        <v>6.8234200000000002E-3</v>
      </c>
    </row>
    <row r="20588" spans="1:2" x14ac:dyDescent="0.25">
      <c r="A20588">
        <v>46708.3</v>
      </c>
      <c r="B20588">
        <v>6.8243799999999997E-3</v>
      </c>
    </row>
    <row r="20589" spans="1:2" x14ac:dyDescent="0.25">
      <c r="A20589">
        <v>46710.6</v>
      </c>
      <c r="B20589">
        <v>6.8357599999999998E-3</v>
      </c>
    </row>
    <row r="20590" spans="1:2" x14ac:dyDescent="0.25">
      <c r="A20590">
        <v>46712.800000000003</v>
      </c>
      <c r="B20590">
        <v>6.84667E-3</v>
      </c>
    </row>
    <row r="20591" spans="1:2" x14ac:dyDescent="0.25">
      <c r="A20591">
        <v>46715.1</v>
      </c>
      <c r="B20591">
        <v>6.8669600000000001E-3</v>
      </c>
    </row>
    <row r="20592" spans="1:2" x14ac:dyDescent="0.25">
      <c r="A20592">
        <v>46717.4</v>
      </c>
      <c r="B20592">
        <v>6.8383100000000002E-3</v>
      </c>
    </row>
    <row r="20593" spans="1:2" x14ac:dyDescent="0.25">
      <c r="A20593">
        <v>46719.6</v>
      </c>
      <c r="B20593">
        <v>6.8465899999999996E-3</v>
      </c>
    </row>
    <row r="20594" spans="1:2" x14ac:dyDescent="0.25">
      <c r="A20594">
        <v>46721.9</v>
      </c>
      <c r="B20594">
        <v>6.8667900000000002E-3</v>
      </c>
    </row>
    <row r="20595" spans="1:2" x14ac:dyDescent="0.25">
      <c r="A20595">
        <v>46724.2</v>
      </c>
      <c r="B20595">
        <v>6.8551599999999999E-3</v>
      </c>
    </row>
    <row r="20596" spans="1:2" x14ac:dyDescent="0.25">
      <c r="A20596">
        <v>46726.400000000001</v>
      </c>
      <c r="B20596">
        <v>6.85252E-3</v>
      </c>
    </row>
    <row r="20597" spans="1:2" x14ac:dyDescent="0.25">
      <c r="A20597">
        <v>46728.7</v>
      </c>
      <c r="B20597">
        <v>6.8673500000000004E-3</v>
      </c>
    </row>
    <row r="20598" spans="1:2" x14ac:dyDescent="0.25">
      <c r="A20598">
        <v>46731</v>
      </c>
      <c r="B20598">
        <v>6.8734900000000003E-3</v>
      </c>
    </row>
    <row r="20599" spans="1:2" x14ac:dyDescent="0.25">
      <c r="A20599">
        <v>46733.2</v>
      </c>
      <c r="B20599">
        <v>6.8689800000000002E-3</v>
      </c>
    </row>
    <row r="20600" spans="1:2" x14ac:dyDescent="0.25">
      <c r="A20600">
        <v>46735.5</v>
      </c>
      <c r="B20600">
        <v>6.8470400000000004E-3</v>
      </c>
    </row>
    <row r="20601" spans="1:2" x14ac:dyDescent="0.25">
      <c r="A20601">
        <v>46737.8</v>
      </c>
      <c r="B20601">
        <v>6.8566900000000004E-3</v>
      </c>
    </row>
    <row r="20602" spans="1:2" x14ac:dyDescent="0.25">
      <c r="A20602">
        <v>46740.1</v>
      </c>
      <c r="B20602">
        <v>6.8540600000000004E-3</v>
      </c>
    </row>
    <row r="20603" spans="1:2" x14ac:dyDescent="0.25">
      <c r="A20603">
        <v>46742.3</v>
      </c>
      <c r="B20603">
        <v>6.8692099999999997E-3</v>
      </c>
    </row>
    <row r="20604" spans="1:2" x14ac:dyDescent="0.25">
      <c r="A20604">
        <v>46744.6</v>
      </c>
      <c r="B20604">
        <v>6.8785599999999997E-3</v>
      </c>
    </row>
    <row r="20605" spans="1:2" x14ac:dyDescent="0.25">
      <c r="A20605">
        <v>46746.9</v>
      </c>
      <c r="B20605">
        <v>6.8770000000000003E-3</v>
      </c>
    </row>
    <row r="20606" spans="1:2" x14ac:dyDescent="0.25">
      <c r="A20606">
        <v>46749.1</v>
      </c>
      <c r="B20606">
        <v>6.8731299999999999E-3</v>
      </c>
    </row>
    <row r="20607" spans="1:2" x14ac:dyDescent="0.25">
      <c r="A20607">
        <v>46751.4</v>
      </c>
      <c r="B20607">
        <v>6.8718499999999997E-3</v>
      </c>
    </row>
    <row r="20608" spans="1:2" x14ac:dyDescent="0.25">
      <c r="A20608">
        <v>46753.7</v>
      </c>
      <c r="B20608">
        <v>6.8597399999999996E-3</v>
      </c>
    </row>
    <row r="20609" spans="1:2" x14ac:dyDescent="0.25">
      <c r="A20609">
        <v>46755.9</v>
      </c>
      <c r="B20609">
        <v>6.89706E-3</v>
      </c>
    </row>
    <row r="20610" spans="1:2" x14ac:dyDescent="0.25">
      <c r="A20610">
        <v>46758.2</v>
      </c>
      <c r="B20610">
        <v>6.8634899999999999E-3</v>
      </c>
    </row>
    <row r="20611" spans="1:2" x14ac:dyDescent="0.25">
      <c r="A20611">
        <v>46760.5</v>
      </c>
      <c r="B20611">
        <v>6.8784900000000001E-3</v>
      </c>
    </row>
    <row r="20612" spans="1:2" x14ac:dyDescent="0.25">
      <c r="A20612">
        <v>46762.7</v>
      </c>
      <c r="B20612">
        <v>6.8771500000000003E-3</v>
      </c>
    </row>
    <row r="20613" spans="1:2" x14ac:dyDescent="0.25">
      <c r="A20613">
        <v>46765</v>
      </c>
      <c r="B20613">
        <v>6.8790199999999996E-3</v>
      </c>
    </row>
    <row r="20614" spans="1:2" x14ac:dyDescent="0.25">
      <c r="A20614">
        <v>46767.3</v>
      </c>
      <c r="B20614">
        <v>6.8762399999999996E-3</v>
      </c>
    </row>
    <row r="20615" spans="1:2" x14ac:dyDescent="0.25">
      <c r="A20615">
        <v>46769.599999999999</v>
      </c>
      <c r="B20615">
        <v>6.9006900000000001E-3</v>
      </c>
    </row>
    <row r="20616" spans="1:2" x14ac:dyDescent="0.25">
      <c r="A20616">
        <v>46771.8</v>
      </c>
      <c r="B20616">
        <v>6.89457E-3</v>
      </c>
    </row>
    <row r="20617" spans="1:2" x14ac:dyDescent="0.25">
      <c r="A20617">
        <v>46774.1</v>
      </c>
      <c r="B20617">
        <v>6.8957100000000002E-3</v>
      </c>
    </row>
    <row r="20618" spans="1:2" x14ac:dyDescent="0.25">
      <c r="A20618">
        <v>46776.4</v>
      </c>
      <c r="B20618">
        <v>6.9057099999999998E-3</v>
      </c>
    </row>
    <row r="20619" spans="1:2" x14ac:dyDescent="0.25">
      <c r="A20619">
        <v>46778.6</v>
      </c>
      <c r="B20619">
        <v>6.8943299999999997E-3</v>
      </c>
    </row>
    <row r="20620" spans="1:2" x14ac:dyDescent="0.25">
      <c r="A20620">
        <v>46780.9</v>
      </c>
      <c r="B20620">
        <v>6.8916400000000001E-3</v>
      </c>
    </row>
    <row r="20621" spans="1:2" x14ac:dyDescent="0.25">
      <c r="A20621">
        <v>46783.1</v>
      </c>
      <c r="B20621">
        <v>6.9052000000000002E-3</v>
      </c>
    </row>
    <row r="20622" spans="1:2" x14ac:dyDescent="0.25">
      <c r="A20622">
        <v>46785.4</v>
      </c>
      <c r="B20622">
        <v>6.8974099999999997E-3</v>
      </c>
    </row>
    <row r="20623" spans="1:2" x14ac:dyDescent="0.25">
      <c r="A20623">
        <v>46787.7</v>
      </c>
      <c r="B20623">
        <v>6.9168399999999996E-3</v>
      </c>
    </row>
    <row r="20624" spans="1:2" x14ac:dyDescent="0.25">
      <c r="A20624">
        <v>46790</v>
      </c>
      <c r="B20624">
        <v>6.9070800000000003E-3</v>
      </c>
    </row>
    <row r="20625" spans="1:2" x14ac:dyDescent="0.25">
      <c r="A20625">
        <v>46792.2</v>
      </c>
      <c r="B20625">
        <v>6.9098400000000004E-3</v>
      </c>
    </row>
    <row r="20626" spans="1:2" x14ac:dyDescent="0.25">
      <c r="A20626">
        <v>46794.5</v>
      </c>
      <c r="B20626">
        <v>6.9086299999999998E-3</v>
      </c>
    </row>
    <row r="20627" spans="1:2" x14ac:dyDescent="0.25">
      <c r="A20627">
        <v>46796.800000000003</v>
      </c>
      <c r="B20627">
        <v>6.9127800000000003E-3</v>
      </c>
    </row>
    <row r="20628" spans="1:2" x14ac:dyDescent="0.25">
      <c r="A20628">
        <v>46799</v>
      </c>
      <c r="B20628">
        <v>6.9404899999999997E-3</v>
      </c>
    </row>
    <row r="20629" spans="1:2" x14ac:dyDescent="0.25">
      <c r="A20629">
        <v>46801.3</v>
      </c>
      <c r="B20629">
        <v>6.9178399999999998E-3</v>
      </c>
    </row>
    <row r="20630" spans="1:2" x14ac:dyDescent="0.25">
      <c r="A20630">
        <v>46803.6</v>
      </c>
      <c r="B20630">
        <v>6.9065999999999997E-3</v>
      </c>
    </row>
    <row r="20631" spans="1:2" x14ac:dyDescent="0.25">
      <c r="A20631">
        <v>46805.8</v>
      </c>
      <c r="B20631">
        <v>6.9131399999999999E-3</v>
      </c>
    </row>
    <row r="20632" spans="1:2" x14ac:dyDescent="0.25">
      <c r="A20632">
        <v>46808.1</v>
      </c>
      <c r="B20632">
        <v>6.93416E-3</v>
      </c>
    </row>
    <row r="20633" spans="1:2" x14ac:dyDescent="0.25">
      <c r="A20633">
        <v>46810.400000000001</v>
      </c>
      <c r="B20633">
        <v>6.9249799999999999E-3</v>
      </c>
    </row>
    <row r="20634" spans="1:2" x14ac:dyDescent="0.25">
      <c r="A20634">
        <v>46812.6</v>
      </c>
      <c r="B20634">
        <v>6.93707E-3</v>
      </c>
    </row>
    <row r="20635" spans="1:2" x14ac:dyDescent="0.25">
      <c r="A20635">
        <v>46814.9</v>
      </c>
      <c r="B20635">
        <v>6.9414699999999999E-3</v>
      </c>
    </row>
    <row r="20636" spans="1:2" x14ac:dyDescent="0.25">
      <c r="A20636">
        <v>46817.2</v>
      </c>
      <c r="B20636">
        <v>6.95081E-3</v>
      </c>
    </row>
    <row r="20637" spans="1:2" x14ac:dyDescent="0.25">
      <c r="A20637">
        <v>46819.4</v>
      </c>
      <c r="B20637">
        <v>6.9350899999999997E-3</v>
      </c>
    </row>
    <row r="20638" spans="1:2" x14ac:dyDescent="0.25">
      <c r="A20638">
        <v>46821.7</v>
      </c>
      <c r="B20638">
        <v>6.9424300000000003E-3</v>
      </c>
    </row>
    <row r="20639" spans="1:2" x14ac:dyDescent="0.25">
      <c r="A20639">
        <v>46824</v>
      </c>
      <c r="B20639">
        <v>6.9448599999999997E-3</v>
      </c>
    </row>
    <row r="20640" spans="1:2" x14ac:dyDescent="0.25">
      <c r="A20640">
        <v>46826.3</v>
      </c>
      <c r="B20640">
        <v>6.9340599999999997E-3</v>
      </c>
    </row>
    <row r="20641" spans="1:2" x14ac:dyDescent="0.25">
      <c r="A20641">
        <v>46828.5</v>
      </c>
      <c r="B20641">
        <v>6.9509000000000003E-3</v>
      </c>
    </row>
    <row r="20642" spans="1:2" x14ac:dyDescent="0.25">
      <c r="A20642">
        <v>46830.8</v>
      </c>
      <c r="B20642">
        <v>6.9458599999999999E-3</v>
      </c>
    </row>
    <row r="20643" spans="1:2" x14ac:dyDescent="0.25">
      <c r="A20643">
        <v>46833.1</v>
      </c>
      <c r="B20643">
        <v>6.9428900000000002E-3</v>
      </c>
    </row>
    <row r="20644" spans="1:2" x14ac:dyDescent="0.25">
      <c r="A20644">
        <v>46835.3</v>
      </c>
      <c r="B20644">
        <v>6.9426899999999996E-3</v>
      </c>
    </row>
    <row r="20645" spans="1:2" x14ac:dyDescent="0.25">
      <c r="A20645">
        <v>46837.599999999999</v>
      </c>
      <c r="B20645">
        <v>6.9571900000000002E-3</v>
      </c>
    </row>
    <row r="20646" spans="1:2" x14ac:dyDescent="0.25">
      <c r="A20646">
        <v>46839.9</v>
      </c>
      <c r="B20646">
        <v>6.9687999999999998E-3</v>
      </c>
    </row>
    <row r="20647" spans="1:2" x14ac:dyDescent="0.25">
      <c r="A20647">
        <v>46842.1</v>
      </c>
      <c r="B20647">
        <v>6.9504299999999996E-3</v>
      </c>
    </row>
    <row r="20648" spans="1:2" x14ac:dyDescent="0.25">
      <c r="A20648">
        <v>46844.4</v>
      </c>
      <c r="B20648">
        <v>6.9859500000000003E-3</v>
      </c>
    </row>
    <row r="20649" spans="1:2" x14ac:dyDescent="0.25">
      <c r="A20649">
        <v>46846.7</v>
      </c>
      <c r="B20649">
        <v>6.9686000000000001E-3</v>
      </c>
    </row>
    <row r="20650" spans="1:2" x14ac:dyDescent="0.25">
      <c r="A20650">
        <v>46848.9</v>
      </c>
      <c r="B20650">
        <v>6.9716800000000001E-3</v>
      </c>
    </row>
    <row r="20651" spans="1:2" x14ac:dyDescent="0.25">
      <c r="A20651">
        <v>46851.199999999997</v>
      </c>
      <c r="B20651">
        <v>6.9705000000000001E-3</v>
      </c>
    </row>
    <row r="20652" spans="1:2" x14ac:dyDescent="0.25">
      <c r="A20652">
        <v>46853.4</v>
      </c>
      <c r="B20652">
        <v>6.9738300000000003E-3</v>
      </c>
    </row>
    <row r="20653" spans="1:2" x14ac:dyDescent="0.25">
      <c r="A20653">
        <v>46855.7</v>
      </c>
      <c r="B20653">
        <v>6.9743100000000001E-3</v>
      </c>
    </row>
    <row r="20654" spans="1:2" x14ac:dyDescent="0.25">
      <c r="A20654">
        <v>46858</v>
      </c>
      <c r="B20654">
        <v>6.9636699999999999E-3</v>
      </c>
    </row>
    <row r="20655" spans="1:2" x14ac:dyDescent="0.25">
      <c r="A20655">
        <v>46860.3</v>
      </c>
      <c r="B20655">
        <v>6.9816100000000001E-3</v>
      </c>
    </row>
    <row r="20656" spans="1:2" x14ac:dyDescent="0.25">
      <c r="A20656">
        <v>46862.5</v>
      </c>
      <c r="B20656">
        <v>6.9604599999999999E-3</v>
      </c>
    </row>
    <row r="20657" spans="1:2" x14ac:dyDescent="0.25">
      <c r="A20657">
        <v>46864.800000000003</v>
      </c>
      <c r="B20657">
        <v>6.9629499999999999E-3</v>
      </c>
    </row>
    <row r="20658" spans="1:2" x14ac:dyDescent="0.25">
      <c r="A20658">
        <v>46867.1</v>
      </c>
      <c r="B20658">
        <v>6.9775699999999998E-3</v>
      </c>
    </row>
    <row r="20659" spans="1:2" x14ac:dyDescent="0.25">
      <c r="A20659">
        <v>46869.3</v>
      </c>
      <c r="B20659">
        <v>6.9890999999999998E-3</v>
      </c>
    </row>
    <row r="20660" spans="1:2" x14ac:dyDescent="0.25">
      <c r="A20660">
        <v>46871.6</v>
      </c>
      <c r="B20660">
        <v>6.9948400000000004E-3</v>
      </c>
    </row>
    <row r="20661" spans="1:2" x14ac:dyDescent="0.25">
      <c r="A20661">
        <v>46873.9</v>
      </c>
      <c r="B20661">
        <v>6.9981599999999998E-3</v>
      </c>
    </row>
    <row r="20662" spans="1:2" x14ac:dyDescent="0.25">
      <c r="A20662">
        <v>46876.1</v>
      </c>
      <c r="B20662">
        <v>7.0022499999999998E-3</v>
      </c>
    </row>
    <row r="20663" spans="1:2" x14ac:dyDescent="0.25">
      <c r="A20663">
        <v>46878.400000000001</v>
      </c>
      <c r="B20663">
        <v>7.0087300000000003E-3</v>
      </c>
    </row>
    <row r="20664" spans="1:2" x14ac:dyDescent="0.25">
      <c r="A20664">
        <v>46880.7</v>
      </c>
      <c r="B20664">
        <v>6.9968399999999998E-3</v>
      </c>
    </row>
    <row r="20665" spans="1:2" x14ac:dyDescent="0.25">
      <c r="A20665">
        <v>46883</v>
      </c>
      <c r="B20665">
        <v>7.0021600000000003E-3</v>
      </c>
    </row>
    <row r="20666" spans="1:2" x14ac:dyDescent="0.25">
      <c r="A20666">
        <v>46885.2</v>
      </c>
      <c r="B20666">
        <v>6.9963400000000002E-3</v>
      </c>
    </row>
    <row r="20667" spans="1:2" x14ac:dyDescent="0.25">
      <c r="A20667">
        <v>46887.5</v>
      </c>
      <c r="B20667">
        <v>7.00017E-3</v>
      </c>
    </row>
    <row r="20668" spans="1:2" x14ac:dyDescent="0.25">
      <c r="A20668">
        <v>46889.7</v>
      </c>
      <c r="B20668">
        <v>7.00879E-3</v>
      </c>
    </row>
    <row r="20669" spans="1:2" x14ac:dyDescent="0.25">
      <c r="A20669">
        <v>46892</v>
      </c>
      <c r="B20669">
        <v>7.0066900000000003E-3</v>
      </c>
    </row>
    <row r="20670" spans="1:2" x14ac:dyDescent="0.25">
      <c r="A20670">
        <v>46894.3</v>
      </c>
      <c r="B20670">
        <v>6.99638E-3</v>
      </c>
    </row>
    <row r="20671" spans="1:2" x14ac:dyDescent="0.25">
      <c r="A20671">
        <v>46896.6</v>
      </c>
      <c r="B20671">
        <v>7.0172100000000003E-3</v>
      </c>
    </row>
    <row r="20672" spans="1:2" x14ac:dyDescent="0.25">
      <c r="A20672">
        <v>46898.8</v>
      </c>
      <c r="B20672">
        <v>7.0294600000000004E-3</v>
      </c>
    </row>
    <row r="20673" spans="1:2" x14ac:dyDescent="0.25">
      <c r="A20673">
        <v>46901.1</v>
      </c>
      <c r="B20673">
        <v>7.0061899999999998E-3</v>
      </c>
    </row>
    <row r="20674" spans="1:2" x14ac:dyDescent="0.25">
      <c r="A20674">
        <v>46903.4</v>
      </c>
      <c r="B20674">
        <v>7.0184899999999996E-3</v>
      </c>
    </row>
    <row r="20675" spans="1:2" x14ac:dyDescent="0.25">
      <c r="A20675">
        <v>46905.599999999999</v>
      </c>
      <c r="B20675">
        <v>7.0191000000000003E-3</v>
      </c>
    </row>
    <row r="20676" spans="1:2" x14ac:dyDescent="0.25">
      <c r="A20676">
        <v>46907.9</v>
      </c>
      <c r="B20676">
        <v>7.0190000000000001E-3</v>
      </c>
    </row>
    <row r="20677" spans="1:2" x14ac:dyDescent="0.25">
      <c r="A20677">
        <v>46910.2</v>
      </c>
      <c r="B20677">
        <v>7.0221800000000003E-3</v>
      </c>
    </row>
    <row r="20678" spans="1:2" x14ac:dyDescent="0.25">
      <c r="A20678">
        <v>46912.4</v>
      </c>
      <c r="B20678">
        <v>7.0351600000000004E-3</v>
      </c>
    </row>
    <row r="20679" spans="1:2" x14ac:dyDescent="0.25">
      <c r="A20679">
        <v>46914.7</v>
      </c>
      <c r="B20679">
        <v>7.0297600000000003E-3</v>
      </c>
    </row>
    <row r="20680" spans="1:2" x14ac:dyDescent="0.25">
      <c r="A20680">
        <v>46917</v>
      </c>
      <c r="B20680">
        <v>7.0264000000000004E-3</v>
      </c>
    </row>
    <row r="20681" spans="1:2" x14ac:dyDescent="0.25">
      <c r="A20681">
        <v>46919.3</v>
      </c>
      <c r="B20681">
        <v>7.0360900000000001E-3</v>
      </c>
    </row>
    <row r="20682" spans="1:2" x14ac:dyDescent="0.25">
      <c r="A20682">
        <v>46921.5</v>
      </c>
      <c r="B20682">
        <v>7.0432300000000002E-3</v>
      </c>
    </row>
    <row r="20683" spans="1:2" x14ac:dyDescent="0.25">
      <c r="A20683">
        <v>46923.8</v>
      </c>
      <c r="B20683">
        <v>7.0435100000000002E-3</v>
      </c>
    </row>
    <row r="20684" spans="1:2" x14ac:dyDescent="0.25">
      <c r="A20684">
        <v>46926.1</v>
      </c>
      <c r="B20684">
        <v>7.0452199999999996E-3</v>
      </c>
    </row>
    <row r="20685" spans="1:2" x14ac:dyDescent="0.25">
      <c r="A20685">
        <v>46928.3</v>
      </c>
      <c r="B20685">
        <v>7.0310099999999999E-3</v>
      </c>
    </row>
    <row r="20686" spans="1:2" x14ac:dyDescent="0.25">
      <c r="A20686">
        <v>46930.6</v>
      </c>
      <c r="B20686">
        <v>7.0464999999999998E-3</v>
      </c>
    </row>
    <row r="20687" spans="1:2" x14ac:dyDescent="0.25">
      <c r="A20687">
        <v>46932.9</v>
      </c>
      <c r="B20687">
        <v>7.0405499999999996E-3</v>
      </c>
    </row>
    <row r="20688" spans="1:2" x14ac:dyDescent="0.25">
      <c r="A20688">
        <v>46935.1</v>
      </c>
      <c r="B20688">
        <v>7.0443499999999996E-3</v>
      </c>
    </row>
    <row r="20689" spans="1:2" x14ac:dyDescent="0.25">
      <c r="A20689">
        <v>46937.4</v>
      </c>
      <c r="B20689">
        <v>7.0769600000000002E-3</v>
      </c>
    </row>
    <row r="20690" spans="1:2" x14ac:dyDescent="0.25">
      <c r="A20690">
        <v>46939.7</v>
      </c>
      <c r="B20690">
        <v>7.0609899999999996E-3</v>
      </c>
    </row>
    <row r="20691" spans="1:2" x14ac:dyDescent="0.25">
      <c r="A20691">
        <v>46941.9</v>
      </c>
      <c r="B20691">
        <v>7.0538700000000003E-3</v>
      </c>
    </row>
    <row r="20692" spans="1:2" x14ac:dyDescent="0.25">
      <c r="A20692">
        <v>46944.2</v>
      </c>
      <c r="B20692">
        <v>7.0694599999999996E-3</v>
      </c>
    </row>
    <row r="20693" spans="1:2" x14ac:dyDescent="0.25">
      <c r="A20693">
        <v>46946.5</v>
      </c>
      <c r="B20693">
        <v>7.0656800000000004E-3</v>
      </c>
    </row>
    <row r="20694" spans="1:2" x14ac:dyDescent="0.25">
      <c r="A20694">
        <v>46948.800000000003</v>
      </c>
      <c r="B20694">
        <v>7.0609499999999999E-3</v>
      </c>
    </row>
    <row r="20695" spans="1:2" x14ac:dyDescent="0.25">
      <c r="A20695">
        <v>46951</v>
      </c>
      <c r="B20695">
        <v>7.0604200000000004E-3</v>
      </c>
    </row>
    <row r="20696" spans="1:2" x14ac:dyDescent="0.25">
      <c r="A20696">
        <v>46953.3</v>
      </c>
      <c r="B20696">
        <v>7.0930899999999998E-3</v>
      </c>
    </row>
    <row r="20697" spans="1:2" x14ac:dyDescent="0.25">
      <c r="A20697">
        <v>46955.6</v>
      </c>
      <c r="B20697">
        <v>7.06108E-3</v>
      </c>
    </row>
    <row r="20698" spans="1:2" x14ac:dyDescent="0.25">
      <c r="A20698">
        <v>46957.8</v>
      </c>
      <c r="B20698">
        <v>7.0789099999999999E-3</v>
      </c>
    </row>
    <row r="20699" spans="1:2" x14ac:dyDescent="0.25">
      <c r="A20699">
        <v>46960.1</v>
      </c>
      <c r="B20699">
        <v>7.0729399999999998E-3</v>
      </c>
    </row>
    <row r="20700" spans="1:2" x14ac:dyDescent="0.25">
      <c r="A20700">
        <v>46962.400000000001</v>
      </c>
      <c r="B20700">
        <v>7.06969E-3</v>
      </c>
    </row>
    <row r="20701" spans="1:2" x14ac:dyDescent="0.25">
      <c r="A20701">
        <v>46964.6</v>
      </c>
      <c r="B20701">
        <v>7.0898799999999998E-3</v>
      </c>
    </row>
    <row r="20702" spans="1:2" x14ac:dyDescent="0.25">
      <c r="A20702">
        <v>46966.9</v>
      </c>
      <c r="B20702">
        <v>7.0714100000000002E-3</v>
      </c>
    </row>
    <row r="20703" spans="1:2" x14ac:dyDescent="0.25">
      <c r="A20703">
        <v>46969.2</v>
      </c>
      <c r="B20703">
        <v>7.0891799999999996E-3</v>
      </c>
    </row>
    <row r="20704" spans="1:2" x14ac:dyDescent="0.25">
      <c r="A20704">
        <v>46971.4</v>
      </c>
      <c r="B20704">
        <v>7.0760800000000002E-3</v>
      </c>
    </row>
    <row r="20705" spans="1:2" x14ac:dyDescent="0.25">
      <c r="A20705">
        <v>46973.7</v>
      </c>
      <c r="B20705">
        <v>7.0909099999999997E-3</v>
      </c>
    </row>
    <row r="20706" spans="1:2" x14ac:dyDescent="0.25">
      <c r="A20706">
        <v>46976</v>
      </c>
      <c r="B20706">
        <v>7.0914200000000002E-3</v>
      </c>
    </row>
    <row r="20707" spans="1:2" x14ac:dyDescent="0.25">
      <c r="A20707">
        <v>46978.2</v>
      </c>
      <c r="B20707">
        <v>7.0967299999999999E-3</v>
      </c>
    </row>
    <row r="20708" spans="1:2" x14ac:dyDescent="0.25">
      <c r="A20708">
        <v>46980.5</v>
      </c>
      <c r="B20708">
        <v>7.0834499999999998E-3</v>
      </c>
    </row>
    <row r="20709" spans="1:2" x14ac:dyDescent="0.25">
      <c r="A20709">
        <v>46982.8</v>
      </c>
      <c r="B20709">
        <v>7.0928099999999997E-3</v>
      </c>
    </row>
    <row r="20710" spans="1:2" x14ac:dyDescent="0.25">
      <c r="A20710">
        <v>46985</v>
      </c>
      <c r="B20710">
        <v>7.0980899999999996E-3</v>
      </c>
    </row>
    <row r="20711" spans="1:2" x14ac:dyDescent="0.25">
      <c r="A20711">
        <v>46987.3</v>
      </c>
      <c r="B20711">
        <v>7.1035500000000001E-3</v>
      </c>
    </row>
    <row r="20712" spans="1:2" x14ac:dyDescent="0.25">
      <c r="A20712">
        <v>46989.599999999999</v>
      </c>
      <c r="B20712">
        <v>7.0848999999999999E-3</v>
      </c>
    </row>
    <row r="20713" spans="1:2" x14ac:dyDescent="0.25">
      <c r="A20713">
        <v>46991.8</v>
      </c>
      <c r="B20713">
        <v>7.1188199999999997E-3</v>
      </c>
    </row>
    <row r="20714" spans="1:2" x14ac:dyDescent="0.25">
      <c r="A20714">
        <v>46994.1</v>
      </c>
      <c r="B20714">
        <v>7.0914000000000003E-3</v>
      </c>
    </row>
    <row r="20715" spans="1:2" x14ac:dyDescent="0.25">
      <c r="A20715">
        <v>46996.4</v>
      </c>
      <c r="B20715">
        <v>7.1199799999999997E-3</v>
      </c>
    </row>
    <row r="20716" spans="1:2" x14ac:dyDescent="0.25">
      <c r="A20716">
        <v>46998.7</v>
      </c>
      <c r="B20716">
        <v>7.0908400000000002E-3</v>
      </c>
    </row>
    <row r="20717" spans="1:2" x14ac:dyDescent="0.25">
      <c r="A20717">
        <v>47000.9</v>
      </c>
      <c r="B20717">
        <v>7.11598E-3</v>
      </c>
    </row>
    <row r="20718" spans="1:2" x14ac:dyDescent="0.25">
      <c r="A20718">
        <v>47003.199999999997</v>
      </c>
      <c r="B20718">
        <v>7.1255499999999996E-3</v>
      </c>
    </row>
    <row r="20719" spans="1:2" x14ac:dyDescent="0.25">
      <c r="A20719">
        <v>47005.5</v>
      </c>
      <c r="B20719">
        <v>7.1213700000000001E-3</v>
      </c>
    </row>
    <row r="20720" spans="1:2" x14ac:dyDescent="0.25">
      <c r="A20720">
        <v>47007.7</v>
      </c>
      <c r="B20720">
        <v>7.1187100000000003E-3</v>
      </c>
    </row>
    <row r="20721" spans="1:2" x14ac:dyDescent="0.25">
      <c r="A20721">
        <v>47010</v>
      </c>
      <c r="B20721">
        <v>7.1201800000000003E-3</v>
      </c>
    </row>
    <row r="20722" spans="1:2" x14ac:dyDescent="0.25">
      <c r="A20722">
        <v>47012.2</v>
      </c>
      <c r="B20722">
        <v>7.1180699999999998E-3</v>
      </c>
    </row>
    <row r="20723" spans="1:2" x14ac:dyDescent="0.25">
      <c r="A20723">
        <v>47014.5</v>
      </c>
      <c r="B20723">
        <v>7.1079999999999997E-3</v>
      </c>
    </row>
    <row r="20724" spans="1:2" x14ac:dyDescent="0.25">
      <c r="A20724">
        <v>47016.800000000003</v>
      </c>
      <c r="B20724">
        <v>7.1098100000000003E-3</v>
      </c>
    </row>
    <row r="20725" spans="1:2" x14ac:dyDescent="0.25">
      <c r="A20725">
        <v>47019</v>
      </c>
      <c r="B20725">
        <v>7.1382199999999998E-3</v>
      </c>
    </row>
    <row r="20726" spans="1:2" x14ac:dyDescent="0.25">
      <c r="A20726">
        <v>47021.3</v>
      </c>
      <c r="B20726">
        <v>7.1266000000000003E-3</v>
      </c>
    </row>
    <row r="20727" spans="1:2" x14ac:dyDescent="0.25">
      <c r="A20727">
        <v>47023.6</v>
      </c>
      <c r="B20727">
        <v>7.1295999999999998E-3</v>
      </c>
    </row>
    <row r="20728" spans="1:2" x14ac:dyDescent="0.25">
      <c r="A20728">
        <v>47025.9</v>
      </c>
      <c r="B20728">
        <v>7.1362400000000003E-3</v>
      </c>
    </row>
    <row r="20729" spans="1:2" x14ac:dyDescent="0.25">
      <c r="A20729">
        <v>47028.1</v>
      </c>
      <c r="B20729">
        <v>7.1312399999999996E-3</v>
      </c>
    </row>
    <row r="20730" spans="1:2" x14ac:dyDescent="0.25">
      <c r="A20730">
        <v>47030.400000000001</v>
      </c>
      <c r="B20730">
        <v>7.1395199999999999E-3</v>
      </c>
    </row>
    <row r="20731" spans="1:2" x14ac:dyDescent="0.25">
      <c r="A20731">
        <v>47032.7</v>
      </c>
      <c r="B20731">
        <v>7.1554899999999996E-3</v>
      </c>
    </row>
    <row r="20732" spans="1:2" x14ac:dyDescent="0.25">
      <c r="A20732">
        <v>47035</v>
      </c>
      <c r="B20732">
        <v>7.1434100000000002E-3</v>
      </c>
    </row>
    <row r="20733" spans="1:2" x14ac:dyDescent="0.25">
      <c r="A20733">
        <v>47037.2</v>
      </c>
      <c r="B20733">
        <v>7.1399699999999998E-3</v>
      </c>
    </row>
    <row r="20734" spans="1:2" x14ac:dyDescent="0.25">
      <c r="A20734">
        <v>47039.5</v>
      </c>
      <c r="B20734">
        <v>7.1596100000000003E-3</v>
      </c>
    </row>
    <row r="20735" spans="1:2" x14ac:dyDescent="0.25">
      <c r="A20735">
        <v>47041.8</v>
      </c>
      <c r="B20735">
        <v>7.1584700000000001E-3</v>
      </c>
    </row>
    <row r="20736" spans="1:2" x14ac:dyDescent="0.25">
      <c r="A20736">
        <v>47044</v>
      </c>
      <c r="B20736">
        <v>7.1589899999999996E-3</v>
      </c>
    </row>
    <row r="20737" spans="1:2" x14ac:dyDescent="0.25">
      <c r="A20737">
        <v>47046.3</v>
      </c>
      <c r="B20737">
        <v>7.1487900000000004E-3</v>
      </c>
    </row>
    <row r="20738" spans="1:2" x14ac:dyDescent="0.25">
      <c r="A20738">
        <v>47048.6</v>
      </c>
      <c r="B20738">
        <v>7.1655199999999999E-3</v>
      </c>
    </row>
    <row r="20739" spans="1:2" x14ac:dyDescent="0.25">
      <c r="A20739">
        <v>47050.8</v>
      </c>
      <c r="B20739">
        <v>7.1592000000000001E-3</v>
      </c>
    </row>
    <row r="20740" spans="1:2" x14ac:dyDescent="0.25">
      <c r="A20740">
        <v>47053.1</v>
      </c>
      <c r="B20740">
        <v>7.1582399999999997E-3</v>
      </c>
    </row>
    <row r="20741" spans="1:2" x14ac:dyDescent="0.25">
      <c r="A20741">
        <v>47055.4</v>
      </c>
      <c r="B20741">
        <v>7.1635500000000003E-3</v>
      </c>
    </row>
    <row r="20742" spans="1:2" x14ac:dyDescent="0.25">
      <c r="A20742">
        <v>47057.599999999999</v>
      </c>
      <c r="B20742">
        <v>7.1712900000000003E-3</v>
      </c>
    </row>
    <row r="20743" spans="1:2" x14ac:dyDescent="0.25">
      <c r="A20743">
        <v>47059.9</v>
      </c>
      <c r="B20743">
        <v>7.1653100000000003E-3</v>
      </c>
    </row>
    <row r="20744" spans="1:2" x14ac:dyDescent="0.25">
      <c r="A20744">
        <v>47062.2</v>
      </c>
      <c r="B20744">
        <v>7.1566199999999998E-3</v>
      </c>
    </row>
    <row r="20745" spans="1:2" x14ac:dyDescent="0.25">
      <c r="A20745">
        <v>47064.4</v>
      </c>
      <c r="B20745">
        <v>7.1464700000000003E-3</v>
      </c>
    </row>
    <row r="20746" spans="1:2" x14ac:dyDescent="0.25">
      <c r="A20746">
        <v>47066.7</v>
      </c>
      <c r="B20746">
        <v>7.1572099999999998E-3</v>
      </c>
    </row>
    <row r="20747" spans="1:2" x14ac:dyDescent="0.25">
      <c r="A20747">
        <v>47069</v>
      </c>
      <c r="B20747">
        <v>7.16419E-3</v>
      </c>
    </row>
    <row r="20748" spans="1:2" x14ac:dyDescent="0.25">
      <c r="A20748">
        <v>47071.199999999997</v>
      </c>
      <c r="B20748">
        <v>7.20231E-3</v>
      </c>
    </row>
    <row r="20749" spans="1:2" x14ac:dyDescent="0.25">
      <c r="A20749">
        <v>47073.5</v>
      </c>
      <c r="B20749">
        <v>7.1805899999999997E-3</v>
      </c>
    </row>
    <row r="20750" spans="1:2" x14ac:dyDescent="0.25">
      <c r="A20750">
        <v>47075.8</v>
      </c>
      <c r="B20750">
        <v>7.1775500000000004E-3</v>
      </c>
    </row>
    <row r="20751" spans="1:2" x14ac:dyDescent="0.25">
      <c r="A20751">
        <v>47078</v>
      </c>
      <c r="B20751">
        <v>7.1837000000000003E-3</v>
      </c>
    </row>
    <row r="20752" spans="1:2" x14ac:dyDescent="0.25">
      <c r="A20752">
        <v>47080.3</v>
      </c>
      <c r="B20752">
        <v>7.1854400000000004E-3</v>
      </c>
    </row>
    <row r="20753" spans="1:2" x14ac:dyDescent="0.25">
      <c r="A20753">
        <v>47082.6</v>
      </c>
      <c r="B20753">
        <v>7.1932899999999998E-3</v>
      </c>
    </row>
    <row r="20754" spans="1:2" x14ac:dyDescent="0.25">
      <c r="A20754">
        <v>47084.9</v>
      </c>
      <c r="B20754">
        <v>7.2030899999999997E-3</v>
      </c>
    </row>
    <row r="20755" spans="1:2" x14ac:dyDescent="0.25">
      <c r="A20755">
        <v>47087.1</v>
      </c>
      <c r="B20755">
        <v>7.1907100000000003E-3</v>
      </c>
    </row>
    <row r="20756" spans="1:2" x14ac:dyDescent="0.25">
      <c r="A20756">
        <v>47089.4</v>
      </c>
      <c r="B20756">
        <v>7.1929400000000001E-3</v>
      </c>
    </row>
    <row r="20757" spans="1:2" x14ac:dyDescent="0.25">
      <c r="A20757">
        <v>47091.7</v>
      </c>
      <c r="B20757">
        <v>7.1978600000000004E-3</v>
      </c>
    </row>
    <row r="20758" spans="1:2" x14ac:dyDescent="0.25">
      <c r="A20758">
        <v>47093.9</v>
      </c>
      <c r="B20758">
        <v>7.2026099999999999E-3</v>
      </c>
    </row>
    <row r="20759" spans="1:2" x14ac:dyDescent="0.25">
      <c r="A20759">
        <v>47096.2</v>
      </c>
      <c r="B20759">
        <v>7.18682E-3</v>
      </c>
    </row>
    <row r="20760" spans="1:2" x14ac:dyDescent="0.25">
      <c r="A20760">
        <v>47098.5</v>
      </c>
      <c r="B20760">
        <v>7.1848800000000003E-3</v>
      </c>
    </row>
    <row r="20761" spans="1:2" x14ac:dyDescent="0.25">
      <c r="A20761">
        <v>47100.7</v>
      </c>
      <c r="B20761">
        <v>7.1815500000000001E-3</v>
      </c>
    </row>
    <row r="20762" spans="1:2" x14ac:dyDescent="0.25">
      <c r="A20762">
        <v>47103</v>
      </c>
      <c r="B20762">
        <v>7.2083900000000003E-3</v>
      </c>
    </row>
    <row r="20763" spans="1:2" x14ac:dyDescent="0.25">
      <c r="A20763">
        <v>47105.3</v>
      </c>
      <c r="B20763">
        <v>7.20537E-3</v>
      </c>
    </row>
    <row r="20764" spans="1:2" x14ac:dyDescent="0.25">
      <c r="A20764">
        <v>47107.6</v>
      </c>
      <c r="B20764">
        <v>7.2043799999999998E-3</v>
      </c>
    </row>
    <row r="20765" spans="1:2" x14ac:dyDescent="0.25">
      <c r="A20765">
        <v>47109.8</v>
      </c>
      <c r="B20765">
        <v>7.2188399999999998E-3</v>
      </c>
    </row>
    <row r="20766" spans="1:2" x14ac:dyDescent="0.25">
      <c r="A20766">
        <v>47112.1</v>
      </c>
      <c r="B20766">
        <v>7.2021000000000003E-3</v>
      </c>
    </row>
    <row r="20767" spans="1:2" x14ac:dyDescent="0.25">
      <c r="A20767">
        <v>47114.400000000001</v>
      </c>
      <c r="B20767">
        <v>7.2159600000000004E-3</v>
      </c>
    </row>
    <row r="20768" spans="1:2" x14ac:dyDescent="0.25">
      <c r="A20768">
        <v>47116.6</v>
      </c>
      <c r="B20768">
        <v>7.2203299999999996E-3</v>
      </c>
    </row>
    <row r="20769" spans="1:2" x14ac:dyDescent="0.25">
      <c r="A20769">
        <v>47118.9</v>
      </c>
      <c r="B20769">
        <v>7.2279199999999997E-3</v>
      </c>
    </row>
    <row r="20770" spans="1:2" x14ac:dyDescent="0.25">
      <c r="A20770">
        <v>47121.2</v>
      </c>
      <c r="B20770">
        <v>7.2277299999999999E-3</v>
      </c>
    </row>
    <row r="20771" spans="1:2" x14ac:dyDescent="0.25">
      <c r="A20771">
        <v>47123.4</v>
      </c>
      <c r="B20771">
        <v>7.2321800000000004E-3</v>
      </c>
    </row>
    <row r="20772" spans="1:2" x14ac:dyDescent="0.25">
      <c r="A20772">
        <v>47125.7</v>
      </c>
      <c r="B20772">
        <v>7.2294999999999998E-3</v>
      </c>
    </row>
    <row r="20773" spans="1:2" x14ac:dyDescent="0.25">
      <c r="A20773">
        <v>47128</v>
      </c>
      <c r="B20773">
        <v>7.2383300000000003E-3</v>
      </c>
    </row>
    <row r="20774" spans="1:2" x14ac:dyDescent="0.25">
      <c r="A20774">
        <v>47130.3</v>
      </c>
      <c r="B20774">
        <v>7.2344599999999998E-3</v>
      </c>
    </row>
    <row r="20775" spans="1:2" x14ac:dyDescent="0.25">
      <c r="A20775">
        <v>47132.5</v>
      </c>
      <c r="B20775">
        <v>7.23341E-3</v>
      </c>
    </row>
    <row r="20776" spans="1:2" x14ac:dyDescent="0.25">
      <c r="A20776">
        <v>47134.8</v>
      </c>
      <c r="B20776">
        <v>7.2216800000000003E-3</v>
      </c>
    </row>
    <row r="20777" spans="1:2" x14ac:dyDescent="0.25">
      <c r="A20777">
        <v>47137.1</v>
      </c>
      <c r="B20777">
        <v>7.2218100000000004E-3</v>
      </c>
    </row>
    <row r="20778" spans="1:2" x14ac:dyDescent="0.25">
      <c r="A20778">
        <v>47139.3</v>
      </c>
      <c r="B20778">
        <v>7.2328999999999996E-3</v>
      </c>
    </row>
    <row r="20779" spans="1:2" x14ac:dyDescent="0.25">
      <c r="A20779">
        <v>47141.599999999999</v>
      </c>
      <c r="B20779">
        <v>7.2351899999999999E-3</v>
      </c>
    </row>
    <row r="20780" spans="1:2" x14ac:dyDescent="0.25">
      <c r="A20780">
        <v>47143.9</v>
      </c>
      <c r="B20780">
        <v>7.2341699999999998E-3</v>
      </c>
    </row>
    <row r="20781" spans="1:2" x14ac:dyDescent="0.25">
      <c r="A20781">
        <v>47146.2</v>
      </c>
      <c r="B20781">
        <v>7.2366100000000001E-3</v>
      </c>
    </row>
    <row r="20782" spans="1:2" x14ac:dyDescent="0.25">
      <c r="A20782">
        <v>47148.4</v>
      </c>
      <c r="B20782">
        <v>7.2479299999999997E-3</v>
      </c>
    </row>
    <row r="20783" spans="1:2" x14ac:dyDescent="0.25">
      <c r="A20783">
        <v>47150.7</v>
      </c>
      <c r="B20783">
        <v>7.2404899999999996E-3</v>
      </c>
    </row>
    <row r="20784" spans="1:2" x14ac:dyDescent="0.25">
      <c r="A20784">
        <v>47153</v>
      </c>
      <c r="B20784">
        <v>7.23269E-3</v>
      </c>
    </row>
    <row r="20785" spans="1:2" x14ac:dyDescent="0.25">
      <c r="A20785">
        <v>47155.199999999997</v>
      </c>
      <c r="B20785">
        <v>7.25182E-3</v>
      </c>
    </row>
    <row r="20786" spans="1:2" x14ac:dyDescent="0.25">
      <c r="A20786">
        <v>47157.5</v>
      </c>
      <c r="B20786">
        <v>7.2716899999999999E-3</v>
      </c>
    </row>
    <row r="20787" spans="1:2" x14ac:dyDescent="0.25">
      <c r="A20787">
        <v>47159.8</v>
      </c>
      <c r="B20787">
        <v>7.2477799999999997E-3</v>
      </c>
    </row>
    <row r="20788" spans="1:2" x14ac:dyDescent="0.25">
      <c r="A20788">
        <v>47162</v>
      </c>
      <c r="B20788">
        <v>7.2521900000000004E-3</v>
      </c>
    </row>
    <row r="20789" spans="1:2" x14ac:dyDescent="0.25">
      <c r="A20789">
        <v>47164.3</v>
      </c>
      <c r="B20789">
        <v>7.2450199999999996E-3</v>
      </c>
    </row>
    <row r="20790" spans="1:2" x14ac:dyDescent="0.25">
      <c r="A20790">
        <v>47166.6</v>
      </c>
      <c r="B20790">
        <v>7.2652300000000001E-3</v>
      </c>
    </row>
    <row r="20791" spans="1:2" x14ac:dyDescent="0.25">
      <c r="A20791">
        <v>47168.800000000003</v>
      </c>
      <c r="B20791">
        <v>7.2603199999999998E-3</v>
      </c>
    </row>
    <row r="20792" spans="1:2" x14ac:dyDescent="0.25">
      <c r="A20792">
        <v>47171.1</v>
      </c>
      <c r="B20792">
        <v>7.26335E-3</v>
      </c>
    </row>
    <row r="20793" spans="1:2" x14ac:dyDescent="0.25">
      <c r="A20793">
        <v>47173.4</v>
      </c>
      <c r="B20793">
        <v>7.2630300000000002E-3</v>
      </c>
    </row>
    <row r="20794" spans="1:2" x14ac:dyDescent="0.25">
      <c r="A20794">
        <v>47175.6</v>
      </c>
      <c r="B20794">
        <v>7.2782799999999998E-3</v>
      </c>
    </row>
    <row r="20795" spans="1:2" x14ac:dyDescent="0.25">
      <c r="A20795">
        <v>47177.9</v>
      </c>
      <c r="B20795">
        <v>7.2708E-3</v>
      </c>
    </row>
    <row r="20796" spans="1:2" x14ac:dyDescent="0.25">
      <c r="A20796">
        <v>47180.2</v>
      </c>
      <c r="B20796">
        <v>7.2844800000000003E-3</v>
      </c>
    </row>
    <row r="20797" spans="1:2" x14ac:dyDescent="0.25">
      <c r="A20797">
        <v>47182.5</v>
      </c>
      <c r="B20797">
        <v>7.2819599999999996E-3</v>
      </c>
    </row>
    <row r="20798" spans="1:2" x14ac:dyDescent="0.25">
      <c r="A20798">
        <v>47184.7</v>
      </c>
      <c r="B20798">
        <v>7.2794599999999998E-3</v>
      </c>
    </row>
    <row r="20799" spans="1:2" x14ac:dyDescent="0.25">
      <c r="A20799">
        <v>47187</v>
      </c>
      <c r="B20799">
        <v>7.2859800000000001E-3</v>
      </c>
    </row>
    <row r="20800" spans="1:2" x14ac:dyDescent="0.25">
      <c r="A20800">
        <v>47189.3</v>
      </c>
      <c r="B20800">
        <v>7.29446E-3</v>
      </c>
    </row>
    <row r="20801" spans="1:2" x14ac:dyDescent="0.25">
      <c r="A20801">
        <v>47191.5</v>
      </c>
      <c r="B20801">
        <v>7.2754999999999998E-3</v>
      </c>
    </row>
    <row r="20802" spans="1:2" x14ac:dyDescent="0.25">
      <c r="A20802">
        <v>47193.8</v>
      </c>
      <c r="B20802">
        <v>7.2912999999999997E-3</v>
      </c>
    </row>
    <row r="20803" spans="1:2" x14ac:dyDescent="0.25">
      <c r="A20803">
        <v>47196.1</v>
      </c>
      <c r="B20803">
        <v>7.3085700000000003E-3</v>
      </c>
    </row>
    <row r="20804" spans="1:2" x14ac:dyDescent="0.25">
      <c r="A20804">
        <v>47198.3</v>
      </c>
      <c r="B20804">
        <v>7.3039799999999998E-3</v>
      </c>
    </row>
    <row r="20805" spans="1:2" x14ac:dyDescent="0.25">
      <c r="A20805">
        <v>47200.6</v>
      </c>
      <c r="B20805">
        <v>7.2942099999999998E-3</v>
      </c>
    </row>
    <row r="20806" spans="1:2" x14ac:dyDescent="0.25">
      <c r="A20806">
        <v>47202.9</v>
      </c>
      <c r="B20806">
        <v>7.3154400000000003E-3</v>
      </c>
    </row>
    <row r="20807" spans="1:2" x14ac:dyDescent="0.25">
      <c r="A20807">
        <v>47205.1</v>
      </c>
      <c r="B20807">
        <v>7.3194599999999999E-3</v>
      </c>
    </row>
    <row r="20808" spans="1:2" x14ac:dyDescent="0.25">
      <c r="A20808">
        <v>47207.4</v>
      </c>
      <c r="B20808">
        <v>7.3071799999999999E-3</v>
      </c>
    </row>
    <row r="20809" spans="1:2" x14ac:dyDescent="0.25">
      <c r="A20809">
        <v>47209.7</v>
      </c>
      <c r="B20809">
        <v>7.3112000000000003E-3</v>
      </c>
    </row>
    <row r="20810" spans="1:2" x14ac:dyDescent="0.25">
      <c r="A20810">
        <v>47211.9</v>
      </c>
      <c r="B20810">
        <v>7.3136399999999997E-3</v>
      </c>
    </row>
    <row r="20811" spans="1:2" x14ac:dyDescent="0.25">
      <c r="A20811">
        <v>47214.2</v>
      </c>
      <c r="B20811">
        <v>7.2984800000000004E-3</v>
      </c>
    </row>
    <row r="20812" spans="1:2" x14ac:dyDescent="0.25">
      <c r="A20812">
        <v>47216.5</v>
      </c>
      <c r="B20812">
        <v>7.3100700000000001E-3</v>
      </c>
    </row>
    <row r="20813" spans="1:2" x14ac:dyDescent="0.25">
      <c r="A20813">
        <v>47218.8</v>
      </c>
      <c r="B20813">
        <v>7.3034900000000002E-3</v>
      </c>
    </row>
    <row r="20814" spans="1:2" x14ac:dyDescent="0.25">
      <c r="A20814">
        <v>47221</v>
      </c>
      <c r="B20814">
        <v>7.3118899999999997E-3</v>
      </c>
    </row>
    <row r="20815" spans="1:2" x14ac:dyDescent="0.25">
      <c r="A20815">
        <v>47223.3</v>
      </c>
      <c r="B20815">
        <v>7.3044499999999997E-3</v>
      </c>
    </row>
    <row r="20816" spans="1:2" x14ac:dyDescent="0.25">
      <c r="A20816">
        <v>47225.599999999999</v>
      </c>
      <c r="B20816">
        <v>7.3174800000000003E-3</v>
      </c>
    </row>
    <row r="20817" spans="1:2" x14ac:dyDescent="0.25">
      <c r="A20817">
        <v>47227.8</v>
      </c>
      <c r="B20817">
        <v>7.3274300000000002E-3</v>
      </c>
    </row>
    <row r="20818" spans="1:2" x14ac:dyDescent="0.25">
      <c r="A20818">
        <v>47230.1</v>
      </c>
      <c r="B20818">
        <v>7.3193800000000003E-3</v>
      </c>
    </row>
    <row r="20819" spans="1:2" x14ac:dyDescent="0.25">
      <c r="A20819">
        <v>47232.4</v>
      </c>
      <c r="B20819">
        <v>7.3066700000000004E-3</v>
      </c>
    </row>
    <row r="20820" spans="1:2" x14ac:dyDescent="0.25">
      <c r="A20820">
        <v>47234.6</v>
      </c>
      <c r="B20820">
        <v>7.3268300000000003E-3</v>
      </c>
    </row>
    <row r="20821" spans="1:2" x14ac:dyDescent="0.25">
      <c r="A20821">
        <v>47236.9</v>
      </c>
      <c r="B20821">
        <v>7.3241499999999998E-3</v>
      </c>
    </row>
    <row r="20822" spans="1:2" x14ac:dyDescent="0.25">
      <c r="A20822">
        <v>47239.199999999997</v>
      </c>
      <c r="B20822">
        <v>7.3168E-3</v>
      </c>
    </row>
    <row r="20823" spans="1:2" x14ac:dyDescent="0.25">
      <c r="A20823">
        <v>47241.5</v>
      </c>
      <c r="B20823">
        <v>7.3247900000000003E-3</v>
      </c>
    </row>
    <row r="20824" spans="1:2" x14ac:dyDescent="0.25">
      <c r="A20824">
        <v>47243.7</v>
      </c>
      <c r="B20824">
        <v>7.3311499999999998E-3</v>
      </c>
    </row>
    <row r="20825" spans="1:2" x14ac:dyDescent="0.25">
      <c r="A20825">
        <v>47246</v>
      </c>
      <c r="B20825">
        <v>7.3362899999999997E-3</v>
      </c>
    </row>
    <row r="20826" spans="1:2" x14ac:dyDescent="0.25">
      <c r="A20826">
        <v>47248.3</v>
      </c>
      <c r="B20826">
        <v>7.3482599999999997E-3</v>
      </c>
    </row>
    <row r="20827" spans="1:2" x14ac:dyDescent="0.25">
      <c r="A20827">
        <v>47250.5</v>
      </c>
      <c r="B20827">
        <v>7.3335800000000001E-3</v>
      </c>
    </row>
    <row r="20828" spans="1:2" x14ac:dyDescent="0.25">
      <c r="A20828">
        <v>47252.800000000003</v>
      </c>
      <c r="B20828">
        <v>7.3514899999999996E-3</v>
      </c>
    </row>
    <row r="20829" spans="1:2" x14ac:dyDescent="0.25">
      <c r="A20829">
        <v>47255.1</v>
      </c>
      <c r="B20829">
        <v>7.3606699999999997E-3</v>
      </c>
    </row>
    <row r="20830" spans="1:2" x14ac:dyDescent="0.25">
      <c r="A20830">
        <v>47257.3</v>
      </c>
      <c r="B20830">
        <v>7.3489999999999996E-3</v>
      </c>
    </row>
    <row r="20831" spans="1:2" x14ac:dyDescent="0.25">
      <c r="A20831">
        <v>47259.6</v>
      </c>
      <c r="B20831">
        <v>7.3514699999999997E-3</v>
      </c>
    </row>
    <row r="20832" spans="1:2" x14ac:dyDescent="0.25">
      <c r="A20832">
        <v>47261.9</v>
      </c>
      <c r="B20832">
        <v>7.3633400000000003E-3</v>
      </c>
    </row>
    <row r="20833" spans="1:2" x14ac:dyDescent="0.25">
      <c r="A20833">
        <v>47264.1</v>
      </c>
      <c r="B20833">
        <v>7.35609E-3</v>
      </c>
    </row>
    <row r="20834" spans="1:2" x14ac:dyDescent="0.25">
      <c r="A20834">
        <v>47266.400000000001</v>
      </c>
      <c r="B20834">
        <v>7.3573099999999997E-3</v>
      </c>
    </row>
    <row r="20835" spans="1:2" x14ac:dyDescent="0.25">
      <c r="A20835">
        <v>47268.7</v>
      </c>
      <c r="B20835">
        <v>7.3717299999999999E-3</v>
      </c>
    </row>
    <row r="20836" spans="1:2" x14ac:dyDescent="0.25">
      <c r="A20836">
        <v>47270.9</v>
      </c>
      <c r="B20836">
        <v>7.3390599999999997E-3</v>
      </c>
    </row>
    <row r="20837" spans="1:2" x14ac:dyDescent="0.25">
      <c r="A20837">
        <v>47273.2</v>
      </c>
      <c r="B20837">
        <v>7.3641699999999997E-3</v>
      </c>
    </row>
    <row r="20838" spans="1:2" x14ac:dyDescent="0.25">
      <c r="A20838">
        <v>47275.5</v>
      </c>
      <c r="B20838">
        <v>7.36136E-3</v>
      </c>
    </row>
    <row r="20839" spans="1:2" x14ac:dyDescent="0.25">
      <c r="A20839">
        <v>47277.7</v>
      </c>
      <c r="B20839">
        <v>7.3476100000000001E-3</v>
      </c>
    </row>
    <row r="20840" spans="1:2" x14ac:dyDescent="0.25">
      <c r="A20840">
        <v>47280</v>
      </c>
      <c r="B20840">
        <v>7.3626899999999999E-3</v>
      </c>
    </row>
    <row r="20841" spans="1:2" x14ac:dyDescent="0.25">
      <c r="A20841">
        <v>47282.3</v>
      </c>
      <c r="B20841">
        <v>7.3644399999999999E-3</v>
      </c>
    </row>
    <row r="20842" spans="1:2" x14ac:dyDescent="0.25">
      <c r="A20842">
        <v>47284.5</v>
      </c>
      <c r="B20842">
        <v>7.3743100000000002E-3</v>
      </c>
    </row>
    <row r="20843" spans="1:2" x14ac:dyDescent="0.25">
      <c r="A20843">
        <v>47286.8</v>
      </c>
      <c r="B20843">
        <v>7.3823300000000003E-3</v>
      </c>
    </row>
    <row r="20844" spans="1:2" x14ac:dyDescent="0.25">
      <c r="A20844">
        <v>47289.1</v>
      </c>
      <c r="B20844">
        <v>7.3719800000000002E-3</v>
      </c>
    </row>
    <row r="20845" spans="1:2" x14ac:dyDescent="0.25">
      <c r="A20845">
        <v>47291.3</v>
      </c>
      <c r="B20845">
        <v>7.3829200000000003E-3</v>
      </c>
    </row>
    <row r="20846" spans="1:2" x14ac:dyDescent="0.25">
      <c r="A20846">
        <v>47293.599999999999</v>
      </c>
      <c r="B20846">
        <v>7.3882100000000001E-3</v>
      </c>
    </row>
    <row r="20847" spans="1:2" x14ac:dyDescent="0.25">
      <c r="A20847">
        <v>47295.9</v>
      </c>
      <c r="B20847">
        <v>7.3711799999999997E-3</v>
      </c>
    </row>
    <row r="20848" spans="1:2" x14ac:dyDescent="0.25">
      <c r="A20848">
        <v>47298.1</v>
      </c>
      <c r="B20848">
        <v>7.4006599999999999E-3</v>
      </c>
    </row>
    <row r="20849" spans="1:2" x14ac:dyDescent="0.25">
      <c r="A20849">
        <v>47300.4</v>
      </c>
      <c r="B20849">
        <v>7.3872900000000003E-3</v>
      </c>
    </row>
    <row r="20850" spans="1:2" x14ac:dyDescent="0.25">
      <c r="A20850">
        <v>47302.7</v>
      </c>
      <c r="B20850">
        <v>7.3874099999999996E-3</v>
      </c>
    </row>
    <row r="20851" spans="1:2" x14ac:dyDescent="0.25">
      <c r="A20851">
        <v>47304.9</v>
      </c>
      <c r="B20851">
        <v>7.3938500000000004E-3</v>
      </c>
    </row>
    <row r="20852" spans="1:2" x14ac:dyDescent="0.25">
      <c r="A20852">
        <v>47307.199999999997</v>
      </c>
      <c r="B20852">
        <v>7.3941700000000003E-3</v>
      </c>
    </row>
    <row r="20853" spans="1:2" x14ac:dyDescent="0.25">
      <c r="A20853">
        <v>47309.5</v>
      </c>
      <c r="B20853">
        <v>7.39231E-3</v>
      </c>
    </row>
    <row r="20854" spans="1:2" x14ac:dyDescent="0.25">
      <c r="A20854">
        <v>47311.7</v>
      </c>
      <c r="B20854">
        <v>7.3967499999999997E-3</v>
      </c>
    </row>
    <row r="20855" spans="1:2" x14ac:dyDescent="0.25">
      <c r="A20855">
        <v>47314</v>
      </c>
      <c r="B20855">
        <v>7.3992199999999998E-3</v>
      </c>
    </row>
    <row r="20856" spans="1:2" x14ac:dyDescent="0.25">
      <c r="A20856">
        <v>47316.3</v>
      </c>
      <c r="B20856">
        <v>7.4056299999999999E-3</v>
      </c>
    </row>
    <row r="20857" spans="1:2" x14ac:dyDescent="0.25">
      <c r="A20857">
        <v>47318.5</v>
      </c>
      <c r="B20857">
        <v>7.4092000000000003E-3</v>
      </c>
    </row>
    <row r="20858" spans="1:2" x14ac:dyDescent="0.25">
      <c r="A20858">
        <v>47320.800000000003</v>
      </c>
      <c r="B20858">
        <v>7.4024099999999999E-3</v>
      </c>
    </row>
    <row r="20859" spans="1:2" x14ac:dyDescent="0.25">
      <c r="A20859">
        <v>47323.1</v>
      </c>
      <c r="B20859">
        <v>7.3875599999999996E-3</v>
      </c>
    </row>
    <row r="20860" spans="1:2" x14ac:dyDescent="0.25">
      <c r="A20860">
        <v>47325.4</v>
      </c>
      <c r="B20860">
        <v>7.4316E-3</v>
      </c>
    </row>
    <row r="20861" spans="1:2" x14ac:dyDescent="0.25">
      <c r="A20861">
        <v>47327.6</v>
      </c>
      <c r="B20861">
        <v>7.43072E-3</v>
      </c>
    </row>
    <row r="20862" spans="1:2" x14ac:dyDescent="0.25">
      <c r="A20862">
        <v>47329.9</v>
      </c>
      <c r="B20862">
        <v>7.4314999999999997E-3</v>
      </c>
    </row>
    <row r="20863" spans="1:2" x14ac:dyDescent="0.25">
      <c r="A20863">
        <v>47332.2</v>
      </c>
      <c r="B20863">
        <v>7.4162200000000003E-3</v>
      </c>
    </row>
    <row r="20864" spans="1:2" x14ac:dyDescent="0.25">
      <c r="A20864">
        <v>47334.400000000001</v>
      </c>
      <c r="B20864">
        <v>7.4208900000000003E-3</v>
      </c>
    </row>
    <row r="20865" spans="1:2" x14ac:dyDescent="0.25">
      <c r="A20865">
        <v>47336.7</v>
      </c>
      <c r="B20865">
        <v>7.4267500000000002E-3</v>
      </c>
    </row>
    <row r="20866" spans="1:2" x14ac:dyDescent="0.25">
      <c r="A20866">
        <v>47339</v>
      </c>
      <c r="B20866">
        <v>7.4266899999999997E-3</v>
      </c>
    </row>
    <row r="20867" spans="1:2" x14ac:dyDescent="0.25">
      <c r="A20867">
        <v>47341.2</v>
      </c>
      <c r="B20867">
        <v>7.4239199999999997E-3</v>
      </c>
    </row>
    <row r="20868" spans="1:2" x14ac:dyDescent="0.25">
      <c r="A20868">
        <v>47343.5</v>
      </c>
      <c r="B20868">
        <v>7.4201400000000004E-3</v>
      </c>
    </row>
    <row r="20869" spans="1:2" x14ac:dyDescent="0.25">
      <c r="A20869">
        <v>47345.8</v>
      </c>
      <c r="B20869">
        <v>7.4132399999999998E-3</v>
      </c>
    </row>
    <row r="20870" spans="1:2" x14ac:dyDescent="0.25">
      <c r="A20870">
        <v>47348</v>
      </c>
      <c r="B20870">
        <v>7.4267999999999999E-3</v>
      </c>
    </row>
    <row r="20871" spans="1:2" x14ac:dyDescent="0.25">
      <c r="A20871">
        <v>47350.3</v>
      </c>
      <c r="B20871">
        <v>7.4316199999999999E-3</v>
      </c>
    </row>
    <row r="20872" spans="1:2" x14ac:dyDescent="0.25">
      <c r="A20872">
        <v>47352.6</v>
      </c>
      <c r="B20872">
        <v>7.4373199999999999E-3</v>
      </c>
    </row>
    <row r="20873" spans="1:2" x14ac:dyDescent="0.25">
      <c r="A20873">
        <v>47354.8</v>
      </c>
      <c r="B20873">
        <v>7.4353500000000003E-3</v>
      </c>
    </row>
    <row r="20874" spans="1:2" x14ac:dyDescent="0.25">
      <c r="A20874">
        <v>47357.1</v>
      </c>
      <c r="B20874">
        <v>7.4424399999999998E-3</v>
      </c>
    </row>
    <row r="20875" spans="1:2" x14ac:dyDescent="0.25">
      <c r="A20875">
        <v>47359.4</v>
      </c>
      <c r="B20875">
        <v>7.4414700000000004E-3</v>
      </c>
    </row>
    <row r="20876" spans="1:2" x14ac:dyDescent="0.25">
      <c r="A20876">
        <v>47361.7</v>
      </c>
      <c r="B20876">
        <v>7.4415799999999997E-3</v>
      </c>
    </row>
    <row r="20877" spans="1:2" x14ac:dyDescent="0.25">
      <c r="A20877">
        <v>47363.9</v>
      </c>
      <c r="B20877">
        <v>7.4512600000000003E-3</v>
      </c>
    </row>
    <row r="20878" spans="1:2" x14ac:dyDescent="0.25">
      <c r="A20878">
        <v>47366.2</v>
      </c>
      <c r="B20878">
        <v>7.4514899999999998E-3</v>
      </c>
    </row>
    <row r="20879" spans="1:2" x14ac:dyDescent="0.25">
      <c r="A20879">
        <v>47368.5</v>
      </c>
      <c r="B20879">
        <v>7.4561000000000002E-3</v>
      </c>
    </row>
    <row r="20880" spans="1:2" x14ac:dyDescent="0.25">
      <c r="A20880">
        <v>47370.8</v>
      </c>
      <c r="B20880">
        <v>7.4649099999999999E-3</v>
      </c>
    </row>
    <row r="20881" spans="1:2" x14ac:dyDescent="0.25">
      <c r="A20881">
        <v>47373</v>
      </c>
      <c r="B20881">
        <v>7.4579199999999998E-3</v>
      </c>
    </row>
    <row r="20882" spans="1:2" x14ac:dyDescent="0.25">
      <c r="A20882">
        <v>47375.3</v>
      </c>
      <c r="B20882">
        <v>7.4614700000000004E-3</v>
      </c>
    </row>
    <row r="20883" spans="1:2" x14ac:dyDescent="0.25">
      <c r="A20883">
        <v>47377.599999999999</v>
      </c>
      <c r="B20883">
        <v>7.46139E-3</v>
      </c>
    </row>
    <row r="20884" spans="1:2" x14ac:dyDescent="0.25">
      <c r="A20884">
        <v>47379.8</v>
      </c>
      <c r="B20884">
        <v>7.4457999999999998E-3</v>
      </c>
    </row>
    <row r="20885" spans="1:2" x14ac:dyDescent="0.25">
      <c r="A20885">
        <v>47382.1</v>
      </c>
      <c r="B20885">
        <v>7.45862E-3</v>
      </c>
    </row>
    <row r="20886" spans="1:2" x14ac:dyDescent="0.25">
      <c r="A20886">
        <v>47384.4</v>
      </c>
      <c r="B20886">
        <v>7.4366399999999996E-3</v>
      </c>
    </row>
    <row r="20887" spans="1:2" x14ac:dyDescent="0.25">
      <c r="A20887">
        <v>47386.6</v>
      </c>
      <c r="B20887">
        <v>7.4615300000000001E-3</v>
      </c>
    </row>
    <row r="20888" spans="1:2" x14ac:dyDescent="0.25">
      <c r="A20888">
        <v>47388.9</v>
      </c>
      <c r="B20888">
        <v>7.4744800000000004E-3</v>
      </c>
    </row>
    <row r="20889" spans="1:2" x14ac:dyDescent="0.25">
      <c r="A20889">
        <v>47391.199999999997</v>
      </c>
      <c r="B20889">
        <v>7.4723300000000001E-3</v>
      </c>
    </row>
    <row r="20890" spans="1:2" x14ac:dyDescent="0.25">
      <c r="A20890">
        <v>47393.4</v>
      </c>
      <c r="B20890">
        <v>7.4677800000000003E-3</v>
      </c>
    </row>
    <row r="20891" spans="1:2" x14ac:dyDescent="0.25">
      <c r="A20891">
        <v>47395.7</v>
      </c>
      <c r="B20891">
        <v>7.4770799999999997E-3</v>
      </c>
    </row>
    <row r="20892" spans="1:2" x14ac:dyDescent="0.25">
      <c r="A20892">
        <v>47398</v>
      </c>
      <c r="B20892">
        <v>7.4682000000000004E-3</v>
      </c>
    </row>
    <row r="20893" spans="1:2" x14ac:dyDescent="0.25">
      <c r="A20893">
        <v>47400.2</v>
      </c>
      <c r="B20893">
        <v>7.4851600000000003E-3</v>
      </c>
    </row>
    <row r="20894" spans="1:2" x14ac:dyDescent="0.25">
      <c r="A20894">
        <v>47402.5</v>
      </c>
      <c r="B20894">
        <v>7.4869999999999997E-3</v>
      </c>
    </row>
    <row r="20895" spans="1:2" x14ac:dyDescent="0.25">
      <c r="A20895">
        <v>47404.800000000003</v>
      </c>
      <c r="B20895">
        <v>7.4861399999999996E-3</v>
      </c>
    </row>
    <row r="20896" spans="1:2" x14ac:dyDescent="0.25">
      <c r="A20896">
        <v>47407</v>
      </c>
      <c r="B20896">
        <v>7.4972800000000003E-3</v>
      </c>
    </row>
    <row r="20897" spans="1:2" x14ac:dyDescent="0.25">
      <c r="A20897">
        <v>47409.3</v>
      </c>
      <c r="B20897">
        <v>7.4819500000000002E-3</v>
      </c>
    </row>
    <row r="20898" spans="1:2" x14ac:dyDescent="0.25">
      <c r="A20898">
        <v>47411.6</v>
      </c>
      <c r="B20898">
        <v>7.5100799999999997E-3</v>
      </c>
    </row>
    <row r="20899" spans="1:2" x14ac:dyDescent="0.25">
      <c r="A20899">
        <v>47413.9</v>
      </c>
      <c r="B20899">
        <v>7.4833499999999997E-3</v>
      </c>
    </row>
    <row r="20900" spans="1:2" x14ac:dyDescent="0.25">
      <c r="A20900">
        <v>47416.1</v>
      </c>
      <c r="B20900">
        <v>7.5117700000000001E-3</v>
      </c>
    </row>
    <row r="20901" spans="1:2" x14ac:dyDescent="0.25">
      <c r="A20901">
        <v>47418.400000000001</v>
      </c>
      <c r="B20901">
        <v>7.4964599999999999E-3</v>
      </c>
    </row>
    <row r="20902" spans="1:2" x14ac:dyDescent="0.25">
      <c r="A20902">
        <v>47420.7</v>
      </c>
      <c r="B20902">
        <v>7.49615E-3</v>
      </c>
    </row>
    <row r="20903" spans="1:2" x14ac:dyDescent="0.25">
      <c r="A20903">
        <v>47422.9</v>
      </c>
      <c r="B20903">
        <v>7.4961300000000002E-3</v>
      </c>
    </row>
    <row r="20904" spans="1:2" x14ac:dyDescent="0.25">
      <c r="A20904">
        <v>47425.2</v>
      </c>
      <c r="B20904">
        <v>7.4949200000000004E-3</v>
      </c>
    </row>
    <row r="20905" spans="1:2" x14ac:dyDescent="0.25">
      <c r="A20905">
        <v>47427.5</v>
      </c>
      <c r="B20905">
        <v>7.4920000000000004E-3</v>
      </c>
    </row>
    <row r="20906" spans="1:2" x14ac:dyDescent="0.25">
      <c r="A20906">
        <v>47429.7</v>
      </c>
      <c r="B20906">
        <v>7.5046499999999999E-3</v>
      </c>
    </row>
    <row r="20907" spans="1:2" x14ac:dyDescent="0.25">
      <c r="A20907">
        <v>47432</v>
      </c>
      <c r="B20907">
        <v>7.5037699999999999E-3</v>
      </c>
    </row>
    <row r="20908" spans="1:2" x14ac:dyDescent="0.25">
      <c r="A20908">
        <v>47434.3</v>
      </c>
      <c r="B20908">
        <v>7.5067600000000003E-3</v>
      </c>
    </row>
    <row r="20909" spans="1:2" x14ac:dyDescent="0.25">
      <c r="A20909">
        <v>47436.5</v>
      </c>
      <c r="B20909">
        <v>7.50901E-3</v>
      </c>
    </row>
    <row r="20910" spans="1:2" x14ac:dyDescent="0.25">
      <c r="A20910">
        <v>47438.8</v>
      </c>
      <c r="B20910">
        <v>7.5163000000000001E-3</v>
      </c>
    </row>
    <row r="20911" spans="1:2" x14ac:dyDescent="0.25">
      <c r="A20911">
        <v>47441.1</v>
      </c>
      <c r="B20911">
        <v>7.5107899999999998E-3</v>
      </c>
    </row>
    <row r="20912" spans="1:2" x14ac:dyDescent="0.25">
      <c r="A20912">
        <v>47443.3</v>
      </c>
      <c r="B20912">
        <v>7.5253500000000001E-3</v>
      </c>
    </row>
    <row r="20913" spans="1:2" x14ac:dyDescent="0.25">
      <c r="A20913">
        <v>47445.599999999999</v>
      </c>
      <c r="B20913">
        <v>7.5061700000000004E-3</v>
      </c>
    </row>
    <row r="20914" spans="1:2" x14ac:dyDescent="0.25">
      <c r="A20914">
        <v>47447.9</v>
      </c>
      <c r="B20914">
        <v>7.5238400000000004E-3</v>
      </c>
    </row>
    <row r="20915" spans="1:2" x14ac:dyDescent="0.25">
      <c r="A20915">
        <v>47450.2</v>
      </c>
      <c r="B20915">
        <v>7.5257500000000003E-3</v>
      </c>
    </row>
    <row r="20916" spans="1:2" x14ac:dyDescent="0.25">
      <c r="A20916">
        <v>47452.4</v>
      </c>
      <c r="B20916">
        <v>7.5403099999999997E-3</v>
      </c>
    </row>
    <row r="20917" spans="1:2" x14ac:dyDescent="0.25">
      <c r="A20917">
        <v>47454.7</v>
      </c>
      <c r="B20917">
        <v>7.5385599999999997E-3</v>
      </c>
    </row>
    <row r="20918" spans="1:2" x14ac:dyDescent="0.25">
      <c r="A20918">
        <v>47457</v>
      </c>
      <c r="B20918">
        <v>7.5323999999999999E-3</v>
      </c>
    </row>
    <row r="20919" spans="1:2" x14ac:dyDescent="0.25">
      <c r="A20919">
        <v>47459.199999999997</v>
      </c>
      <c r="B20919">
        <v>7.5414499999999999E-3</v>
      </c>
    </row>
    <row r="20920" spans="1:2" x14ac:dyDescent="0.25">
      <c r="A20920">
        <v>47461.5</v>
      </c>
      <c r="B20920">
        <v>7.5291500000000001E-3</v>
      </c>
    </row>
    <row r="20921" spans="1:2" x14ac:dyDescent="0.25">
      <c r="A20921">
        <v>47463.8</v>
      </c>
      <c r="B20921">
        <v>7.5386100000000003E-3</v>
      </c>
    </row>
    <row r="20922" spans="1:2" x14ac:dyDescent="0.25">
      <c r="A20922">
        <v>47466</v>
      </c>
      <c r="B20922">
        <v>7.5321199999999998E-3</v>
      </c>
    </row>
    <row r="20923" spans="1:2" x14ac:dyDescent="0.25">
      <c r="A20923">
        <v>47468.3</v>
      </c>
      <c r="B20923">
        <v>7.5502399999999997E-3</v>
      </c>
    </row>
    <row r="20924" spans="1:2" x14ac:dyDescent="0.25">
      <c r="A20924">
        <v>47470.6</v>
      </c>
      <c r="B20924">
        <v>7.5517199999999996E-3</v>
      </c>
    </row>
    <row r="20925" spans="1:2" x14ac:dyDescent="0.25">
      <c r="A20925">
        <v>47472.800000000003</v>
      </c>
      <c r="B20925">
        <v>7.5440500000000001E-3</v>
      </c>
    </row>
    <row r="20926" spans="1:2" x14ac:dyDescent="0.25">
      <c r="A20926">
        <v>47475.1</v>
      </c>
      <c r="B20926">
        <v>7.5449599999999999E-3</v>
      </c>
    </row>
    <row r="20927" spans="1:2" x14ac:dyDescent="0.25">
      <c r="A20927">
        <v>47477.4</v>
      </c>
      <c r="B20927">
        <v>7.5475400000000002E-3</v>
      </c>
    </row>
    <row r="20928" spans="1:2" x14ac:dyDescent="0.25">
      <c r="A20928">
        <v>47479.7</v>
      </c>
      <c r="B20928">
        <v>7.5437500000000001E-3</v>
      </c>
    </row>
    <row r="20929" spans="1:2" x14ac:dyDescent="0.25">
      <c r="A20929">
        <v>47481.9</v>
      </c>
      <c r="B20929">
        <v>7.5535200000000002E-3</v>
      </c>
    </row>
    <row r="20930" spans="1:2" x14ac:dyDescent="0.25">
      <c r="A20930">
        <v>47484.2</v>
      </c>
      <c r="B20930">
        <v>7.5522699999999998E-3</v>
      </c>
    </row>
    <row r="20931" spans="1:2" x14ac:dyDescent="0.25">
      <c r="A20931">
        <v>47486.5</v>
      </c>
      <c r="B20931">
        <v>7.5652999999999996E-3</v>
      </c>
    </row>
    <row r="20932" spans="1:2" x14ac:dyDescent="0.25">
      <c r="A20932">
        <v>47488.7</v>
      </c>
      <c r="B20932">
        <v>7.5722999999999997E-3</v>
      </c>
    </row>
    <row r="20933" spans="1:2" x14ac:dyDescent="0.25">
      <c r="A20933">
        <v>47491</v>
      </c>
      <c r="B20933">
        <v>7.5526300000000003E-3</v>
      </c>
    </row>
    <row r="20934" spans="1:2" x14ac:dyDescent="0.25">
      <c r="A20934">
        <v>47493.3</v>
      </c>
      <c r="B20934">
        <v>7.5765700000000004E-3</v>
      </c>
    </row>
    <row r="20935" spans="1:2" x14ac:dyDescent="0.25">
      <c r="A20935">
        <v>47495.5</v>
      </c>
      <c r="B20935">
        <v>7.5618200000000003E-3</v>
      </c>
    </row>
    <row r="20936" spans="1:2" x14ac:dyDescent="0.25">
      <c r="A20936">
        <v>47497.8</v>
      </c>
      <c r="B20936">
        <v>7.5677599999999998E-3</v>
      </c>
    </row>
    <row r="20937" spans="1:2" x14ac:dyDescent="0.25">
      <c r="A20937">
        <v>47500.1</v>
      </c>
      <c r="B20937">
        <v>7.5860700000000003E-3</v>
      </c>
    </row>
    <row r="20938" spans="1:2" x14ac:dyDescent="0.25">
      <c r="A20938">
        <v>47502.400000000001</v>
      </c>
      <c r="B20938">
        <v>7.5718699999999996E-3</v>
      </c>
    </row>
    <row r="20939" spans="1:2" x14ac:dyDescent="0.25">
      <c r="A20939">
        <v>47504.6</v>
      </c>
      <c r="B20939">
        <v>7.5846999999999998E-3</v>
      </c>
    </row>
    <row r="20940" spans="1:2" x14ac:dyDescent="0.25">
      <c r="A20940">
        <v>47506.9</v>
      </c>
      <c r="B20940">
        <v>7.57473E-3</v>
      </c>
    </row>
    <row r="20941" spans="1:2" x14ac:dyDescent="0.25">
      <c r="A20941">
        <v>47509.2</v>
      </c>
      <c r="B20941">
        <v>7.5666300000000004E-3</v>
      </c>
    </row>
    <row r="20942" spans="1:2" x14ac:dyDescent="0.25">
      <c r="A20942">
        <v>47511.4</v>
      </c>
      <c r="B20942">
        <v>7.5657199999999997E-3</v>
      </c>
    </row>
    <row r="20943" spans="1:2" x14ac:dyDescent="0.25">
      <c r="A20943">
        <v>47513.7</v>
      </c>
      <c r="B20943">
        <v>7.5945700000000001E-3</v>
      </c>
    </row>
    <row r="20944" spans="1:2" x14ac:dyDescent="0.25">
      <c r="A20944">
        <v>47516</v>
      </c>
      <c r="B20944">
        <v>7.5964500000000003E-3</v>
      </c>
    </row>
    <row r="20945" spans="1:2" x14ac:dyDescent="0.25">
      <c r="A20945">
        <v>47518.2</v>
      </c>
      <c r="B20945">
        <v>7.5990399999999996E-3</v>
      </c>
    </row>
    <row r="20946" spans="1:2" x14ac:dyDescent="0.25">
      <c r="A20946">
        <v>47520.5</v>
      </c>
      <c r="B20946">
        <v>7.5973899999999999E-3</v>
      </c>
    </row>
    <row r="20947" spans="1:2" x14ac:dyDescent="0.25">
      <c r="A20947">
        <v>47522.8</v>
      </c>
      <c r="B20947">
        <v>7.5832800000000004E-3</v>
      </c>
    </row>
    <row r="20948" spans="1:2" x14ac:dyDescent="0.25">
      <c r="A20948">
        <v>47525</v>
      </c>
      <c r="B20948">
        <v>7.5961600000000002E-3</v>
      </c>
    </row>
    <row r="20949" spans="1:2" x14ac:dyDescent="0.25">
      <c r="A20949">
        <v>47527.3</v>
      </c>
      <c r="B20949">
        <v>7.6044800000000003E-3</v>
      </c>
    </row>
    <row r="20950" spans="1:2" x14ac:dyDescent="0.25">
      <c r="A20950">
        <v>47529.599999999999</v>
      </c>
      <c r="B20950">
        <v>7.6108499999999997E-3</v>
      </c>
    </row>
    <row r="20951" spans="1:2" x14ac:dyDescent="0.25">
      <c r="A20951">
        <v>47531.8</v>
      </c>
      <c r="B20951">
        <v>7.6100899999999999E-3</v>
      </c>
    </row>
    <row r="20952" spans="1:2" x14ac:dyDescent="0.25">
      <c r="A20952">
        <v>47534.1</v>
      </c>
      <c r="B20952">
        <v>7.6046000000000004E-3</v>
      </c>
    </row>
    <row r="20953" spans="1:2" x14ac:dyDescent="0.25">
      <c r="A20953">
        <v>47536.4</v>
      </c>
      <c r="B20953">
        <v>7.6129500000000003E-3</v>
      </c>
    </row>
    <row r="20954" spans="1:2" x14ac:dyDescent="0.25">
      <c r="A20954">
        <v>47538.6</v>
      </c>
      <c r="B20954">
        <v>7.6128899999999998E-3</v>
      </c>
    </row>
    <row r="20955" spans="1:2" x14ac:dyDescent="0.25">
      <c r="A20955">
        <v>47540.9</v>
      </c>
      <c r="B20955">
        <v>7.6279E-3</v>
      </c>
    </row>
    <row r="20956" spans="1:2" x14ac:dyDescent="0.25">
      <c r="A20956">
        <v>47543.199999999997</v>
      </c>
      <c r="B20956">
        <v>7.6154200000000003E-3</v>
      </c>
    </row>
    <row r="20957" spans="1:2" x14ac:dyDescent="0.25">
      <c r="A20957">
        <v>47545.4</v>
      </c>
      <c r="B20957">
        <v>7.6197499999999998E-3</v>
      </c>
    </row>
    <row r="20958" spans="1:2" x14ac:dyDescent="0.25">
      <c r="A20958">
        <v>47547.7</v>
      </c>
      <c r="B20958">
        <v>7.6334200000000001E-3</v>
      </c>
    </row>
    <row r="20959" spans="1:2" x14ac:dyDescent="0.25">
      <c r="A20959">
        <v>47550</v>
      </c>
      <c r="B20959">
        <v>7.6263600000000004E-3</v>
      </c>
    </row>
    <row r="20960" spans="1:2" x14ac:dyDescent="0.25">
      <c r="A20960">
        <v>47552.3</v>
      </c>
      <c r="B20960">
        <v>7.6336499999999996E-3</v>
      </c>
    </row>
    <row r="20961" spans="1:2" x14ac:dyDescent="0.25">
      <c r="A20961">
        <v>47554.5</v>
      </c>
      <c r="B20961">
        <v>7.6162699999999996E-3</v>
      </c>
    </row>
    <row r="20962" spans="1:2" x14ac:dyDescent="0.25">
      <c r="A20962">
        <v>47556.800000000003</v>
      </c>
      <c r="B20962">
        <v>7.6150300000000001E-3</v>
      </c>
    </row>
    <row r="20963" spans="1:2" x14ac:dyDescent="0.25">
      <c r="A20963">
        <v>47559.1</v>
      </c>
      <c r="B20963">
        <v>7.6394000000000002E-3</v>
      </c>
    </row>
    <row r="20964" spans="1:2" x14ac:dyDescent="0.25">
      <c r="A20964">
        <v>47561.3</v>
      </c>
      <c r="B20964">
        <v>7.6510500000000004E-3</v>
      </c>
    </row>
    <row r="20965" spans="1:2" x14ac:dyDescent="0.25">
      <c r="A20965">
        <v>47563.6</v>
      </c>
      <c r="B20965">
        <v>7.6455300000000002E-3</v>
      </c>
    </row>
    <row r="20966" spans="1:2" x14ac:dyDescent="0.25">
      <c r="A20966">
        <v>47565.9</v>
      </c>
      <c r="B20966">
        <v>7.6483200000000001E-3</v>
      </c>
    </row>
    <row r="20967" spans="1:2" x14ac:dyDescent="0.25">
      <c r="A20967">
        <v>47568.1</v>
      </c>
      <c r="B20967">
        <v>7.6332400000000003E-3</v>
      </c>
    </row>
    <row r="20968" spans="1:2" x14ac:dyDescent="0.25">
      <c r="A20968">
        <v>47570.400000000001</v>
      </c>
      <c r="B20968">
        <v>7.6361199999999997E-3</v>
      </c>
    </row>
    <row r="20969" spans="1:2" x14ac:dyDescent="0.25">
      <c r="A20969">
        <v>47572.7</v>
      </c>
      <c r="B20969">
        <v>7.6430700000000001E-3</v>
      </c>
    </row>
    <row r="20970" spans="1:2" x14ac:dyDescent="0.25">
      <c r="A20970">
        <v>47574.9</v>
      </c>
      <c r="B20970">
        <v>7.6672499999999996E-3</v>
      </c>
    </row>
    <row r="20971" spans="1:2" x14ac:dyDescent="0.25">
      <c r="A20971">
        <v>47577.2</v>
      </c>
      <c r="B20971">
        <v>7.6547100000000003E-3</v>
      </c>
    </row>
    <row r="20972" spans="1:2" x14ac:dyDescent="0.25">
      <c r="A20972">
        <v>47579.4</v>
      </c>
      <c r="B20972">
        <v>7.6686599999999999E-3</v>
      </c>
    </row>
    <row r="20973" spans="1:2" x14ac:dyDescent="0.25">
      <c r="A20973">
        <v>47581.7</v>
      </c>
      <c r="B20973">
        <v>7.6570300000000004E-3</v>
      </c>
    </row>
    <row r="20974" spans="1:2" x14ac:dyDescent="0.25">
      <c r="A20974">
        <v>47584</v>
      </c>
      <c r="B20974">
        <v>7.6509400000000002E-3</v>
      </c>
    </row>
    <row r="20975" spans="1:2" x14ac:dyDescent="0.25">
      <c r="A20975">
        <v>47586.2</v>
      </c>
      <c r="B20975">
        <v>7.6638100000000001E-3</v>
      </c>
    </row>
    <row r="20976" spans="1:2" x14ac:dyDescent="0.25">
      <c r="A20976">
        <v>47588.5</v>
      </c>
      <c r="B20976">
        <v>7.6473399999999999E-3</v>
      </c>
    </row>
    <row r="20977" spans="1:2" x14ac:dyDescent="0.25">
      <c r="A20977">
        <v>47590.8</v>
      </c>
      <c r="B20977">
        <v>7.6586700000000002E-3</v>
      </c>
    </row>
    <row r="20978" spans="1:2" x14ac:dyDescent="0.25">
      <c r="A20978">
        <v>47593.1</v>
      </c>
      <c r="B20978">
        <v>7.6392500000000002E-3</v>
      </c>
    </row>
    <row r="20979" spans="1:2" x14ac:dyDescent="0.25">
      <c r="A20979">
        <v>47595.3</v>
      </c>
      <c r="B20979">
        <v>7.6550000000000003E-3</v>
      </c>
    </row>
    <row r="20980" spans="1:2" x14ac:dyDescent="0.25">
      <c r="A20980">
        <v>47597.599999999999</v>
      </c>
      <c r="B20980">
        <v>7.6756899999999998E-3</v>
      </c>
    </row>
    <row r="20981" spans="1:2" x14ac:dyDescent="0.25">
      <c r="A20981">
        <v>47599.9</v>
      </c>
      <c r="B20981">
        <v>7.67332E-3</v>
      </c>
    </row>
    <row r="20982" spans="1:2" x14ac:dyDescent="0.25">
      <c r="A20982">
        <v>47602.1</v>
      </c>
      <c r="B20982">
        <v>7.6916800000000002E-3</v>
      </c>
    </row>
    <row r="20983" spans="1:2" x14ac:dyDescent="0.25">
      <c r="A20983">
        <v>47604.4</v>
      </c>
      <c r="B20983">
        <v>7.67711E-3</v>
      </c>
    </row>
    <row r="20984" spans="1:2" x14ac:dyDescent="0.25">
      <c r="A20984">
        <v>47606.7</v>
      </c>
      <c r="B20984">
        <v>7.6757500000000003E-3</v>
      </c>
    </row>
    <row r="20985" spans="1:2" x14ac:dyDescent="0.25">
      <c r="A20985">
        <v>47608.9</v>
      </c>
      <c r="B20985">
        <v>7.6852800000000001E-3</v>
      </c>
    </row>
    <row r="20986" spans="1:2" x14ac:dyDescent="0.25">
      <c r="A20986">
        <v>47611.199999999997</v>
      </c>
      <c r="B20986">
        <v>7.69245E-3</v>
      </c>
    </row>
    <row r="20987" spans="1:2" x14ac:dyDescent="0.25">
      <c r="A20987">
        <v>47613.5</v>
      </c>
      <c r="B20987">
        <v>7.6943799999999998E-3</v>
      </c>
    </row>
    <row r="20988" spans="1:2" x14ac:dyDescent="0.25">
      <c r="A20988">
        <v>47615.7</v>
      </c>
      <c r="B20988">
        <v>7.7035599999999999E-3</v>
      </c>
    </row>
    <row r="20989" spans="1:2" x14ac:dyDescent="0.25">
      <c r="A20989">
        <v>47618</v>
      </c>
      <c r="B20989">
        <v>7.7068700000000002E-3</v>
      </c>
    </row>
    <row r="20990" spans="1:2" x14ac:dyDescent="0.25">
      <c r="A20990">
        <v>47620.3</v>
      </c>
      <c r="B20990">
        <v>7.6864500000000001E-3</v>
      </c>
    </row>
    <row r="20991" spans="1:2" x14ac:dyDescent="0.25">
      <c r="A20991">
        <v>47622.6</v>
      </c>
      <c r="B20991">
        <v>7.6951900000000002E-3</v>
      </c>
    </row>
    <row r="20992" spans="1:2" x14ac:dyDescent="0.25">
      <c r="A20992">
        <v>47624.800000000003</v>
      </c>
      <c r="B20992">
        <v>7.6898899999999996E-3</v>
      </c>
    </row>
    <row r="20993" spans="1:2" x14ac:dyDescent="0.25">
      <c r="A20993">
        <v>47627.1</v>
      </c>
      <c r="B20993">
        <v>7.6992099999999997E-3</v>
      </c>
    </row>
    <row r="20994" spans="1:2" x14ac:dyDescent="0.25">
      <c r="A20994">
        <v>47629.4</v>
      </c>
      <c r="B20994">
        <v>7.7090500000000003E-3</v>
      </c>
    </row>
    <row r="20995" spans="1:2" x14ac:dyDescent="0.25">
      <c r="A20995">
        <v>47631.6</v>
      </c>
      <c r="B20995">
        <v>7.7098499999999999E-3</v>
      </c>
    </row>
    <row r="20996" spans="1:2" x14ac:dyDescent="0.25">
      <c r="A20996">
        <v>47633.9</v>
      </c>
      <c r="B20996">
        <v>7.6960199999999996E-3</v>
      </c>
    </row>
    <row r="20997" spans="1:2" x14ac:dyDescent="0.25">
      <c r="A20997">
        <v>47636.2</v>
      </c>
      <c r="B20997">
        <v>7.6919600000000003E-3</v>
      </c>
    </row>
    <row r="20998" spans="1:2" x14ac:dyDescent="0.25">
      <c r="A20998">
        <v>47638.400000000001</v>
      </c>
      <c r="B20998">
        <v>7.6921799999999999E-3</v>
      </c>
    </row>
    <row r="20999" spans="1:2" x14ac:dyDescent="0.25">
      <c r="A20999">
        <v>47640.7</v>
      </c>
      <c r="B20999">
        <v>7.6987799999999997E-3</v>
      </c>
    </row>
    <row r="21000" spans="1:2" x14ac:dyDescent="0.25">
      <c r="A21000">
        <v>47643</v>
      </c>
      <c r="B21000">
        <v>7.7062800000000002E-3</v>
      </c>
    </row>
    <row r="21001" spans="1:2" x14ac:dyDescent="0.25">
      <c r="A21001">
        <v>47645.2</v>
      </c>
      <c r="B21001">
        <v>7.7037800000000003E-3</v>
      </c>
    </row>
    <row r="21002" spans="1:2" x14ac:dyDescent="0.25">
      <c r="A21002">
        <v>47647.5</v>
      </c>
      <c r="B21002">
        <v>7.70633E-3</v>
      </c>
    </row>
    <row r="21003" spans="1:2" x14ac:dyDescent="0.25">
      <c r="A21003">
        <v>47649.8</v>
      </c>
      <c r="B21003">
        <v>7.7092799999999998E-3</v>
      </c>
    </row>
    <row r="21004" spans="1:2" x14ac:dyDescent="0.25">
      <c r="A21004">
        <v>47652</v>
      </c>
      <c r="B21004">
        <v>7.7098699999999997E-3</v>
      </c>
    </row>
    <row r="21005" spans="1:2" x14ac:dyDescent="0.25">
      <c r="A21005">
        <v>47654.3</v>
      </c>
      <c r="B21005">
        <v>7.7023899999999999E-3</v>
      </c>
    </row>
    <row r="21006" spans="1:2" x14ac:dyDescent="0.25">
      <c r="A21006">
        <v>47656.6</v>
      </c>
      <c r="B21006">
        <v>7.7246800000000003E-3</v>
      </c>
    </row>
    <row r="21007" spans="1:2" x14ac:dyDescent="0.25">
      <c r="A21007">
        <v>47658.9</v>
      </c>
      <c r="B21007">
        <v>7.7307399999999998E-3</v>
      </c>
    </row>
    <row r="21008" spans="1:2" x14ac:dyDescent="0.25">
      <c r="A21008">
        <v>47661.1</v>
      </c>
      <c r="B21008">
        <v>7.7108599999999999E-3</v>
      </c>
    </row>
    <row r="21009" spans="1:2" x14ac:dyDescent="0.25">
      <c r="A21009">
        <v>47663.4</v>
      </c>
      <c r="B21009">
        <v>7.7298100000000002E-3</v>
      </c>
    </row>
    <row r="21010" spans="1:2" x14ac:dyDescent="0.25">
      <c r="A21010">
        <v>47665.599999999999</v>
      </c>
      <c r="B21010">
        <v>7.7401800000000002E-3</v>
      </c>
    </row>
    <row r="21011" spans="1:2" x14ac:dyDescent="0.25">
      <c r="A21011">
        <v>47667.9</v>
      </c>
      <c r="B21011">
        <v>7.72735E-3</v>
      </c>
    </row>
    <row r="21012" spans="1:2" x14ac:dyDescent="0.25">
      <c r="A21012">
        <v>47670.2</v>
      </c>
      <c r="B21012">
        <v>7.7413500000000001E-3</v>
      </c>
    </row>
    <row r="21013" spans="1:2" x14ac:dyDescent="0.25">
      <c r="A21013">
        <v>47672.4</v>
      </c>
      <c r="B21013">
        <v>7.7248899999999999E-3</v>
      </c>
    </row>
    <row r="21014" spans="1:2" x14ac:dyDescent="0.25">
      <c r="A21014">
        <v>47674.7</v>
      </c>
      <c r="B21014">
        <v>7.7456199999999999E-3</v>
      </c>
    </row>
    <row r="21015" spans="1:2" x14ac:dyDescent="0.25">
      <c r="A21015">
        <v>47677</v>
      </c>
      <c r="B21015">
        <v>7.7356600000000001E-3</v>
      </c>
    </row>
    <row r="21016" spans="1:2" x14ac:dyDescent="0.25">
      <c r="A21016">
        <v>47679.3</v>
      </c>
      <c r="B21016">
        <v>7.7368300000000001E-3</v>
      </c>
    </row>
    <row r="21017" spans="1:2" x14ac:dyDescent="0.25">
      <c r="A21017">
        <v>47681.5</v>
      </c>
      <c r="B21017">
        <v>7.7489300000000002E-3</v>
      </c>
    </row>
    <row r="21018" spans="1:2" x14ac:dyDescent="0.25">
      <c r="A21018">
        <v>47683.8</v>
      </c>
      <c r="B21018">
        <v>7.7432999999999998E-3</v>
      </c>
    </row>
    <row r="21019" spans="1:2" x14ac:dyDescent="0.25">
      <c r="A21019">
        <v>47686.1</v>
      </c>
      <c r="B21019">
        <v>7.74546E-3</v>
      </c>
    </row>
    <row r="21020" spans="1:2" x14ac:dyDescent="0.25">
      <c r="A21020">
        <v>47688.3</v>
      </c>
      <c r="B21020">
        <v>7.7548799999999996E-3</v>
      </c>
    </row>
    <row r="21021" spans="1:2" x14ac:dyDescent="0.25">
      <c r="A21021">
        <v>47690.6</v>
      </c>
      <c r="B21021">
        <v>7.7458199999999996E-3</v>
      </c>
    </row>
    <row r="21022" spans="1:2" x14ac:dyDescent="0.25">
      <c r="A21022">
        <v>47692.9</v>
      </c>
      <c r="B21022">
        <v>7.74108E-3</v>
      </c>
    </row>
    <row r="21023" spans="1:2" x14ac:dyDescent="0.25">
      <c r="A21023">
        <v>47695.1</v>
      </c>
      <c r="B21023">
        <v>7.7563500000000004E-3</v>
      </c>
    </row>
    <row r="21024" spans="1:2" x14ac:dyDescent="0.25">
      <c r="A21024">
        <v>47697.4</v>
      </c>
      <c r="B21024">
        <v>7.7716900000000004E-3</v>
      </c>
    </row>
    <row r="21025" spans="1:2" x14ac:dyDescent="0.25">
      <c r="A21025">
        <v>47699.7</v>
      </c>
      <c r="B21025">
        <v>7.7454100000000003E-3</v>
      </c>
    </row>
    <row r="21026" spans="1:2" x14ac:dyDescent="0.25">
      <c r="A21026">
        <v>47701.9</v>
      </c>
      <c r="B21026">
        <v>7.7532399999999998E-3</v>
      </c>
    </row>
    <row r="21027" spans="1:2" x14ac:dyDescent="0.25">
      <c r="A21027">
        <v>47704.2</v>
      </c>
      <c r="B21027">
        <v>7.7598399999999996E-3</v>
      </c>
    </row>
    <row r="21028" spans="1:2" x14ac:dyDescent="0.25">
      <c r="A21028">
        <v>47706.5</v>
      </c>
      <c r="B21028">
        <v>7.7558100000000001E-3</v>
      </c>
    </row>
    <row r="21029" spans="1:2" x14ac:dyDescent="0.25">
      <c r="A21029">
        <v>47708.800000000003</v>
      </c>
      <c r="B21029">
        <v>7.7816600000000001E-3</v>
      </c>
    </row>
    <row r="21030" spans="1:2" x14ac:dyDescent="0.25">
      <c r="A21030">
        <v>47711</v>
      </c>
      <c r="B21030">
        <v>7.7635600000000001E-3</v>
      </c>
    </row>
    <row r="21031" spans="1:2" x14ac:dyDescent="0.25">
      <c r="A21031">
        <v>47713.3</v>
      </c>
      <c r="B21031">
        <v>7.7721400000000003E-3</v>
      </c>
    </row>
    <row r="21032" spans="1:2" x14ac:dyDescent="0.25">
      <c r="A21032">
        <v>47715.6</v>
      </c>
      <c r="B21032">
        <v>7.7674700000000003E-3</v>
      </c>
    </row>
    <row r="21033" spans="1:2" x14ac:dyDescent="0.25">
      <c r="A21033">
        <v>47717.8</v>
      </c>
      <c r="B21033">
        <v>7.7847200000000002E-3</v>
      </c>
    </row>
    <row r="21034" spans="1:2" x14ac:dyDescent="0.25">
      <c r="A21034">
        <v>47720.1</v>
      </c>
      <c r="B21034">
        <v>7.7611399999999997E-3</v>
      </c>
    </row>
    <row r="21035" spans="1:2" x14ac:dyDescent="0.25">
      <c r="A21035">
        <v>47722.400000000001</v>
      </c>
      <c r="B21035">
        <v>7.7814599999999996E-3</v>
      </c>
    </row>
    <row r="21036" spans="1:2" x14ac:dyDescent="0.25">
      <c r="A21036">
        <v>47724.6</v>
      </c>
      <c r="B21036">
        <v>7.7798600000000004E-3</v>
      </c>
    </row>
    <row r="21037" spans="1:2" x14ac:dyDescent="0.25">
      <c r="A21037">
        <v>47726.9</v>
      </c>
      <c r="B21037">
        <v>7.7861299999999996E-3</v>
      </c>
    </row>
    <row r="21038" spans="1:2" x14ac:dyDescent="0.25">
      <c r="A21038">
        <v>47729.2</v>
      </c>
      <c r="B21038">
        <v>7.7917400000000001E-3</v>
      </c>
    </row>
    <row r="21039" spans="1:2" x14ac:dyDescent="0.25">
      <c r="A21039">
        <v>47731.4</v>
      </c>
      <c r="B21039">
        <v>7.7819500000000002E-3</v>
      </c>
    </row>
    <row r="21040" spans="1:2" x14ac:dyDescent="0.25">
      <c r="A21040">
        <v>47733.7</v>
      </c>
      <c r="B21040">
        <v>7.7817199999999998E-3</v>
      </c>
    </row>
    <row r="21041" spans="1:2" x14ac:dyDescent="0.25">
      <c r="A21041">
        <v>47736</v>
      </c>
      <c r="B21041">
        <v>7.7858600000000003E-3</v>
      </c>
    </row>
    <row r="21042" spans="1:2" x14ac:dyDescent="0.25">
      <c r="A21042">
        <v>47738.3</v>
      </c>
      <c r="B21042">
        <v>7.7883099999999997E-3</v>
      </c>
    </row>
    <row r="21043" spans="1:2" x14ac:dyDescent="0.25">
      <c r="A21043">
        <v>47740.5</v>
      </c>
      <c r="B21043">
        <v>7.8032300000000004E-3</v>
      </c>
    </row>
    <row r="21044" spans="1:2" x14ac:dyDescent="0.25">
      <c r="A21044">
        <v>47742.8</v>
      </c>
      <c r="B21044">
        <v>7.7925399999999997E-3</v>
      </c>
    </row>
    <row r="21045" spans="1:2" x14ac:dyDescent="0.25">
      <c r="A21045">
        <v>47745.1</v>
      </c>
      <c r="B21045">
        <v>7.8172499999999995E-3</v>
      </c>
    </row>
    <row r="21046" spans="1:2" x14ac:dyDescent="0.25">
      <c r="A21046">
        <v>47747.3</v>
      </c>
      <c r="B21046">
        <v>7.7934700000000003E-3</v>
      </c>
    </row>
    <row r="21047" spans="1:2" x14ac:dyDescent="0.25">
      <c r="A21047">
        <v>47749.599999999999</v>
      </c>
      <c r="B21047">
        <v>7.8168500000000002E-3</v>
      </c>
    </row>
    <row r="21048" spans="1:2" x14ac:dyDescent="0.25">
      <c r="A21048">
        <v>47751.9</v>
      </c>
      <c r="B21048">
        <v>7.8295699999999992E-3</v>
      </c>
    </row>
    <row r="21049" spans="1:2" x14ac:dyDescent="0.25">
      <c r="A21049">
        <v>47754.1</v>
      </c>
      <c r="B21049">
        <v>7.8051500000000003E-3</v>
      </c>
    </row>
    <row r="21050" spans="1:2" x14ac:dyDescent="0.25">
      <c r="A21050">
        <v>47756.4</v>
      </c>
      <c r="B21050">
        <v>7.8075200000000001E-3</v>
      </c>
    </row>
    <row r="21051" spans="1:2" x14ac:dyDescent="0.25">
      <c r="A21051">
        <v>47758.7</v>
      </c>
      <c r="B21051">
        <v>7.8178499999999995E-3</v>
      </c>
    </row>
    <row r="21052" spans="1:2" x14ac:dyDescent="0.25">
      <c r="A21052">
        <v>47760.9</v>
      </c>
      <c r="B21052">
        <v>7.8076400000000002E-3</v>
      </c>
    </row>
    <row r="21053" spans="1:2" x14ac:dyDescent="0.25">
      <c r="A21053">
        <v>47763.199999999997</v>
      </c>
      <c r="B21053">
        <v>7.8105800000000001E-3</v>
      </c>
    </row>
    <row r="21054" spans="1:2" x14ac:dyDescent="0.25">
      <c r="A21054">
        <v>47765.5</v>
      </c>
      <c r="B21054">
        <v>7.8288100000000003E-3</v>
      </c>
    </row>
    <row r="21055" spans="1:2" x14ac:dyDescent="0.25">
      <c r="A21055">
        <v>47767.7</v>
      </c>
      <c r="B21055">
        <v>7.8315499999999996E-3</v>
      </c>
    </row>
    <row r="21056" spans="1:2" x14ac:dyDescent="0.25">
      <c r="A21056">
        <v>47770</v>
      </c>
      <c r="B21056">
        <v>7.8348500000000008E-3</v>
      </c>
    </row>
    <row r="21057" spans="1:2" x14ac:dyDescent="0.25">
      <c r="A21057">
        <v>47772.3</v>
      </c>
      <c r="B21057">
        <v>7.8294000000000002E-3</v>
      </c>
    </row>
    <row r="21058" spans="1:2" x14ac:dyDescent="0.25">
      <c r="A21058">
        <v>47774.5</v>
      </c>
      <c r="B21058">
        <v>7.8427400000000008E-3</v>
      </c>
    </row>
    <row r="21059" spans="1:2" x14ac:dyDescent="0.25">
      <c r="A21059">
        <v>47776.800000000003</v>
      </c>
      <c r="B21059">
        <v>7.8373100000000001E-3</v>
      </c>
    </row>
    <row r="21060" spans="1:2" x14ac:dyDescent="0.25">
      <c r="A21060">
        <v>47779.1</v>
      </c>
      <c r="B21060">
        <v>7.8491700000000008E-3</v>
      </c>
    </row>
    <row r="21061" spans="1:2" x14ac:dyDescent="0.25">
      <c r="A21061">
        <v>47781.3</v>
      </c>
      <c r="B21061">
        <v>7.8346800000000001E-3</v>
      </c>
    </row>
    <row r="21062" spans="1:2" x14ac:dyDescent="0.25">
      <c r="A21062">
        <v>47783.6</v>
      </c>
      <c r="B21062">
        <v>7.8238000000000005E-3</v>
      </c>
    </row>
    <row r="21063" spans="1:2" x14ac:dyDescent="0.25">
      <c r="A21063">
        <v>47785.9</v>
      </c>
      <c r="B21063">
        <v>7.8534599999999996E-3</v>
      </c>
    </row>
    <row r="21064" spans="1:2" x14ac:dyDescent="0.25">
      <c r="A21064">
        <v>47788.2</v>
      </c>
      <c r="B21064">
        <v>7.8377800000000008E-3</v>
      </c>
    </row>
    <row r="21065" spans="1:2" x14ac:dyDescent="0.25">
      <c r="A21065">
        <v>47790.400000000001</v>
      </c>
      <c r="B21065">
        <v>7.84229E-3</v>
      </c>
    </row>
    <row r="21066" spans="1:2" x14ac:dyDescent="0.25">
      <c r="A21066">
        <v>47792.7</v>
      </c>
      <c r="B21066">
        <v>7.8289699999999993E-3</v>
      </c>
    </row>
    <row r="21067" spans="1:2" x14ac:dyDescent="0.25">
      <c r="A21067">
        <v>47795</v>
      </c>
      <c r="B21067">
        <v>7.8351400000000009E-3</v>
      </c>
    </row>
    <row r="21068" spans="1:2" x14ac:dyDescent="0.25">
      <c r="A21068">
        <v>47797.2</v>
      </c>
      <c r="B21068">
        <v>7.8636599999999997E-3</v>
      </c>
    </row>
    <row r="21069" spans="1:2" x14ac:dyDescent="0.25">
      <c r="A21069">
        <v>47799.5</v>
      </c>
      <c r="B21069">
        <v>7.8481200000000001E-3</v>
      </c>
    </row>
    <row r="21070" spans="1:2" x14ac:dyDescent="0.25">
      <c r="A21070">
        <v>47801.8</v>
      </c>
      <c r="B21070">
        <v>7.8567099999999994E-3</v>
      </c>
    </row>
    <row r="21071" spans="1:2" x14ac:dyDescent="0.25">
      <c r="A21071">
        <v>47804</v>
      </c>
      <c r="B21071">
        <v>7.8839700000000006E-3</v>
      </c>
    </row>
    <row r="21072" spans="1:2" x14ac:dyDescent="0.25">
      <c r="A21072">
        <v>47806.3</v>
      </c>
      <c r="B21072">
        <v>7.84347E-3</v>
      </c>
    </row>
    <row r="21073" spans="1:2" x14ac:dyDescent="0.25">
      <c r="A21073">
        <v>47808.6</v>
      </c>
      <c r="B21073">
        <v>7.8387200000000004E-3</v>
      </c>
    </row>
    <row r="21074" spans="1:2" x14ac:dyDescent="0.25">
      <c r="A21074">
        <v>47810.9</v>
      </c>
      <c r="B21074">
        <v>7.8366500000000006E-3</v>
      </c>
    </row>
    <row r="21075" spans="1:2" x14ac:dyDescent="0.25">
      <c r="A21075">
        <v>47813.1</v>
      </c>
      <c r="B21075">
        <v>7.8744399999999999E-3</v>
      </c>
    </row>
    <row r="21076" spans="1:2" x14ac:dyDescent="0.25">
      <c r="A21076">
        <v>47815.4</v>
      </c>
      <c r="B21076">
        <v>7.8689499999999996E-3</v>
      </c>
    </row>
    <row r="21077" spans="1:2" x14ac:dyDescent="0.25">
      <c r="A21077">
        <v>47817.7</v>
      </c>
      <c r="B21077">
        <v>7.8797999999999993E-3</v>
      </c>
    </row>
    <row r="21078" spans="1:2" x14ac:dyDescent="0.25">
      <c r="A21078">
        <v>47819.9</v>
      </c>
      <c r="B21078">
        <v>7.8717400000000003E-3</v>
      </c>
    </row>
    <row r="21079" spans="1:2" x14ac:dyDescent="0.25">
      <c r="A21079">
        <v>47822.2</v>
      </c>
      <c r="B21079">
        <v>7.8864E-3</v>
      </c>
    </row>
    <row r="21080" spans="1:2" x14ac:dyDescent="0.25">
      <c r="A21080">
        <v>47824.5</v>
      </c>
      <c r="B21080">
        <v>7.8845100000000008E-3</v>
      </c>
    </row>
    <row r="21081" spans="1:2" x14ac:dyDescent="0.25">
      <c r="A21081">
        <v>47826.7</v>
      </c>
      <c r="B21081">
        <v>7.8673300000000005E-3</v>
      </c>
    </row>
    <row r="21082" spans="1:2" x14ac:dyDescent="0.25">
      <c r="A21082">
        <v>47829</v>
      </c>
      <c r="B21082">
        <v>7.8890799999999997E-3</v>
      </c>
    </row>
    <row r="21083" spans="1:2" x14ac:dyDescent="0.25">
      <c r="A21083">
        <v>47831.3</v>
      </c>
      <c r="B21083">
        <v>7.8734400000000006E-3</v>
      </c>
    </row>
    <row r="21084" spans="1:2" x14ac:dyDescent="0.25">
      <c r="A21084">
        <v>47833.5</v>
      </c>
      <c r="B21084">
        <v>7.8776899999999997E-3</v>
      </c>
    </row>
    <row r="21085" spans="1:2" x14ac:dyDescent="0.25">
      <c r="A21085">
        <v>47835.8</v>
      </c>
      <c r="B21085">
        <v>7.8941099999999993E-3</v>
      </c>
    </row>
    <row r="21086" spans="1:2" x14ac:dyDescent="0.25">
      <c r="A21086">
        <v>47838.1</v>
      </c>
      <c r="B21086">
        <v>7.8936900000000001E-3</v>
      </c>
    </row>
    <row r="21087" spans="1:2" x14ac:dyDescent="0.25">
      <c r="A21087">
        <v>47840.3</v>
      </c>
      <c r="B21087">
        <v>7.8848200000000007E-3</v>
      </c>
    </row>
    <row r="21088" spans="1:2" x14ac:dyDescent="0.25">
      <c r="A21088">
        <v>47842.6</v>
      </c>
      <c r="B21088">
        <v>7.9086499999999997E-3</v>
      </c>
    </row>
    <row r="21089" spans="1:2" x14ac:dyDescent="0.25">
      <c r="A21089">
        <v>47844.9</v>
      </c>
      <c r="B21089">
        <v>7.8940099999999999E-3</v>
      </c>
    </row>
    <row r="21090" spans="1:2" x14ac:dyDescent="0.25">
      <c r="A21090">
        <v>47847.1</v>
      </c>
      <c r="B21090">
        <v>7.9008399999999993E-3</v>
      </c>
    </row>
    <row r="21091" spans="1:2" x14ac:dyDescent="0.25">
      <c r="A21091">
        <v>47849.4</v>
      </c>
      <c r="B21091">
        <v>7.8953099999999991E-3</v>
      </c>
    </row>
    <row r="21092" spans="1:2" x14ac:dyDescent="0.25">
      <c r="A21092">
        <v>47851.7</v>
      </c>
      <c r="B21092">
        <v>7.9091999999999999E-3</v>
      </c>
    </row>
    <row r="21093" spans="1:2" x14ac:dyDescent="0.25">
      <c r="A21093">
        <v>47853.9</v>
      </c>
      <c r="B21093">
        <v>7.9092199999999998E-3</v>
      </c>
    </row>
    <row r="21094" spans="1:2" x14ac:dyDescent="0.25">
      <c r="A21094">
        <v>47856.2</v>
      </c>
      <c r="B21094">
        <v>7.9010399999999998E-3</v>
      </c>
    </row>
    <row r="21095" spans="1:2" x14ac:dyDescent="0.25">
      <c r="A21095">
        <v>47858.5</v>
      </c>
      <c r="B21095">
        <v>7.9076100000000007E-3</v>
      </c>
    </row>
    <row r="21096" spans="1:2" x14ac:dyDescent="0.25">
      <c r="A21096">
        <v>47860.800000000003</v>
      </c>
      <c r="B21096">
        <v>7.9213100000000009E-3</v>
      </c>
    </row>
    <row r="21097" spans="1:2" x14ac:dyDescent="0.25">
      <c r="A21097">
        <v>47863</v>
      </c>
      <c r="B21097">
        <v>7.9110900000000008E-3</v>
      </c>
    </row>
    <row r="21098" spans="1:2" x14ac:dyDescent="0.25">
      <c r="A21098">
        <v>47865.3</v>
      </c>
      <c r="B21098">
        <v>7.9107499999999994E-3</v>
      </c>
    </row>
    <row r="21099" spans="1:2" x14ac:dyDescent="0.25">
      <c r="A21099">
        <v>47867.6</v>
      </c>
      <c r="B21099">
        <v>7.9125500000000008E-3</v>
      </c>
    </row>
    <row r="21100" spans="1:2" x14ac:dyDescent="0.25">
      <c r="A21100">
        <v>47869.8</v>
      </c>
      <c r="B21100">
        <v>7.9222000000000008E-3</v>
      </c>
    </row>
    <row r="21101" spans="1:2" x14ac:dyDescent="0.25">
      <c r="A21101">
        <v>47872.1</v>
      </c>
      <c r="B21101">
        <v>7.9275300000000003E-3</v>
      </c>
    </row>
    <row r="21102" spans="1:2" x14ac:dyDescent="0.25">
      <c r="A21102">
        <v>47874.400000000001</v>
      </c>
      <c r="B21102">
        <v>7.9183900000000008E-3</v>
      </c>
    </row>
    <row r="21103" spans="1:2" x14ac:dyDescent="0.25">
      <c r="A21103">
        <v>47876.7</v>
      </c>
      <c r="B21103">
        <v>7.9298500000000004E-3</v>
      </c>
    </row>
    <row r="21104" spans="1:2" x14ac:dyDescent="0.25">
      <c r="A21104">
        <v>47878.9</v>
      </c>
      <c r="B21104">
        <v>7.9269400000000004E-3</v>
      </c>
    </row>
    <row r="21105" spans="1:2" x14ac:dyDescent="0.25">
      <c r="A21105">
        <v>47881.2</v>
      </c>
      <c r="B21105">
        <v>7.9186099999999995E-3</v>
      </c>
    </row>
    <row r="21106" spans="1:2" x14ac:dyDescent="0.25">
      <c r="A21106">
        <v>47883.5</v>
      </c>
      <c r="B21106">
        <v>7.9320299999999996E-3</v>
      </c>
    </row>
    <row r="21107" spans="1:2" x14ac:dyDescent="0.25">
      <c r="A21107">
        <v>47885.7</v>
      </c>
      <c r="B21107">
        <v>7.9304300000000005E-3</v>
      </c>
    </row>
    <row r="21108" spans="1:2" x14ac:dyDescent="0.25">
      <c r="A21108">
        <v>47888</v>
      </c>
      <c r="B21108">
        <v>7.9283500000000007E-3</v>
      </c>
    </row>
    <row r="21109" spans="1:2" x14ac:dyDescent="0.25">
      <c r="A21109">
        <v>47890.3</v>
      </c>
      <c r="B21109">
        <v>7.9199600000000002E-3</v>
      </c>
    </row>
    <row r="21110" spans="1:2" x14ac:dyDescent="0.25">
      <c r="A21110">
        <v>47892.5</v>
      </c>
      <c r="B21110">
        <v>7.9333800000000003E-3</v>
      </c>
    </row>
    <row r="21111" spans="1:2" x14ac:dyDescent="0.25">
      <c r="A21111">
        <v>47894.8</v>
      </c>
      <c r="B21111">
        <v>7.9451000000000001E-3</v>
      </c>
    </row>
    <row r="21112" spans="1:2" x14ac:dyDescent="0.25">
      <c r="A21112">
        <v>47897.1</v>
      </c>
      <c r="B21112">
        <v>7.9438300000000007E-3</v>
      </c>
    </row>
    <row r="21113" spans="1:2" x14ac:dyDescent="0.25">
      <c r="A21113">
        <v>47899.3</v>
      </c>
      <c r="B21113">
        <v>7.9409900000000002E-3</v>
      </c>
    </row>
    <row r="21114" spans="1:2" x14ac:dyDescent="0.25">
      <c r="A21114">
        <v>47901.599999999999</v>
      </c>
      <c r="B21114">
        <v>7.9420199999999993E-3</v>
      </c>
    </row>
    <row r="21115" spans="1:2" x14ac:dyDescent="0.25">
      <c r="A21115">
        <v>47903.9</v>
      </c>
      <c r="B21115">
        <v>7.9625300000000006E-3</v>
      </c>
    </row>
    <row r="21116" spans="1:2" x14ac:dyDescent="0.25">
      <c r="A21116">
        <v>47906.1</v>
      </c>
      <c r="B21116">
        <v>7.9548599999999994E-3</v>
      </c>
    </row>
    <row r="21117" spans="1:2" x14ac:dyDescent="0.25">
      <c r="A21117">
        <v>47908.4</v>
      </c>
      <c r="B21117">
        <v>7.9783400000000004E-3</v>
      </c>
    </row>
    <row r="21118" spans="1:2" x14ac:dyDescent="0.25">
      <c r="A21118">
        <v>47910.7</v>
      </c>
      <c r="B21118">
        <v>7.9577799999999994E-3</v>
      </c>
    </row>
    <row r="21119" spans="1:2" x14ac:dyDescent="0.25">
      <c r="A21119">
        <v>47913</v>
      </c>
      <c r="B21119">
        <v>7.9684899999999999E-3</v>
      </c>
    </row>
    <row r="21120" spans="1:2" x14ac:dyDescent="0.25">
      <c r="A21120">
        <v>47915.199999999997</v>
      </c>
      <c r="B21120">
        <v>7.9689800000000005E-3</v>
      </c>
    </row>
    <row r="21121" spans="1:2" x14ac:dyDescent="0.25">
      <c r="A21121">
        <v>47917.5</v>
      </c>
      <c r="B21121">
        <v>7.9670999999999995E-3</v>
      </c>
    </row>
    <row r="21122" spans="1:2" x14ac:dyDescent="0.25">
      <c r="A21122">
        <v>47919.8</v>
      </c>
      <c r="B21122">
        <v>7.9662499999999994E-3</v>
      </c>
    </row>
    <row r="21123" spans="1:2" x14ac:dyDescent="0.25">
      <c r="A21123">
        <v>47922</v>
      </c>
      <c r="B21123">
        <v>7.9616200000000008E-3</v>
      </c>
    </row>
    <row r="21124" spans="1:2" x14ac:dyDescent="0.25">
      <c r="A21124">
        <v>47924.3</v>
      </c>
      <c r="B21124">
        <v>7.9786400000000004E-3</v>
      </c>
    </row>
    <row r="21125" spans="1:2" x14ac:dyDescent="0.25">
      <c r="A21125">
        <v>47926.6</v>
      </c>
      <c r="B21125">
        <v>7.9757200000000004E-3</v>
      </c>
    </row>
    <row r="21126" spans="1:2" x14ac:dyDescent="0.25">
      <c r="A21126">
        <v>47928.800000000003</v>
      </c>
      <c r="B21126">
        <v>7.9778899999999996E-3</v>
      </c>
    </row>
    <row r="21127" spans="1:2" x14ac:dyDescent="0.25">
      <c r="A21127">
        <v>47931.1</v>
      </c>
      <c r="B21127">
        <v>7.9702699999999998E-3</v>
      </c>
    </row>
    <row r="21128" spans="1:2" x14ac:dyDescent="0.25">
      <c r="A21128">
        <v>47933.4</v>
      </c>
      <c r="B21128">
        <v>7.9789100000000005E-3</v>
      </c>
    </row>
    <row r="21129" spans="1:2" x14ac:dyDescent="0.25">
      <c r="A21129">
        <v>47935.6</v>
      </c>
      <c r="B21129">
        <v>7.9832900000000005E-3</v>
      </c>
    </row>
    <row r="21130" spans="1:2" x14ac:dyDescent="0.25">
      <c r="A21130">
        <v>47937.9</v>
      </c>
      <c r="B21130">
        <v>7.97344E-3</v>
      </c>
    </row>
    <row r="21131" spans="1:2" x14ac:dyDescent="0.25">
      <c r="A21131">
        <v>47940.2</v>
      </c>
      <c r="B21131">
        <v>7.9995299999999995E-3</v>
      </c>
    </row>
    <row r="21132" spans="1:2" x14ac:dyDescent="0.25">
      <c r="A21132">
        <v>47942.400000000001</v>
      </c>
      <c r="B21132">
        <v>8.0005800000000002E-3</v>
      </c>
    </row>
    <row r="21133" spans="1:2" x14ac:dyDescent="0.25">
      <c r="A21133">
        <v>47944.7</v>
      </c>
      <c r="B21133">
        <v>8.0070899999999997E-3</v>
      </c>
    </row>
    <row r="21134" spans="1:2" x14ac:dyDescent="0.25">
      <c r="A21134">
        <v>47947</v>
      </c>
      <c r="B21134">
        <v>7.9971499999999997E-3</v>
      </c>
    </row>
    <row r="21135" spans="1:2" x14ac:dyDescent="0.25">
      <c r="A21135">
        <v>47949.3</v>
      </c>
      <c r="B21135">
        <v>8.0019800000000006E-3</v>
      </c>
    </row>
    <row r="21136" spans="1:2" x14ac:dyDescent="0.25">
      <c r="A21136">
        <v>47951.5</v>
      </c>
      <c r="B21136">
        <v>8.0051099999999993E-3</v>
      </c>
    </row>
    <row r="21137" spans="1:2" x14ac:dyDescent="0.25">
      <c r="A21137">
        <v>47953.8</v>
      </c>
      <c r="B21137">
        <v>7.9989199999999996E-3</v>
      </c>
    </row>
    <row r="21138" spans="1:2" x14ac:dyDescent="0.25">
      <c r="A21138">
        <v>47956.1</v>
      </c>
      <c r="B21138">
        <v>8.0126599999999996E-3</v>
      </c>
    </row>
    <row r="21139" spans="1:2" x14ac:dyDescent="0.25">
      <c r="A21139">
        <v>47958.3</v>
      </c>
      <c r="B21139">
        <v>7.9961200000000007E-3</v>
      </c>
    </row>
    <row r="21140" spans="1:2" x14ac:dyDescent="0.25">
      <c r="A21140">
        <v>47960.6</v>
      </c>
      <c r="B21140">
        <v>8.0062799999999993E-3</v>
      </c>
    </row>
    <row r="21141" spans="1:2" x14ac:dyDescent="0.25">
      <c r="A21141">
        <v>47962.9</v>
      </c>
      <c r="B21141">
        <v>8.0173899999999992E-3</v>
      </c>
    </row>
    <row r="21142" spans="1:2" x14ac:dyDescent="0.25">
      <c r="A21142">
        <v>47965.2</v>
      </c>
      <c r="B21142">
        <v>8.0318000000000004E-3</v>
      </c>
    </row>
    <row r="21143" spans="1:2" x14ac:dyDescent="0.25">
      <c r="A21143">
        <v>47967.4</v>
      </c>
      <c r="B21143">
        <v>8.0274600000000002E-3</v>
      </c>
    </row>
    <row r="21144" spans="1:2" x14ac:dyDescent="0.25">
      <c r="A21144">
        <v>47969.7</v>
      </c>
      <c r="B21144">
        <v>8.0244200000000009E-3</v>
      </c>
    </row>
    <row r="21145" spans="1:2" x14ac:dyDescent="0.25">
      <c r="A21145">
        <v>47971.9</v>
      </c>
      <c r="B21145">
        <v>8.0119800000000001E-3</v>
      </c>
    </row>
    <row r="21146" spans="1:2" x14ac:dyDescent="0.25">
      <c r="A21146">
        <v>47974.2</v>
      </c>
      <c r="B21146">
        <v>8.0132099999999998E-3</v>
      </c>
    </row>
    <row r="21147" spans="1:2" x14ac:dyDescent="0.25">
      <c r="A21147">
        <v>47976.5</v>
      </c>
      <c r="B21147">
        <v>8.0275399999999997E-3</v>
      </c>
    </row>
    <row r="21148" spans="1:2" x14ac:dyDescent="0.25">
      <c r="A21148">
        <v>47978.7</v>
      </c>
      <c r="B21148">
        <v>8.0343900000000006E-3</v>
      </c>
    </row>
    <row r="21149" spans="1:2" x14ac:dyDescent="0.25">
      <c r="A21149">
        <v>47981</v>
      </c>
      <c r="B21149">
        <v>8.0395099999999997E-3</v>
      </c>
    </row>
    <row r="21150" spans="1:2" x14ac:dyDescent="0.25">
      <c r="A21150">
        <v>47983.3</v>
      </c>
      <c r="B21150">
        <v>8.0396100000000009E-3</v>
      </c>
    </row>
    <row r="21151" spans="1:2" x14ac:dyDescent="0.25">
      <c r="A21151">
        <v>47985.5</v>
      </c>
      <c r="B21151">
        <v>8.0555000000000002E-3</v>
      </c>
    </row>
    <row r="21152" spans="1:2" x14ac:dyDescent="0.25">
      <c r="A21152">
        <v>47987.8</v>
      </c>
      <c r="B21152">
        <v>8.0471799999999993E-3</v>
      </c>
    </row>
    <row r="21153" spans="1:2" x14ac:dyDescent="0.25">
      <c r="A21153">
        <v>47990.1</v>
      </c>
      <c r="B21153">
        <v>8.0365499999999999E-3</v>
      </c>
    </row>
    <row r="21154" spans="1:2" x14ac:dyDescent="0.25">
      <c r="A21154">
        <v>47992.3</v>
      </c>
      <c r="B21154">
        <v>8.0537100000000004E-3</v>
      </c>
    </row>
    <row r="21155" spans="1:2" x14ac:dyDescent="0.25">
      <c r="A21155">
        <v>47994.6</v>
      </c>
      <c r="B21155">
        <v>8.0473000000000003E-3</v>
      </c>
    </row>
    <row r="21156" spans="1:2" x14ac:dyDescent="0.25">
      <c r="A21156">
        <v>47996.9</v>
      </c>
      <c r="B21156">
        <v>8.0720700000000006E-3</v>
      </c>
    </row>
    <row r="21157" spans="1:2" x14ac:dyDescent="0.25">
      <c r="A21157">
        <v>47999.199999999997</v>
      </c>
      <c r="B21157">
        <v>8.0372800000000008E-3</v>
      </c>
    </row>
    <row r="21158" spans="1:2" x14ac:dyDescent="0.25">
      <c r="A21158">
        <v>48001.4</v>
      </c>
      <c r="B21158">
        <v>8.0446700000000003E-3</v>
      </c>
    </row>
    <row r="21159" spans="1:2" x14ac:dyDescent="0.25">
      <c r="A21159">
        <v>48003.7</v>
      </c>
      <c r="B21159">
        <v>8.0609800000000006E-3</v>
      </c>
    </row>
    <row r="21160" spans="1:2" x14ac:dyDescent="0.25">
      <c r="A21160">
        <v>48006</v>
      </c>
      <c r="B21160">
        <v>8.0555899999999996E-3</v>
      </c>
    </row>
    <row r="21161" spans="1:2" x14ac:dyDescent="0.25">
      <c r="A21161">
        <v>48008.2</v>
      </c>
      <c r="B21161">
        <v>8.0661599999999993E-3</v>
      </c>
    </row>
    <row r="21162" spans="1:2" x14ac:dyDescent="0.25">
      <c r="A21162">
        <v>48010.5</v>
      </c>
      <c r="B21162">
        <v>8.08649E-3</v>
      </c>
    </row>
    <row r="21163" spans="1:2" x14ac:dyDescent="0.25">
      <c r="A21163">
        <v>48012.800000000003</v>
      </c>
      <c r="B21163">
        <v>8.0651000000000004E-3</v>
      </c>
    </row>
    <row r="21164" spans="1:2" x14ac:dyDescent="0.25">
      <c r="A21164">
        <v>48015.1</v>
      </c>
      <c r="B21164">
        <v>8.0723099999999992E-3</v>
      </c>
    </row>
    <row r="21165" spans="1:2" x14ac:dyDescent="0.25">
      <c r="A21165">
        <v>48017.3</v>
      </c>
      <c r="B21165">
        <v>8.0631899999999996E-3</v>
      </c>
    </row>
    <row r="21166" spans="1:2" x14ac:dyDescent="0.25">
      <c r="A21166">
        <v>48019.6</v>
      </c>
      <c r="B21166">
        <v>8.0678199999999999E-3</v>
      </c>
    </row>
    <row r="21167" spans="1:2" x14ac:dyDescent="0.25">
      <c r="A21167">
        <v>48021.9</v>
      </c>
      <c r="B21167">
        <v>8.0897399999999998E-3</v>
      </c>
    </row>
    <row r="21168" spans="1:2" x14ac:dyDescent="0.25">
      <c r="A21168">
        <v>48024.1</v>
      </c>
      <c r="B21168">
        <v>8.0647199999999992E-3</v>
      </c>
    </row>
    <row r="21169" spans="1:2" x14ac:dyDescent="0.25">
      <c r="A21169">
        <v>48026.400000000001</v>
      </c>
      <c r="B21169">
        <v>8.0812899999999997E-3</v>
      </c>
    </row>
    <row r="21170" spans="1:2" x14ac:dyDescent="0.25">
      <c r="A21170">
        <v>48028.7</v>
      </c>
      <c r="B21170">
        <v>8.0736499999999999E-3</v>
      </c>
    </row>
    <row r="21171" spans="1:2" x14ac:dyDescent="0.25">
      <c r="A21171">
        <v>48030.9</v>
      </c>
      <c r="B21171">
        <v>8.0786999999999994E-3</v>
      </c>
    </row>
    <row r="21172" spans="1:2" x14ac:dyDescent="0.25">
      <c r="A21172">
        <v>48033.2</v>
      </c>
      <c r="B21172">
        <v>8.0933399999999992E-3</v>
      </c>
    </row>
    <row r="21173" spans="1:2" x14ac:dyDescent="0.25">
      <c r="A21173">
        <v>48035.5</v>
      </c>
      <c r="B21173">
        <v>8.0921299999999995E-3</v>
      </c>
    </row>
    <row r="21174" spans="1:2" x14ac:dyDescent="0.25">
      <c r="A21174">
        <v>48037.8</v>
      </c>
      <c r="B21174">
        <v>8.1008799999999995E-3</v>
      </c>
    </row>
    <row r="21175" spans="1:2" x14ac:dyDescent="0.25">
      <c r="A21175">
        <v>48040</v>
      </c>
      <c r="B21175">
        <v>8.08619E-3</v>
      </c>
    </row>
    <row r="21176" spans="1:2" x14ac:dyDescent="0.25">
      <c r="A21176">
        <v>48042.3</v>
      </c>
      <c r="B21176">
        <v>8.1082700000000008E-3</v>
      </c>
    </row>
    <row r="21177" spans="1:2" x14ac:dyDescent="0.25">
      <c r="A21177">
        <v>48044.6</v>
      </c>
      <c r="B21177">
        <v>8.0873799999999999E-3</v>
      </c>
    </row>
    <row r="21178" spans="1:2" x14ac:dyDescent="0.25">
      <c r="A21178">
        <v>48046.8</v>
      </c>
      <c r="B21178">
        <v>8.0791200000000004E-3</v>
      </c>
    </row>
    <row r="21179" spans="1:2" x14ac:dyDescent="0.25">
      <c r="A21179">
        <v>48049.1</v>
      </c>
      <c r="B21179">
        <v>8.0914699999999999E-3</v>
      </c>
    </row>
    <row r="21180" spans="1:2" x14ac:dyDescent="0.25">
      <c r="A21180">
        <v>48051.4</v>
      </c>
      <c r="B21180">
        <v>8.0958799999999997E-3</v>
      </c>
    </row>
    <row r="21181" spans="1:2" x14ac:dyDescent="0.25">
      <c r="A21181">
        <v>48053.599999999999</v>
      </c>
      <c r="B21181">
        <v>8.0971499999999991E-3</v>
      </c>
    </row>
    <row r="21182" spans="1:2" x14ac:dyDescent="0.25">
      <c r="A21182">
        <v>48055.9</v>
      </c>
      <c r="B21182">
        <v>8.1112600000000003E-3</v>
      </c>
    </row>
    <row r="21183" spans="1:2" x14ac:dyDescent="0.25">
      <c r="A21183">
        <v>48058.2</v>
      </c>
      <c r="B21183">
        <v>8.1259499999999998E-3</v>
      </c>
    </row>
    <row r="21184" spans="1:2" x14ac:dyDescent="0.25">
      <c r="A21184">
        <v>48060.4</v>
      </c>
      <c r="B21184">
        <v>8.1251199999999996E-3</v>
      </c>
    </row>
    <row r="21185" spans="1:2" x14ac:dyDescent="0.25">
      <c r="A21185">
        <v>48062.7</v>
      </c>
      <c r="B21185">
        <v>8.1110000000000002E-3</v>
      </c>
    </row>
    <row r="21186" spans="1:2" x14ac:dyDescent="0.25">
      <c r="A21186">
        <v>48065</v>
      </c>
      <c r="B21186">
        <v>8.1025300000000001E-3</v>
      </c>
    </row>
    <row r="21187" spans="1:2" x14ac:dyDescent="0.25">
      <c r="A21187">
        <v>48067.199999999997</v>
      </c>
      <c r="B21187">
        <v>8.1478499999999999E-3</v>
      </c>
    </row>
    <row r="21188" spans="1:2" x14ac:dyDescent="0.25">
      <c r="A21188">
        <v>48069.5</v>
      </c>
      <c r="B21188">
        <v>8.1254099999999996E-3</v>
      </c>
    </row>
    <row r="21189" spans="1:2" x14ac:dyDescent="0.25">
      <c r="A21189">
        <v>48071.8</v>
      </c>
      <c r="B21189">
        <v>8.1174899999999998E-3</v>
      </c>
    </row>
    <row r="21190" spans="1:2" x14ac:dyDescent="0.25">
      <c r="A21190">
        <v>48074</v>
      </c>
      <c r="B21190">
        <v>8.1315099999999998E-3</v>
      </c>
    </row>
    <row r="21191" spans="1:2" x14ac:dyDescent="0.25">
      <c r="A21191">
        <v>48076.3</v>
      </c>
      <c r="B21191">
        <v>8.1324699999999993E-3</v>
      </c>
    </row>
    <row r="21192" spans="1:2" x14ac:dyDescent="0.25">
      <c r="A21192">
        <v>48078.6</v>
      </c>
      <c r="B21192">
        <v>8.1229900000000001E-3</v>
      </c>
    </row>
    <row r="21193" spans="1:2" x14ac:dyDescent="0.25">
      <c r="A21193">
        <v>48080.9</v>
      </c>
      <c r="B21193">
        <v>8.15777E-3</v>
      </c>
    </row>
    <row r="21194" spans="1:2" x14ac:dyDescent="0.25">
      <c r="A21194">
        <v>48083.1</v>
      </c>
      <c r="B21194">
        <v>8.1411799999999996E-3</v>
      </c>
    </row>
    <row r="21195" spans="1:2" x14ac:dyDescent="0.25">
      <c r="A21195">
        <v>48085.4</v>
      </c>
      <c r="B21195">
        <v>8.15104E-3</v>
      </c>
    </row>
    <row r="21196" spans="1:2" x14ac:dyDescent="0.25">
      <c r="A21196">
        <v>48087.7</v>
      </c>
      <c r="B21196">
        <v>8.1463799999999999E-3</v>
      </c>
    </row>
    <row r="21197" spans="1:2" x14ac:dyDescent="0.25">
      <c r="A21197">
        <v>48089.9</v>
      </c>
      <c r="B21197">
        <v>8.1464099999999998E-3</v>
      </c>
    </row>
    <row r="21198" spans="1:2" x14ac:dyDescent="0.25">
      <c r="A21198">
        <v>48092.2</v>
      </c>
      <c r="B21198">
        <v>8.1560299999999999E-3</v>
      </c>
    </row>
    <row r="21199" spans="1:2" x14ac:dyDescent="0.25">
      <c r="A21199">
        <v>48094.5</v>
      </c>
      <c r="B21199">
        <v>8.1635600000000003E-3</v>
      </c>
    </row>
    <row r="21200" spans="1:2" x14ac:dyDescent="0.25">
      <c r="A21200">
        <v>48096.7</v>
      </c>
      <c r="B21200">
        <v>8.1507000000000003E-3</v>
      </c>
    </row>
    <row r="21201" spans="1:2" x14ac:dyDescent="0.25">
      <c r="A21201">
        <v>48099</v>
      </c>
      <c r="B21201">
        <v>8.1519000000000001E-3</v>
      </c>
    </row>
    <row r="21202" spans="1:2" x14ac:dyDescent="0.25">
      <c r="A21202">
        <v>48101.3</v>
      </c>
      <c r="B21202">
        <v>8.1457999999999999E-3</v>
      </c>
    </row>
    <row r="21203" spans="1:2" x14ac:dyDescent="0.25">
      <c r="A21203">
        <v>48103.5</v>
      </c>
      <c r="B21203">
        <v>8.1433200000000008E-3</v>
      </c>
    </row>
    <row r="21204" spans="1:2" x14ac:dyDescent="0.25">
      <c r="A21204">
        <v>48105.8</v>
      </c>
      <c r="B21204">
        <v>8.1704299999999994E-3</v>
      </c>
    </row>
    <row r="21205" spans="1:2" x14ac:dyDescent="0.25">
      <c r="A21205">
        <v>48108.1</v>
      </c>
      <c r="B21205">
        <v>8.1738000000000002E-3</v>
      </c>
    </row>
    <row r="21206" spans="1:2" x14ac:dyDescent="0.25">
      <c r="A21206">
        <v>48110.3</v>
      </c>
      <c r="B21206">
        <v>8.1607299999999997E-3</v>
      </c>
    </row>
    <row r="21207" spans="1:2" x14ac:dyDescent="0.25">
      <c r="A21207">
        <v>48112.6</v>
      </c>
      <c r="B21207">
        <v>8.1556300000000005E-3</v>
      </c>
    </row>
    <row r="21208" spans="1:2" x14ac:dyDescent="0.25">
      <c r="A21208">
        <v>48114.9</v>
      </c>
      <c r="B21208">
        <v>8.17236E-3</v>
      </c>
    </row>
    <row r="21209" spans="1:2" x14ac:dyDescent="0.25">
      <c r="A21209">
        <v>48117.1</v>
      </c>
      <c r="B21209">
        <v>8.1632000000000007E-3</v>
      </c>
    </row>
    <row r="21210" spans="1:2" x14ac:dyDescent="0.25">
      <c r="A21210">
        <v>48119.4</v>
      </c>
      <c r="B21210">
        <v>8.1703899999999996E-3</v>
      </c>
    </row>
    <row r="21211" spans="1:2" x14ac:dyDescent="0.25">
      <c r="A21211">
        <v>48121.7</v>
      </c>
      <c r="B21211">
        <v>8.1833600000000006E-3</v>
      </c>
    </row>
    <row r="21212" spans="1:2" x14ac:dyDescent="0.25">
      <c r="A21212">
        <v>48123.9</v>
      </c>
      <c r="B21212">
        <v>8.1922599999999998E-3</v>
      </c>
    </row>
    <row r="21213" spans="1:2" x14ac:dyDescent="0.25">
      <c r="A21213">
        <v>48126.2</v>
      </c>
      <c r="B21213">
        <v>8.1918900000000003E-3</v>
      </c>
    </row>
    <row r="21214" spans="1:2" x14ac:dyDescent="0.25">
      <c r="A21214">
        <v>48128.5</v>
      </c>
      <c r="B21214">
        <v>8.1948699999999999E-3</v>
      </c>
    </row>
    <row r="21215" spans="1:2" x14ac:dyDescent="0.25">
      <c r="A21215">
        <v>48130.7</v>
      </c>
      <c r="B21215">
        <v>8.1948999999999998E-3</v>
      </c>
    </row>
    <row r="21216" spans="1:2" x14ac:dyDescent="0.25">
      <c r="A21216">
        <v>48133</v>
      </c>
      <c r="B21216">
        <v>8.2048799999999995E-3</v>
      </c>
    </row>
    <row r="21217" spans="1:2" x14ac:dyDescent="0.25">
      <c r="A21217">
        <v>48135.3</v>
      </c>
      <c r="B21217">
        <v>8.1963799999999996E-3</v>
      </c>
    </row>
    <row r="21218" spans="1:2" x14ac:dyDescent="0.25">
      <c r="A21218">
        <v>48137.5</v>
      </c>
      <c r="B21218">
        <v>8.1969899999999995E-3</v>
      </c>
    </row>
    <row r="21219" spans="1:2" x14ac:dyDescent="0.25">
      <c r="A21219">
        <v>48139.8</v>
      </c>
      <c r="B21219">
        <v>8.1983100000000003E-3</v>
      </c>
    </row>
    <row r="21220" spans="1:2" x14ac:dyDescent="0.25">
      <c r="A21220">
        <v>48142.1</v>
      </c>
      <c r="B21220">
        <v>8.2033499999999999E-3</v>
      </c>
    </row>
    <row r="21221" spans="1:2" x14ac:dyDescent="0.25">
      <c r="A21221">
        <v>48144.4</v>
      </c>
      <c r="B21221">
        <v>8.1869899999999999E-3</v>
      </c>
    </row>
    <row r="21222" spans="1:2" x14ac:dyDescent="0.25">
      <c r="A21222">
        <v>48146.6</v>
      </c>
      <c r="B21222">
        <v>8.2014500000000008E-3</v>
      </c>
    </row>
    <row r="21223" spans="1:2" x14ac:dyDescent="0.25">
      <c r="A21223">
        <v>48148.9</v>
      </c>
      <c r="B21223">
        <v>8.2143400000000005E-3</v>
      </c>
    </row>
    <row r="21224" spans="1:2" x14ac:dyDescent="0.25">
      <c r="A21224">
        <v>48151.199999999997</v>
      </c>
      <c r="B21224">
        <v>8.1992300000000001E-3</v>
      </c>
    </row>
    <row r="21225" spans="1:2" x14ac:dyDescent="0.25">
      <c r="A21225">
        <v>48153.4</v>
      </c>
      <c r="B21225">
        <v>8.2149600000000003E-3</v>
      </c>
    </row>
    <row r="21226" spans="1:2" x14ac:dyDescent="0.25">
      <c r="A21226">
        <v>48155.7</v>
      </c>
      <c r="B21226">
        <v>8.2029700000000004E-3</v>
      </c>
    </row>
    <row r="21227" spans="1:2" x14ac:dyDescent="0.25">
      <c r="A21227">
        <v>48158</v>
      </c>
      <c r="B21227">
        <v>8.2390299999999996E-3</v>
      </c>
    </row>
    <row r="21228" spans="1:2" x14ac:dyDescent="0.25">
      <c r="A21228">
        <v>48160.2</v>
      </c>
      <c r="B21228">
        <v>8.22494E-3</v>
      </c>
    </row>
    <row r="21229" spans="1:2" x14ac:dyDescent="0.25">
      <c r="A21229">
        <v>48162.5</v>
      </c>
      <c r="B21229">
        <v>8.2231200000000004E-3</v>
      </c>
    </row>
    <row r="21230" spans="1:2" x14ac:dyDescent="0.25">
      <c r="A21230">
        <v>48164.800000000003</v>
      </c>
      <c r="B21230">
        <v>8.23049E-3</v>
      </c>
    </row>
    <row r="21231" spans="1:2" x14ac:dyDescent="0.25">
      <c r="A21231">
        <v>48167</v>
      </c>
      <c r="B21231">
        <v>8.2081900000000006E-3</v>
      </c>
    </row>
    <row r="21232" spans="1:2" x14ac:dyDescent="0.25">
      <c r="A21232">
        <v>48169.3</v>
      </c>
      <c r="B21232">
        <v>8.2191299999999998E-3</v>
      </c>
    </row>
    <row r="21233" spans="1:2" x14ac:dyDescent="0.25">
      <c r="A21233">
        <v>48171.6</v>
      </c>
      <c r="B21233">
        <v>8.2248700000000004E-3</v>
      </c>
    </row>
    <row r="21234" spans="1:2" x14ac:dyDescent="0.25">
      <c r="A21234">
        <v>48173.8</v>
      </c>
      <c r="B21234">
        <v>8.2170300000000002E-3</v>
      </c>
    </row>
    <row r="21235" spans="1:2" x14ac:dyDescent="0.25">
      <c r="A21235">
        <v>48176.1</v>
      </c>
      <c r="B21235">
        <v>8.2329499999999993E-3</v>
      </c>
    </row>
    <row r="21236" spans="1:2" x14ac:dyDescent="0.25">
      <c r="A21236">
        <v>48178.400000000001</v>
      </c>
      <c r="B21236">
        <v>8.2271199999999992E-3</v>
      </c>
    </row>
    <row r="21237" spans="1:2" x14ac:dyDescent="0.25">
      <c r="A21237">
        <v>48180.7</v>
      </c>
      <c r="B21237">
        <v>8.2395100000000002E-3</v>
      </c>
    </row>
    <row r="21238" spans="1:2" x14ac:dyDescent="0.25">
      <c r="A21238">
        <v>48182.9</v>
      </c>
      <c r="B21238">
        <v>8.2245300000000007E-3</v>
      </c>
    </row>
    <row r="21239" spans="1:2" x14ac:dyDescent="0.25">
      <c r="A21239">
        <v>48185.2</v>
      </c>
      <c r="B21239">
        <v>8.2351799999999999E-3</v>
      </c>
    </row>
    <row r="21240" spans="1:2" x14ac:dyDescent="0.25">
      <c r="A21240">
        <v>48187.5</v>
      </c>
      <c r="B21240">
        <v>8.2442000000000001E-3</v>
      </c>
    </row>
    <row r="21241" spans="1:2" x14ac:dyDescent="0.25">
      <c r="A21241">
        <v>48189.7</v>
      </c>
      <c r="B21241">
        <v>8.2487800000000007E-3</v>
      </c>
    </row>
    <row r="21242" spans="1:2" x14ac:dyDescent="0.25">
      <c r="A21242">
        <v>48192</v>
      </c>
      <c r="B21242">
        <v>8.25211E-3</v>
      </c>
    </row>
    <row r="21243" spans="1:2" x14ac:dyDescent="0.25">
      <c r="A21243">
        <v>48194.3</v>
      </c>
      <c r="B21243">
        <v>8.2413999999999994E-3</v>
      </c>
    </row>
    <row r="21244" spans="1:2" x14ac:dyDescent="0.25">
      <c r="A21244">
        <v>48196.5</v>
      </c>
      <c r="B21244">
        <v>8.2520200000000005E-3</v>
      </c>
    </row>
    <row r="21245" spans="1:2" x14ac:dyDescent="0.25">
      <c r="A21245">
        <v>48198.8</v>
      </c>
      <c r="B21245">
        <v>8.2679899999999994E-3</v>
      </c>
    </row>
    <row r="21246" spans="1:2" x14ac:dyDescent="0.25">
      <c r="A21246">
        <v>48201.1</v>
      </c>
      <c r="B21246">
        <v>8.2679799999999994E-3</v>
      </c>
    </row>
    <row r="21247" spans="1:2" x14ac:dyDescent="0.25">
      <c r="A21247">
        <v>48203.3</v>
      </c>
      <c r="B21247">
        <v>8.2512200000000001E-3</v>
      </c>
    </row>
    <row r="21248" spans="1:2" x14ac:dyDescent="0.25">
      <c r="A21248">
        <v>48205.599999999999</v>
      </c>
      <c r="B21248">
        <v>8.2651200000000008E-3</v>
      </c>
    </row>
    <row r="21249" spans="1:2" x14ac:dyDescent="0.25">
      <c r="A21249">
        <v>48207.9</v>
      </c>
      <c r="B21249">
        <v>8.2586399999999994E-3</v>
      </c>
    </row>
    <row r="21250" spans="1:2" x14ac:dyDescent="0.25">
      <c r="A21250">
        <v>48210.1</v>
      </c>
      <c r="B21250">
        <v>8.2581400000000006E-3</v>
      </c>
    </row>
    <row r="21251" spans="1:2" x14ac:dyDescent="0.25">
      <c r="A21251">
        <v>48212.4</v>
      </c>
      <c r="B21251">
        <v>8.2627599999999992E-3</v>
      </c>
    </row>
    <row r="21252" spans="1:2" x14ac:dyDescent="0.25">
      <c r="A21252">
        <v>48214.7</v>
      </c>
      <c r="B21252">
        <v>8.2532400000000002E-3</v>
      </c>
    </row>
    <row r="21253" spans="1:2" x14ac:dyDescent="0.25">
      <c r="A21253">
        <v>48216.9</v>
      </c>
      <c r="B21253">
        <v>8.2638099999999999E-3</v>
      </c>
    </row>
    <row r="21254" spans="1:2" x14ac:dyDescent="0.25">
      <c r="A21254">
        <v>48219.199999999997</v>
      </c>
      <c r="B21254">
        <v>8.2614899999999998E-3</v>
      </c>
    </row>
    <row r="21255" spans="1:2" x14ac:dyDescent="0.25">
      <c r="A21255">
        <v>48221.5</v>
      </c>
      <c r="B21255">
        <v>8.2778499999999998E-3</v>
      </c>
    </row>
    <row r="21256" spans="1:2" x14ac:dyDescent="0.25">
      <c r="A21256">
        <v>48223.7</v>
      </c>
      <c r="B21256">
        <v>8.2767699999999993E-3</v>
      </c>
    </row>
    <row r="21257" spans="1:2" x14ac:dyDescent="0.25">
      <c r="A21257">
        <v>48226</v>
      </c>
      <c r="B21257">
        <v>8.2689500000000006E-3</v>
      </c>
    </row>
    <row r="21258" spans="1:2" x14ac:dyDescent="0.25">
      <c r="A21258">
        <v>48228.3</v>
      </c>
      <c r="B21258">
        <v>8.2674299999999992E-3</v>
      </c>
    </row>
    <row r="21259" spans="1:2" x14ac:dyDescent="0.25">
      <c r="A21259">
        <v>48230.5</v>
      </c>
      <c r="B21259">
        <v>8.2859000000000006E-3</v>
      </c>
    </row>
    <row r="21260" spans="1:2" x14ac:dyDescent="0.25">
      <c r="A21260">
        <v>48232.800000000003</v>
      </c>
      <c r="B21260">
        <v>8.2711599999999996E-3</v>
      </c>
    </row>
    <row r="21261" spans="1:2" x14ac:dyDescent="0.25">
      <c r="A21261">
        <v>48235.1</v>
      </c>
      <c r="B21261">
        <v>8.2856000000000006E-3</v>
      </c>
    </row>
    <row r="21262" spans="1:2" x14ac:dyDescent="0.25">
      <c r="A21262">
        <v>48237.3</v>
      </c>
      <c r="B21262">
        <v>8.2870500000000007E-3</v>
      </c>
    </row>
    <row r="21263" spans="1:2" x14ac:dyDescent="0.25">
      <c r="A21263">
        <v>48239.6</v>
      </c>
      <c r="B21263">
        <v>8.2820700000000008E-3</v>
      </c>
    </row>
    <row r="21264" spans="1:2" x14ac:dyDescent="0.25">
      <c r="A21264">
        <v>48241.9</v>
      </c>
      <c r="B21264">
        <v>8.2920200000000006E-3</v>
      </c>
    </row>
    <row r="21265" spans="1:2" x14ac:dyDescent="0.25">
      <c r="A21265">
        <v>48244.1</v>
      </c>
      <c r="B21265">
        <v>8.2943300000000008E-3</v>
      </c>
    </row>
    <row r="21266" spans="1:2" x14ac:dyDescent="0.25">
      <c r="A21266">
        <v>48246.400000000001</v>
      </c>
      <c r="B21266">
        <v>8.2945099999999997E-3</v>
      </c>
    </row>
    <row r="21267" spans="1:2" x14ac:dyDescent="0.25">
      <c r="A21267">
        <v>48248.7</v>
      </c>
      <c r="B21267">
        <v>8.3195500000000002E-3</v>
      </c>
    </row>
    <row r="21268" spans="1:2" x14ac:dyDescent="0.25">
      <c r="A21268">
        <v>48250.9</v>
      </c>
      <c r="B21268">
        <v>8.2898199999999998E-3</v>
      </c>
    </row>
    <row r="21269" spans="1:2" x14ac:dyDescent="0.25">
      <c r="A21269">
        <v>48253.2</v>
      </c>
      <c r="B21269">
        <v>8.3030299999999994E-3</v>
      </c>
    </row>
    <row r="21270" spans="1:2" x14ac:dyDescent="0.25">
      <c r="A21270">
        <v>48255.5</v>
      </c>
      <c r="B21270">
        <v>8.3104600000000004E-3</v>
      </c>
    </row>
    <row r="21271" spans="1:2" x14ac:dyDescent="0.25">
      <c r="A21271">
        <v>48257.8</v>
      </c>
      <c r="B21271">
        <v>8.3172699999999999E-3</v>
      </c>
    </row>
    <row r="21272" spans="1:2" x14ac:dyDescent="0.25">
      <c r="A21272">
        <v>48260</v>
      </c>
      <c r="B21272">
        <v>8.3122400000000003E-3</v>
      </c>
    </row>
    <row r="21273" spans="1:2" x14ac:dyDescent="0.25">
      <c r="A21273">
        <v>48262.3</v>
      </c>
      <c r="B21273">
        <v>8.3129999999999992E-3</v>
      </c>
    </row>
    <row r="21274" spans="1:2" x14ac:dyDescent="0.25">
      <c r="A21274">
        <v>48264.5</v>
      </c>
      <c r="B21274">
        <v>8.3151900000000001E-3</v>
      </c>
    </row>
    <row r="21275" spans="1:2" x14ac:dyDescent="0.25">
      <c r="A21275">
        <v>48266.8</v>
      </c>
      <c r="B21275">
        <v>8.3127700000000006E-3</v>
      </c>
    </row>
    <row r="21276" spans="1:2" x14ac:dyDescent="0.25">
      <c r="A21276">
        <v>48269.1</v>
      </c>
      <c r="B21276">
        <v>8.3503699999999993E-3</v>
      </c>
    </row>
    <row r="21277" spans="1:2" x14ac:dyDescent="0.25">
      <c r="A21277">
        <v>48271.3</v>
      </c>
      <c r="B21277">
        <v>8.3242500000000001E-3</v>
      </c>
    </row>
    <row r="21278" spans="1:2" x14ac:dyDescent="0.25">
      <c r="A21278">
        <v>48273.599999999999</v>
      </c>
      <c r="B21278">
        <v>8.3095200000000008E-3</v>
      </c>
    </row>
    <row r="21279" spans="1:2" x14ac:dyDescent="0.25">
      <c r="A21279">
        <v>48275.9</v>
      </c>
      <c r="B21279">
        <v>8.3331399999999993E-3</v>
      </c>
    </row>
    <row r="21280" spans="1:2" x14ac:dyDescent="0.25">
      <c r="A21280">
        <v>48278.2</v>
      </c>
      <c r="B21280">
        <v>8.3320900000000003E-3</v>
      </c>
    </row>
    <row r="21281" spans="1:2" x14ac:dyDescent="0.25">
      <c r="A21281">
        <v>48280.4</v>
      </c>
      <c r="B21281">
        <v>8.3445499999999992E-3</v>
      </c>
    </row>
    <row r="21282" spans="1:2" x14ac:dyDescent="0.25">
      <c r="A21282">
        <v>48282.7</v>
      </c>
      <c r="B21282">
        <v>8.3401299999999994E-3</v>
      </c>
    </row>
    <row r="21283" spans="1:2" x14ac:dyDescent="0.25">
      <c r="A21283">
        <v>48285</v>
      </c>
      <c r="B21283">
        <v>8.3700300000000005E-3</v>
      </c>
    </row>
    <row r="21284" spans="1:2" x14ac:dyDescent="0.25">
      <c r="A21284">
        <v>48287.199999999997</v>
      </c>
      <c r="B21284">
        <v>8.3324999999999996E-3</v>
      </c>
    </row>
    <row r="21285" spans="1:2" x14ac:dyDescent="0.25">
      <c r="A21285">
        <v>48289.5</v>
      </c>
      <c r="B21285">
        <v>8.3504500000000006E-3</v>
      </c>
    </row>
    <row r="21286" spans="1:2" x14ac:dyDescent="0.25">
      <c r="A21286">
        <v>48291.8</v>
      </c>
      <c r="B21286">
        <v>8.3377499999999997E-3</v>
      </c>
    </row>
    <row r="21287" spans="1:2" x14ac:dyDescent="0.25">
      <c r="A21287">
        <v>48294</v>
      </c>
      <c r="B21287">
        <v>8.3443400000000004E-3</v>
      </c>
    </row>
    <row r="21288" spans="1:2" x14ac:dyDescent="0.25">
      <c r="A21288">
        <v>48296.3</v>
      </c>
      <c r="B21288">
        <v>8.3503299999999996E-3</v>
      </c>
    </row>
    <row r="21289" spans="1:2" x14ac:dyDescent="0.25">
      <c r="A21289">
        <v>48298.6</v>
      </c>
      <c r="B21289">
        <v>8.3751799999999994E-3</v>
      </c>
    </row>
    <row r="21290" spans="1:2" x14ac:dyDescent="0.25">
      <c r="A21290">
        <v>48300.9</v>
      </c>
      <c r="B21290">
        <v>8.3516600000000003E-3</v>
      </c>
    </row>
    <row r="21291" spans="1:2" x14ac:dyDescent="0.25">
      <c r="A21291">
        <v>48303.1</v>
      </c>
      <c r="B21291">
        <v>8.3510300000000006E-3</v>
      </c>
    </row>
    <row r="21292" spans="1:2" x14ac:dyDescent="0.25">
      <c r="A21292">
        <v>48305.4</v>
      </c>
      <c r="B21292">
        <v>8.3713199999999998E-3</v>
      </c>
    </row>
    <row r="21293" spans="1:2" x14ac:dyDescent="0.25">
      <c r="A21293">
        <v>48307.7</v>
      </c>
      <c r="B21293">
        <v>8.3746500000000008E-3</v>
      </c>
    </row>
    <row r="21294" spans="1:2" x14ac:dyDescent="0.25">
      <c r="A21294">
        <v>48310</v>
      </c>
      <c r="B21294">
        <v>8.3602099999999999E-3</v>
      </c>
    </row>
    <row r="21295" spans="1:2" x14ac:dyDescent="0.25">
      <c r="A21295">
        <v>48312.2</v>
      </c>
      <c r="B21295">
        <v>8.3634899999999995E-3</v>
      </c>
    </row>
    <row r="21296" spans="1:2" x14ac:dyDescent="0.25">
      <c r="A21296">
        <v>48314.5</v>
      </c>
      <c r="B21296">
        <v>8.3646199999999997E-3</v>
      </c>
    </row>
    <row r="21297" spans="1:2" x14ac:dyDescent="0.25">
      <c r="A21297">
        <v>48316.800000000003</v>
      </c>
      <c r="B21297">
        <v>8.3740199999999994E-3</v>
      </c>
    </row>
    <row r="21298" spans="1:2" x14ac:dyDescent="0.25">
      <c r="A21298">
        <v>48319</v>
      </c>
      <c r="B21298">
        <v>8.3532199999999997E-3</v>
      </c>
    </row>
    <row r="21299" spans="1:2" x14ac:dyDescent="0.25">
      <c r="A21299">
        <v>48321.3</v>
      </c>
      <c r="B21299">
        <v>8.3754999999999993E-3</v>
      </c>
    </row>
    <row r="21300" spans="1:2" x14ac:dyDescent="0.25">
      <c r="A21300">
        <v>48323.6</v>
      </c>
      <c r="B21300">
        <v>8.3684499999999995E-3</v>
      </c>
    </row>
    <row r="21301" spans="1:2" x14ac:dyDescent="0.25">
      <c r="A21301">
        <v>48325.8</v>
      </c>
      <c r="B21301">
        <v>8.3967699999999996E-3</v>
      </c>
    </row>
    <row r="21302" spans="1:2" x14ac:dyDescent="0.25">
      <c r="A21302">
        <v>48328.1</v>
      </c>
      <c r="B21302">
        <v>8.3718799999999999E-3</v>
      </c>
    </row>
    <row r="21303" spans="1:2" x14ac:dyDescent="0.25">
      <c r="A21303">
        <v>48330.400000000001</v>
      </c>
      <c r="B21303">
        <v>8.3916100000000007E-3</v>
      </c>
    </row>
    <row r="21304" spans="1:2" x14ac:dyDescent="0.25">
      <c r="A21304">
        <v>48332.6</v>
      </c>
      <c r="B21304">
        <v>8.3891799999999996E-3</v>
      </c>
    </row>
    <row r="21305" spans="1:2" x14ac:dyDescent="0.25">
      <c r="A21305">
        <v>48334.9</v>
      </c>
      <c r="B21305">
        <v>8.3910800000000004E-3</v>
      </c>
    </row>
    <row r="21306" spans="1:2" x14ac:dyDescent="0.25">
      <c r="A21306">
        <v>48337.2</v>
      </c>
      <c r="B21306">
        <v>8.3890000000000006E-3</v>
      </c>
    </row>
    <row r="21307" spans="1:2" x14ac:dyDescent="0.25">
      <c r="A21307">
        <v>48339.4</v>
      </c>
      <c r="B21307">
        <v>8.3867500000000001E-3</v>
      </c>
    </row>
    <row r="21308" spans="1:2" x14ac:dyDescent="0.25">
      <c r="A21308">
        <v>48341.7</v>
      </c>
      <c r="B21308">
        <v>8.3909899999999992E-3</v>
      </c>
    </row>
    <row r="21309" spans="1:2" x14ac:dyDescent="0.25">
      <c r="A21309">
        <v>48344</v>
      </c>
      <c r="B21309">
        <v>8.4015900000000004E-3</v>
      </c>
    </row>
    <row r="21310" spans="1:2" x14ac:dyDescent="0.25">
      <c r="A21310">
        <v>48346.2</v>
      </c>
      <c r="B21310">
        <v>8.3892099999999994E-3</v>
      </c>
    </row>
    <row r="21311" spans="1:2" x14ac:dyDescent="0.25">
      <c r="A21311">
        <v>48348.5</v>
      </c>
      <c r="B21311">
        <v>8.3993999999999996E-3</v>
      </c>
    </row>
    <row r="21312" spans="1:2" x14ac:dyDescent="0.25">
      <c r="A21312">
        <v>48350.8</v>
      </c>
      <c r="B21312">
        <v>8.3990000000000002E-3</v>
      </c>
    </row>
    <row r="21313" spans="1:2" x14ac:dyDescent="0.25">
      <c r="A21313">
        <v>48353</v>
      </c>
      <c r="B21313">
        <v>8.4122499999999996E-3</v>
      </c>
    </row>
    <row r="21314" spans="1:2" x14ac:dyDescent="0.25">
      <c r="A21314">
        <v>48355.3</v>
      </c>
      <c r="B21314">
        <v>8.4020199999999996E-3</v>
      </c>
    </row>
    <row r="21315" spans="1:2" x14ac:dyDescent="0.25">
      <c r="A21315">
        <v>48357.599999999999</v>
      </c>
      <c r="B21315">
        <v>8.4148499999999998E-3</v>
      </c>
    </row>
    <row r="21316" spans="1:2" x14ac:dyDescent="0.25">
      <c r="A21316">
        <v>48359.8</v>
      </c>
      <c r="B21316">
        <v>8.4196099999999992E-3</v>
      </c>
    </row>
    <row r="21317" spans="1:2" x14ac:dyDescent="0.25">
      <c r="A21317">
        <v>48362.1</v>
      </c>
      <c r="B21317">
        <v>8.4220200000000005E-3</v>
      </c>
    </row>
    <row r="21318" spans="1:2" x14ac:dyDescent="0.25">
      <c r="A21318">
        <v>48364.4</v>
      </c>
      <c r="B21318">
        <v>8.4230099999999999E-3</v>
      </c>
    </row>
    <row r="21319" spans="1:2" x14ac:dyDescent="0.25">
      <c r="A21319">
        <v>48366.7</v>
      </c>
      <c r="B21319">
        <v>8.4157599999999996E-3</v>
      </c>
    </row>
    <row r="21320" spans="1:2" x14ac:dyDescent="0.25">
      <c r="A21320">
        <v>48368.9</v>
      </c>
      <c r="B21320">
        <v>8.4274899999999993E-3</v>
      </c>
    </row>
    <row r="21321" spans="1:2" x14ac:dyDescent="0.25">
      <c r="A21321">
        <v>48371.199999999997</v>
      </c>
      <c r="B21321">
        <v>8.4138100000000007E-3</v>
      </c>
    </row>
    <row r="21322" spans="1:2" x14ac:dyDescent="0.25">
      <c r="A21322">
        <v>48373.5</v>
      </c>
      <c r="B21322">
        <v>8.4374900000000006E-3</v>
      </c>
    </row>
    <row r="21323" spans="1:2" x14ac:dyDescent="0.25">
      <c r="A21323">
        <v>48375.7</v>
      </c>
      <c r="B21323">
        <v>8.4244400000000001E-3</v>
      </c>
    </row>
    <row r="21324" spans="1:2" x14ac:dyDescent="0.25">
      <c r="A21324">
        <v>48378</v>
      </c>
      <c r="B21324">
        <v>8.4241699999999999E-3</v>
      </c>
    </row>
    <row r="21325" spans="1:2" x14ac:dyDescent="0.25">
      <c r="A21325">
        <v>48380.3</v>
      </c>
      <c r="B21325">
        <v>8.4347499999999995E-3</v>
      </c>
    </row>
    <row r="21326" spans="1:2" x14ac:dyDescent="0.25">
      <c r="A21326">
        <v>48382.5</v>
      </c>
      <c r="B21326">
        <v>8.4438900000000008E-3</v>
      </c>
    </row>
    <row r="21327" spans="1:2" x14ac:dyDescent="0.25">
      <c r="A21327">
        <v>48384.800000000003</v>
      </c>
      <c r="B21327">
        <v>8.4151E-3</v>
      </c>
    </row>
    <row r="21328" spans="1:2" x14ac:dyDescent="0.25">
      <c r="A21328">
        <v>48387.1</v>
      </c>
      <c r="B21328">
        <v>8.4218100000000001E-3</v>
      </c>
    </row>
    <row r="21329" spans="1:2" x14ac:dyDescent="0.25">
      <c r="A21329">
        <v>48389.4</v>
      </c>
      <c r="B21329">
        <v>8.4470199999999995E-3</v>
      </c>
    </row>
    <row r="21330" spans="1:2" x14ac:dyDescent="0.25">
      <c r="A21330">
        <v>48391.6</v>
      </c>
      <c r="B21330">
        <v>8.4401400000000005E-3</v>
      </c>
    </row>
    <row r="21331" spans="1:2" x14ac:dyDescent="0.25">
      <c r="A21331">
        <v>48393.9</v>
      </c>
      <c r="B21331">
        <v>8.4664700000000002E-3</v>
      </c>
    </row>
    <row r="21332" spans="1:2" x14ac:dyDescent="0.25">
      <c r="A21332">
        <v>48396.2</v>
      </c>
      <c r="B21332">
        <v>8.4235100000000004E-3</v>
      </c>
    </row>
    <row r="21333" spans="1:2" x14ac:dyDescent="0.25">
      <c r="A21333">
        <v>48398.400000000001</v>
      </c>
      <c r="B21333">
        <v>8.4584199999999995E-3</v>
      </c>
    </row>
    <row r="21334" spans="1:2" x14ac:dyDescent="0.25">
      <c r="A21334">
        <v>48400.7</v>
      </c>
      <c r="B21334">
        <v>8.4560899999999994E-3</v>
      </c>
    </row>
    <row r="21335" spans="1:2" x14ac:dyDescent="0.25">
      <c r="A21335">
        <v>48403</v>
      </c>
      <c r="B21335">
        <v>8.4696500000000004E-3</v>
      </c>
    </row>
    <row r="21336" spans="1:2" x14ac:dyDescent="0.25">
      <c r="A21336">
        <v>48405.2</v>
      </c>
      <c r="B21336">
        <v>8.4623200000000006E-3</v>
      </c>
    </row>
    <row r="21337" spans="1:2" x14ac:dyDescent="0.25">
      <c r="A21337">
        <v>48407.5</v>
      </c>
      <c r="B21337">
        <v>8.4434799999999997E-3</v>
      </c>
    </row>
    <row r="21338" spans="1:2" x14ac:dyDescent="0.25">
      <c r="A21338">
        <v>48409.8</v>
      </c>
      <c r="B21338">
        <v>8.4492600000000001E-3</v>
      </c>
    </row>
    <row r="21339" spans="1:2" x14ac:dyDescent="0.25">
      <c r="A21339">
        <v>48412.1</v>
      </c>
      <c r="B21339">
        <v>8.4809599999999992E-3</v>
      </c>
    </row>
    <row r="21340" spans="1:2" x14ac:dyDescent="0.25">
      <c r="A21340">
        <v>48414.400000000001</v>
      </c>
      <c r="B21340">
        <v>8.4385399999999996E-3</v>
      </c>
    </row>
    <row r="21341" spans="1:2" x14ac:dyDescent="0.25">
      <c r="A21341">
        <v>48416.6</v>
      </c>
      <c r="B21341">
        <v>8.4587599999999992E-3</v>
      </c>
    </row>
    <row r="21342" spans="1:2" x14ac:dyDescent="0.25">
      <c r="A21342">
        <v>48418.9</v>
      </c>
      <c r="B21342">
        <v>8.4830099999999992E-3</v>
      </c>
    </row>
    <row r="21343" spans="1:2" x14ac:dyDescent="0.25">
      <c r="A21343">
        <v>48421.2</v>
      </c>
      <c r="B21343">
        <v>8.4804700000000004E-3</v>
      </c>
    </row>
    <row r="21344" spans="1:2" x14ac:dyDescent="0.25">
      <c r="A21344">
        <v>48423.4</v>
      </c>
      <c r="B21344">
        <v>8.4506300000000006E-3</v>
      </c>
    </row>
    <row r="21345" spans="1:2" x14ac:dyDescent="0.25">
      <c r="A21345">
        <v>48425.7</v>
      </c>
      <c r="B21345">
        <v>8.4740100000000006E-3</v>
      </c>
    </row>
    <row r="21346" spans="1:2" x14ac:dyDescent="0.25">
      <c r="A21346">
        <v>48428</v>
      </c>
      <c r="B21346">
        <v>8.4848900000000001E-3</v>
      </c>
    </row>
    <row r="21347" spans="1:2" x14ac:dyDescent="0.25">
      <c r="A21347">
        <v>48430.2</v>
      </c>
      <c r="B21347">
        <v>8.4912400000000006E-3</v>
      </c>
    </row>
    <row r="21348" spans="1:2" x14ac:dyDescent="0.25">
      <c r="A21348">
        <v>48432.5</v>
      </c>
      <c r="B21348">
        <v>8.4834200000000002E-3</v>
      </c>
    </row>
    <row r="21349" spans="1:2" x14ac:dyDescent="0.25">
      <c r="A21349">
        <v>48434.8</v>
      </c>
      <c r="B21349">
        <v>8.4837599999999999E-3</v>
      </c>
    </row>
    <row r="21350" spans="1:2" x14ac:dyDescent="0.25">
      <c r="A21350">
        <v>48437.1</v>
      </c>
      <c r="B21350">
        <v>8.4872400000000001E-3</v>
      </c>
    </row>
    <row r="21351" spans="1:2" x14ac:dyDescent="0.25">
      <c r="A21351">
        <v>48439.3</v>
      </c>
      <c r="B21351">
        <v>8.47352E-3</v>
      </c>
    </row>
    <row r="21352" spans="1:2" x14ac:dyDescent="0.25">
      <c r="A21352">
        <v>48441.599999999999</v>
      </c>
      <c r="B21352">
        <v>8.5131300000000007E-3</v>
      </c>
    </row>
    <row r="21353" spans="1:2" x14ac:dyDescent="0.25">
      <c r="A21353">
        <v>48443.9</v>
      </c>
      <c r="B21353">
        <v>8.5044700000000001E-3</v>
      </c>
    </row>
    <row r="21354" spans="1:2" x14ac:dyDescent="0.25">
      <c r="A21354">
        <v>48446.1</v>
      </c>
      <c r="B21354">
        <v>8.4951799999999997E-3</v>
      </c>
    </row>
    <row r="21355" spans="1:2" x14ac:dyDescent="0.25">
      <c r="A21355">
        <v>48448.4</v>
      </c>
      <c r="B21355">
        <v>8.5154400000000009E-3</v>
      </c>
    </row>
    <row r="21356" spans="1:2" x14ac:dyDescent="0.25">
      <c r="A21356">
        <v>48450.7</v>
      </c>
      <c r="B21356">
        <v>8.5001899999999995E-3</v>
      </c>
    </row>
    <row r="21357" spans="1:2" x14ac:dyDescent="0.25">
      <c r="A21357">
        <v>48452.9</v>
      </c>
      <c r="B21357">
        <v>8.5102700000000003E-3</v>
      </c>
    </row>
    <row r="21358" spans="1:2" x14ac:dyDescent="0.25">
      <c r="A21358">
        <v>48455.199999999997</v>
      </c>
      <c r="B21358">
        <v>8.5181400000000004E-3</v>
      </c>
    </row>
    <row r="21359" spans="1:2" x14ac:dyDescent="0.25">
      <c r="A21359">
        <v>48457.5</v>
      </c>
      <c r="B21359">
        <v>8.5162599999999995E-3</v>
      </c>
    </row>
    <row r="21360" spans="1:2" x14ac:dyDescent="0.25">
      <c r="A21360">
        <v>48459.8</v>
      </c>
      <c r="B21360">
        <v>8.5261499999999997E-3</v>
      </c>
    </row>
    <row r="21361" spans="1:2" x14ac:dyDescent="0.25">
      <c r="A21361">
        <v>48462</v>
      </c>
      <c r="B21361">
        <v>8.5196000000000004E-3</v>
      </c>
    </row>
    <row r="21362" spans="1:2" x14ac:dyDescent="0.25">
      <c r="A21362">
        <v>48464.3</v>
      </c>
      <c r="B21362">
        <v>8.5191999999999993E-3</v>
      </c>
    </row>
    <row r="21363" spans="1:2" x14ac:dyDescent="0.25">
      <c r="A21363">
        <v>48466.6</v>
      </c>
      <c r="B21363">
        <v>8.5385099999999992E-3</v>
      </c>
    </row>
    <row r="21364" spans="1:2" x14ac:dyDescent="0.25">
      <c r="A21364">
        <v>48468.800000000003</v>
      </c>
      <c r="B21364">
        <v>8.52172E-3</v>
      </c>
    </row>
    <row r="21365" spans="1:2" x14ac:dyDescent="0.25">
      <c r="A21365">
        <v>48471.1</v>
      </c>
      <c r="B21365">
        <v>8.5155500000000002E-3</v>
      </c>
    </row>
    <row r="21366" spans="1:2" x14ac:dyDescent="0.25">
      <c r="A21366">
        <v>48473.4</v>
      </c>
      <c r="B21366">
        <v>8.5327900000000002E-3</v>
      </c>
    </row>
    <row r="21367" spans="1:2" x14ac:dyDescent="0.25">
      <c r="A21367">
        <v>48475.6</v>
      </c>
      <c r="B21367">
        <v>8.5342000000000005E-3</v>
      </c>
    </row>
    <row r="21368" spans="1:2" x14ac:dyDescent="0.25">
      <c r="A21368">
        <v>48477.9</v>
      </c>
      <c r="B21368">
        <v>8.5230400000000008E-3</v>
      </c>
    </row>
    <row r="21369" spans="1:2" x14ac:dyDescent="0.25">
      <c r="A21369">
        <v>48480.2</v>
      </c>
      <c r="B21369">
        <v>8.5232399999999996E-3</v>
      </c>
    </row>
    <row r="21370" spans="1:2" x14ac:dyDescent="0.25">
      <c r="A21370">
        <v>48482.400000000001</v>
      </c>
      <c r="B21370">
        <v>8.5293299999999999E-3</v>
      </c>
    </row>
    <row r="21371" spans="1:2" x14ac:dyDescent="0.25">
      <c r="A21371">
        <v>48484.7</v>
      </c>
      <c r="B21371">
        <v>8.5482500000000003E-3</v>
      </c>
    </row>
    <row r="21372" spans="1:2" x14ac:dyDescent="0.25">
      <c r="A21372">
        <v>48487</v>
      </c>
      <c r="B21372">
        <v>8.5277900000000004E-3</v>
      </c>
    </row>
    <row r="21373" spans="1:2" x14ac:dyDescent="0.25">
      <c r="A21373">
        <v>48489.2</v>
      </c>
      <c r="B21373">
        <v>8.5433000000000002E-3</v>
      </c>
    </row>
    <row r="21374" spans="1:2" x14ac:dyDescent="0.25">
      <c r="A21374">
        <v>48491.5</v>
      </c>
      <c r="B21374">
        <v>8.5449700000000007E-3</v>
      </c>
    </row>
    <row r="21375" spans="1:2" x14ac:dyDescent="0.25">
      <c r="A21375">
        <v>48493.8</v>
      </c>
      <c r="B21375">
        <v>8.5390099999999997E-3</v>
      </c>
    </row>
    <row r="21376" spans="1:2" x14ac:dyDescent="0.25">
      <c r="A21376">
        <v>48496.1</v>
      </c>
      <c r="B21376">
        <v>8.5517800000000001E-3</v>
      </c>
    </row>
    <row r="21377" spans="1:2" x14ac:dyDescent="0.25">
      <c r="A21377">
        <v>48498.3</v>
      </c>
      <c r="B21377">
        <v>8.5521499999999997E-3</v>
      </c>
    </row>
    <row r="21378" spans="1:2" x14ac:dyDescent="0.25">
      <c r="A21378">
        <v>48500.6</v>
      </c>
      <c r="B21378">
        <v>8.5713999999999999E-3</v>
      </c>
    </row>
    <row r="21379" spans="1:2" x14ac:dyDescent="0.25">
      <c r="A21379">
        <v>48502.9</v>
      </c>
      <c r="B21379">
        <v>8.5654200000000007E-3</v>
      </c>
    </row>
    <row r="21380" spans="1:2" x14ac:dyDescent="0.25">
      <c r="A21380">
        <v>48505.1</v>
      </c>
      <c r="B21380">
        <v>8.5648400000000006E-3</v>
      </c>
    </row>
    <row r="21381" spans="1:2" x14ac:dyDescent="0.25">
      <c r="A21381">
        <v>48507.4</v>
      </c>
      <c r="B21381">
        <v>8.5646000000000003E-3</v>
      </c>
    </row>
    <row r="21382" spans="1:2" x14ac:dyDescent="0.25">
      <c r="A21382">
        <v>48509.7</v>
      </c>
      <c r="B21382">
        <v>8.5564999999999999E-3</v>
      </c>
    </row>
    <row r="21383" spans="1:2" x14ac:dyDescent="0.25">
      <c r="A21383">
        <v>48511.9</v>
      </c>
      <c r="B21383">
        <v>8.5726499999999994E-3</v>
      </c>
    </row>
    <row r="21384" spans="1:2" x14ac:dyDescent="0.25">
      <c r="A21384">
        <v>48514.2</v>
      </c>
      <c r="B21384">
        <v>8.5637600000000001E-3</v>
      </c>
    </row>
    <row r="21385" spans="1:2" x14ac:dyDescent="0.25">
      <c r="A21385">
        <v>48516.5</v>
      </c>
      <c r="B21385">
        <v>8.5735900000000007E-3</v>
      </c>
    </row>
    <row r="21386" spans="1:2" x14ac:dyDescent="0.25">
      <c r="A21386">
        <v>48518.7</v>
      </c>
      <c r="B21386">
        <v>8.5593200000000005E-3</v>
      </c>
    </row>
    <row r="21387" spans="1:2" x14ac:dyDescent="0.25">
      <c r="A21387">
        <v>48521</v>
      </c>
      <c r="B21387">
        <v>8.5816299999999998E-3</v>
      </c>
    </row>
    <row r="21388" spans="1:2" x14ac:dyDescent="0.25">
      <c r="A21388">
        <v>48523.3</v>
      </c>
      <c r="B21388">
        <v>8.5878399999999994E-3</v>
      </c>
    </row>
    <row r="21389" spans="1:2" x14ac:dyDescent="0.25">
      <c r="A21389">
        <v>48525.599999999999</v>
      </c>
      <c r="B21389">
        <v>8.57575E-3</v>
      </c>
    </row>
    <row r="21390" spans="1:2" x14ac:dyDescent="0.25">
      <c r="A21390">
        <v>48527.8</v>
      </c>
      <c r="B21390">
        <v>8.5975500000000007E-3</v>
      </c>
    </row>
    <row r="21391" spans="1:2" x14ac:dyDescent="0.25">
      <c r="A21391">
        <v>48530.1</v>
      </c>
      <c r="B21391">
        <v>8.5869299999999996E-3</v>
      </c>
    </row>
    <row r="21392" spans="1:2" x14ac:dyDescent="0.25">
      <c r="A21392">
        <v>48532.4</v>
      </c>
      <c r="B21392">
        <v>8.5959599999999997E-3</v>
      </c>
    </row>
    <row r="21393" spans="1:2" x14ac:dyDescent="0.25">
      <c r="A21393">
        <v>48534.6</v>
      </c>
      <c r="B21393">
        <v>8.6022300000000006E-3</v>
      </c>
    </row>
    <row r="21394" spans="1:2" x14ac:dyDescent="0.25">
      <c r="A21394">
        <v>48536.9</v>
      </c>
      <c r="B21394">
        <v>8.5812300000000005E-3</v>
      </c>
    </row>
    <row r="21395" spans="1:2" x14ac:dyDescent="0.25">
      <c r="A21395">
        <v>48539.199999999997</v>
      </c>
      <c r="B21395">
        <v>8.6017899999999998E-3</v>
      </c>
    </row>
    <row r="21396" spans="1:2" x14ac:dyDescent="0.25">
      <c r="A21396">
        <v>48541.4</v>
      </c>
      <c r="B21396">
        <v>8.6126399999999995E-3</v>
      </c>
    </row>
    <row r="21397" spans="1:2" x14ac:dyDescent="0.25">
      <c r="A21397">
        <v>48543.7</v>
      </c>
      <c r="B21397">
        <v>8.6071199999999994E-3</v>
      </c>
    </row>
    <row r="21398" spans="1:2" x14ac:dyDescent="0.25">
      <c r="A21398">
        <v>48546</v>
      </c>
      <c r="B21398">
        <v>8.5983199999999996E-3</v>
      </c>
    </row>
    <row r="21399" spans="1:2" x14ac:dyDescent="0.25">
      <c r="A21399">
        <v>48548.3</v>
      </c>
      <c r="B21399">
        <v>8.61958E-3</v>
      </c>
    </row>
    <row r="21400" spans="1:2" x14ac:dyDescent="0.25">
      <c r="A21400">
        <v>48550.5</v>
      </c>
      <c r="B21400">
        <v>8.6183100000000006E-3</v>
      </c>
    </row>
    <row r="21401" spans="1:2" x14ac:dyDescent="0.25">
      <c r="A21401">
        <v>48552.800000000003</v>
      </c>
      <c r="B21401">
        <v>8.5972300000000008E-3</v>
      </c>
    </row>
    <row r="21402" spans="1:2" x14ac:dyDescent="0.25">
      <c r="A21402">
        <v>48555</v>
      </c>
      <c r="B21402">
        <v>8.6266799999999994E-3</v>
      </c>
    </row>
    <row r="21403" spans="1:2" x14ac:dyDescent="0.25">
      <c r="A21403">
        <v>48557.3</v>
      </c>
      <c r="B21403">
        <v>8.6072500000000003E-3</v>
      </c>
    </row>
    <row r="21404" spans="1:2" x14ac:dyDescent="0.25">
      <c r="A21404">
        <v>48559.6</v>
      </c>
      <c r="B21404">
        <v>8.6118199999999992E-3</v>
      </c>
    </row>
    <row r="21405" spans="1:2" x14ac:dyDescent="0.25">
      <c r="A21405">
        <v>48561.9</v>
      </c>
      <c r="B21405">
        <v>8.6304099999999998E-3</v>
      </c>
    </row>
    <row r="21406" spans="1:2" x14ac:dyDescent="0.25">
      <c r="A21406">
        <v>48564.1</v>
      </c>
      <c r="B21406">
        <v>8.6326400000000005E-3</v>
      </c>
    </row>
    <row r="21407" spans="1:2" x14ac:dyDescent="0.25">
      <c r="A21407">
        <v>48566.400000000001</v>
      </c>
      <c r="B21407">
        <v>8.6346900000000004E-3</v>
      </c>
    </row>
    <row r="21408" spans="1:2" x14ac:dyDescent="0.25">
      <c r="A21408">
        <v>48568.7</v>
      </c>
      <c r="B21408">
        <v>8.6329000000000006E-3</v>
      </c>
    </row>
    <row r="21409" spans="1:2" x14ac:dyDescent="0.25">
      <c r="A21409">
        <v>48570.9</v>
      </c>
      <c r="B21409">
        <v>8.6641900000000004E-3</v>
      </c>
    </row>
    <row r="21410" spans="1:2" x14ac:dyDescent="0.25">
      <c r="A21410">
        <v>48573.2</v>
      </c>
      <c r="B21410">
        <v>8.6548200000000006E-3</v>
      </c>
    </row>
    <row r="21411" spans="1:2" x14ac:dyDescent="0.25">
      <c r="A21411">
        <v>48575.5</v>
      </c>
      <c r="B21411">
        <v>8.6299700000000007E-3</v>
      </c>
    </row>
    <row r="21412" spans="1:2" x14ac:dyDescent="0.25">
      <c r="A21412">
        <v>48577.7</v>
      </c>
      <c r="B21412">
        <v>8.6391799999999998E-3</v>
      </c>
    </row>
    <row r="21413" spans="1:2" x14ac:dyDescent="0.25">
      <c r="A21413">
        <v>48580</v>
      </c>
      <c r="B21413">
        <v>8.6230000000000005E-3</v>
      </c>
    </row>
    <row r="21414" spans="1:2" x14ac:dyDescent="0.25">
      <c r="A21414">
        <v>48582.3</v>
      </c>
      <c r="B21414">
        <v>8.6410800000000006E-3</v>
      </c>
    </row>
    <row r="21415" spans="1:2" x14ac:dyDescent="0.25">
      <c r="A21415">
        <v>48584.6</v>
      </c>
      <c r="B21415">
        <v>8.6429499999999999E-3</v>
      </c>
    </row>
    <row r="21416" spans="1:2" x14ac:dyDescent="0.25">
      <c r="A21416">
        <v>48586.8</v>
      </c>
      <c r="B21416">
        <v>8.6517199999999999E-3</v>
      </c>
    </row>
    <row r="21417" spans="1:2" x14ac:dyDescent="0.25">
      <c r="A21417">
        <v>48589.1</v>
      </c>
      <c r="B21417">
        <v>8.6485799999999995E-3</v>
      </c>
    </row>
    <row r="21418" spans="1:2" x14ac:dyDescent="0.25">
      <c r="A21418">
        <v>48591.4</v>
      </c>
      <c r="B21418">
        <v>8.6429699999999998E-3</v>
      </c>
    </row>
    <row r="21419" spans="1:2" x14ac:dyDescent="0.25">
      <c r="A21419">
        <v>48593.599999999999</v>
      </c>
      <c r="B21419">
        <v>8.6615800000000003E-3</v>
      </c>
    </row>
    <row r="21420" spans="1:2" x14ac:dyDescent="0.25">
      <c r="A21420">
        <v>48595.9</v>
      </c>
      <c r="B21420">
        <v>8.6505000000000002E-3</v>
      </c>
    </row>
    <row r="21421" spans="1:2" x14ac:dyDescent="0.25">
      <c r="A21421">
        <v>48598.2</v>
      </c>
      <c r="B21421">
        <v>8.6661099999999994E-3</v>
      </c>
    </row>
    <row r="21422" spans="1:2" x14ac:dyDescent="0.25">
      <c r="A21422">
        <v>48600.4</v>
      </c>
      <c r="B21422">
        <v>8.6650200000000007E-3</v>
      </c>
    </row>
    <row r="21423" spans="1:2" x14ac:dyDescent="0.25">
      <c r="A21423">
        <v>48602.7</v>
      </c>
      <c r="B21423">
        <v>8.6683000000000003E-3</v>
      </c>
    </row>
    <row r="21424" spans="1:2" x14ac:dyDescent="0.25">
      <c r="A21424">
        <v>48605</v>
      </c>
      <c r="B21424">
        <v>8.6555899999999995E-3</v>
      </c>
    </row>
    <row r="21425" spans="1:2" x14ac:dyDescent="0.25">
      <c r="A21425">
        <v>48607.199999999997</v>
      </c>
      <c r="B21425">
        <v>8.6698599999999997E-3</v>
      </c>
    </row>
    <row r="21426" spans="1:2" x14ac:dyDescent="0.25">
      <c r="A21426">
        <v>48609.5</v>
      </c>
      <c r="B21426">
        <v>8.6834700000000004E-3</v>
      </c>
    </row>
    <row r="21427" spans="1:2" x14ac:dyDescent="0.25">
      <c r="A21427">
        <v>48611.8</v>
      </c>
      <c r="B21427">
        <v>8.6616000000000002E-3</v>
      </c>
    </row>
    <row r="21428" spans="1:2" x14ac:dyDescent="0.25">
      <c r="A21428">
        <v>48614.1</v>
      </c>
      <c r="B21428">
        <v>8.68091E-3</v>
      </c>
    </row>
    <row r="21429" spans="1:2" x14ac:dyDescent="0.25">
      <c r="A21429">
        <v>48616.3</v>
      </c>
      <c r="B21429">
        <v>8.67712E-3</v>
      </c>
    </row>
    <row r="21430" spans="1:2" x14ac:dyDescent="0.25">
      <c r="A21430">
        <v>48618.6</v>
      </c>
      <c r="B21430">
        <v>8.6845800000000008E-3</v>
      </c>
    </row>
    <row r="21431" spans="1:2" x14ac:dyDescent="0.25">
      <c r="A21431">
        <v>48620.9</v>
      </c>
      <c r="B21431">
        <v>8.6982499999999994E-3</v>
      </c>
    </row>
    <row r="21432" spans="1:2" x14ac:dyDescent="0.25">
      <c r="A21432">
        <v>48623.1</v>
      </c>
      <c r="B21432">
        <v>8.7023299999999994E-3</v>
      </c>
    </row>
    <row r="21433" spans="1:2" x14ac:dyDescent="0.25">
      <c r="A21433">
        <v>48625.4</v>
      </c>
      <c r="B21433">
        <v>8.6946300000000001E-3</v>
      </c>
    </row>
    <row r="21434" spans="1:2" x14ac:dyDescent="0.25">
      <c r="A21434">
        <v>48627.7</v>
      </c>
      <c r="B21434">
        <v>8.6919100000000006E-3</v>
      </c>
    </row>
    <row r="21435" spans="1:2" x14ac:dyDescent="0.25">
      <c r="A21435">
        <v>48629.9</v>
      </c>
      <c r="B21435">
        <v>8.6907300000000007E-3</v>
      </c>
    </row>
    <row r="21436" spans="1:2" x14ac:dyDescent="0.25">
      <c r="A21436">
        <v>48632.2</v>
      </c>
      <c r="B21436">
        <v>8.7148199999999999E-3</v>
      </c>
    </row>
    <row r="21437" spans="1:2" x14ac:dyDescent="0.25">
      <c r="A21437">
        <v>48634.5</v>
      </c>
      <c r="B21437">
        <v>8.6977800000000004E-3</v>
      </c>
    </row>
    <row r="21438" spans="1:2" x14ac:dyDescent="0.25">
      <c r="A21438">
        <v>48636.7</v>
      </c>
      <c r="B21438">
        <v>8.6998400000000004E-3</v>
      </c>
    </row>
    <row r="21439" spans="1:2" x14ac:dyDescent="0.25">
      <c r="A21439">
        <v>48639</v>
      </c>
      <c r="B21439">
        <v>8.7177399999999999E-3</v>
      </c>
    </row>
    <row r="21440" spans="1:2" x14ac:dyDescent="0.25">
      <c r="A21440">
        <v>48641.3</v>
      </c>
      <c r="B21440">
        <v>8.6998100000000005E-3</v>
      </c>
    </row>
    <row r="21441" spans="1:2" x14ac:dyDescent="0.25">
      <c r="A21441">
        <v>48643.6</v>
      </c>
      <c r="B21441">
        <v>8.7139100000000001E-3</v>
      </c>
    </row>
    <row r="21442" spans="1:2" x14ac:dyDescent="0.25">
      <c r="A21442">
        <v>48645.8</v>
      </c>
      <c r="B21442">
        <v>8.6884000000000006E-3</v>
      </c>
    </row>
    <row r="21443" spans="1:2" x14ac:dyDescent="0.25">
      <c r="A21443">
        <v>48648.1</v>
      </c>
      <c r="B21443">
        <v>8.6980900000000003E-3</v>
      </c>
    </row>
    <row r="21444" spans="1:2" x14ac:dyDescent="0.25">
      <c r="A21444">
        <v>48650.400000000001</v>
      </c>
      <c r="B21444">
        <v>8.7330099999999994E-3</v>
      </c>
    </row>
    <row r="21445" spans="1:2" x14ac:dyDescent="0.25">
      <c r="A21445">
        <v>48652.6</v>
      </c>
      <c r="B21445">
        <v>8.7084199999999997E-3</v>
      </c>
    </row>
    <row r="21446" spans="1:2" x14ac:dyDescent="0.25">
      <c r="A21446">
        <v>48654.9</v>
      </c>
      <c r="B21446">
        <v>8.7124999999999998E-3</v>
      </c>
    </row>
    <row r="21447" spans="1:2" x14ac:dyDescent="0.25">
      <c r="A21447">
        <v>48657.2</v>
      </c>
      <c r="B21447">
        <v>8.7104399999999998E-3</v>
      </c>
    </row>
    <row r="21448" spans="1:2" x14ac:dyDescent="0.25">
      <c r="A21448">
        <v>48659.4</v>
      </c>
      <c r="B21448">
        <v>8.7264100000000004E-3</v>
      </c>
    </row>
    <row r="21449" spans="1:2" x14ac:dyDescent="0.25">
      <c r="A21449">
        <v>48661.7</v>
      </c>
      <c r="B21449">
        <v>8.7255900000000001E-3</v>
      </c>
    </row>
    <row r="21450" spans="1:2" x14ac:dyDescent="0.25">
      <c r="A21450">
        <v>48664</v>
      </c>
      <c r="B21450">
        <v>8.7363400000000004E-3</v>
      </c>
    </row>
    <row r="21451" spans="1:2" x14ac:dyDescent="0.25">
      <c r="A21451">
        <v>48666.2</v>
      </c>
      <c r="B21451">
        <v>8.7446599999999996E-3</v>
      </c>
    </row>
    <row r="21452" spans="1:2" x14ac:dyDescent="0.25">
      <c r="A21452">
        <v>48668.5</v>
      </c>
      <c r="B21452">
        <v>8.7300499999999996E-3</v>
      </c>
    </row>
    <row r="21453" spans="1:2" x14ac:dyDescent="0.25">
      <c r="A21453">
        <v>48670.8</v>
      </c>
      <c r="B21453">
        <v>8.7339300000000009E-3</v>
      </c>
    </row>
    <row r="21454" spans="1:2" x14ac:dyDescent="0.25">
      <c r="A21454">
        <v>48673.1</v>
      </c>
      <c r="B21454">
        <v>8.7357300000000006E-3</v>
      </c>
    </row>
    <row r="21455" spans="1:2" x14ac:dyDescent="0.25">
      <c r="A21455">
        <v>48675.3</v>
      </c>
      <c r="B21455">
        <v>8.7502399999999994E-3</v>
      </c>
    </row>
    <row r="21456" spans="1:2" x14ac:dyDescent="0.25">
      <c r="A21456">
        <v>48677.599999999999</v>
      </c>
      <c r="B21456">
        <v>8.7500400000000006E-3</v>
      </c>
    </row>
    <row r="21457" spans="1:2" x14ac:dyDescent="0.25">
      <c r="A21457">
        <v>48679.9</v>
      </c>
      <c r="B21457">
        <v>8.7540599999999993E-3</v>
      </c>
    </row>
    <row r="21458" spans="1:2" x14ac:dyDescent="0.25">
      <c r="A21458">
        <v>48682.1</v>
      </c>
      <c r="B21458">
        <v>8.7357400000000005E-3</v>
      </c>
    </row>
    <row r="21459" spans="1:2" x14ac:dyDescent="0.25">
      <c r="A21459">
        <v>48684.4</v>
      </c>
      <c r="B21459">
        <v>8.7545799999999997E-3</v>
      </c>
    </row>
    <row r="21460" spans="1:2" x14ac:dyDescent="0.25">
      <c r="A21460">
        <v>48686.7</v>
      </c>
      <c r="B21460">
        <v>8.7474700000000002E-3</v>
      </c>
    </row>
    <row r="21461" spans="1:2" x14ac:dyDescent="0.25">
      <c r="A21461">
        <v>48688.9</v>
      </c>
      <c r="B21461">
        <v>8.7544200000000006E-3</v>
      </c>
    </row>
    <row r="21462" spans="1:2" x14ac:dyDescent="0.25">
      <c r="A21462">
        <v>48691.199999999997</v>
      </c>
      <c r="B21462">
        <v>8.7701900000000006E-3</v>
      </c>
    </row>
    <row r="21463" spans="1:2" x14ac:dyDescent="0.25">
      <c r="A21463">
        <v>48693.5</v>
      </c>
      <c r="B21463">
        <v>8.7585000000000007E-3</v>
      </c>
    </row>
    <row r="21464" spans="1:2" x14ac:dyDescent="0.25">
      <c r="A21464">
        <v>48695.7</v>
      </c>
      <c r="B21464">
        <v>8.7676400000000002E-3</v>
      </c>
    </row>
    <row r="21465" spans="1:2" x14ac:dyDescent="0.25">
      <c r="A21465">
        <v>48698</v>
      </c>
      <c r="B21465">
        <v>8.7734100000000006E-3</v>
      </c>
    </row>
    <row r="21466" spans="1:2" x14ac:dyDescent="0.25">
      <c r="A21466">
        <v>48700.3</v>
      </c>
      <c r="B21466">
        <v>8.77965E-3</v>
      </c>
    </row>
    <row r="21467" spans="1:2" x14ac:dyDescent="0.25">
      <c r="A21467">
        <v>48702.5</v>
      </c>
      <c r="B21467">
        <v>8.7538700000000004E-3</v>
      </c>
    </row>
    <row r="21468" spans="1:2" x14ac:dyDescent="0.25">
      <c r="A21468">
        <v>48704.800000000003</v>
      </c>
      <c r="B21468">
        <v>8.7570400000000007E-3</v>
      </c>
    </row>
    <row r="21469" spans="1:2" x14ac:dyDescent="0.25">
      <c r="A21469">
        <v>48707.1</v>
      </c>
      <c r="B21469">
        <v>8.7711300000000002E-3</v>
      </c>
    </row>
    <row r="21470" spans="1:2" x14ac:dyDescent="0.25">
      <c r="A21470">
        <v>48709.3</v>
      </c>
      <c r="B21470">
        <v>8.7668999999999993E-3</v>
      </c>
    </row>
    <row r="21471" spans="1:2" x14ac:dyDescent="0.25">
      <c r="A21471">
        <v>48711.6</v>
      </c>
      <c r="B21471">
        <v>8.7897300000000008E-3</v>
      </c>
    </row>
    <row r="21472" spans="1:2" x14ac:dyDescent="0.25">
      <c r="A21472">
        <v>48713.9</v>
      </c>
      <c r="B21472">
        <v>8.7738E-3</v>
      </c>
    </row>
    <row r="21473" spans="1:2" x14ac:dyDescent="0.25">
      <c r="A21473">
        <v>48716.1</v>
      </c>
      <c r="B21473">
        <v>8.7771800000000007E-3</v>
      </c>
    </row>
    <row r="21474" spans="1:2" x14ac:dyDescent="0.25">
      <c r="A21474">
        <v>48718.400000000001</v>
      </c>
      <c r="B21474">
        <v>8.7739299999999992E-3</v>
      </c>
    </row>
    <row r="21475" spans="1:2" x14ac:dyDescent="0.25">
      <c r="A21475">
        <v>48720.7</v>
      </c>
      <c r="B21475">
        <v>8.8045599999999995E-3</v>
      </c>
    </row>
    <row r="21476" spans="1:2" x14ac:dyDescent="0.25">
      <c r="A21476">
        <v>48722.9</v>
      </c>
      <c r="B21476">
        <v>8.7691699999999997E-3</v>
      </c>
    </row>
    <row r="21477" spans="1:2" x14ac:dyDescent="0.25">
      <c r="A21477">
        <v>48725.2</v>
      </c>
      <c r="B21477">
        <v>8.7766200000000006E-3</v>
      </c>
    </row>
    <row r="21478" spans="1:2" x14ac:dyDescent="0.25">
      <c r="A21478">
        <v>48727.5</v>
      </c>
      <c r="B21478">
        <v>8.8156499999999995E-3</v>
      </c>
    </row>
    <row r="21479" spans="1:2" x14ac:dyDescent="0.25">
      <c r="A21479">
        <v>48729.7</v>
      </c>
      <c r="B21479">
        <v>8.7817099999999999E-3</v>
      </c>
    </row>
    <row r="21480" spans="1:2" x14ac:dyDescent="0.25">
      <c r="A21480">
        <v>48732</v>
      </c>
      <c r="B21480">
        <v>8.7858499999999996E-3</v>
      </c>
    </row>
    <row r="21481" spans="1:2" x14ac:dyDescent="0.25">
      <c r="A21481">
        <v>48734.3</v>
      </c>
      <c r="B21481">
        <v>8.8000500000000002E-3</v>
      </c>
    </row>
    <row r="21482" spans="1:2" x14ac:dyDescent="0.25">
      <c r="A21482">
        <v>48736.6</v>
      </c>
      <c r="B21482">
        <v>8.7879299999999994E-3</v>
      </c>
    </row>
    <row r="21483" spans="1:2" x14ac:dyDescent="0.25">
      <c r="A21483">
        <v>48738.8</v>
      </c>
      <c r="B21483">
        <v>8.8211100000000001E-3</v>
      </c>
    </row>
    <row r="21484" spans="1:2" x14ac:dyDescent="0.25">
      <c r="A21484">
        <v>48741.1</v>
      </c>
      <c r="B21484">
        <v>8.8000300000000004E-3</v>
      </c>
    </row>
    <row r="21485" spans="1:2" x14ac:dyDescent="0.25">
      <c r="A21485">
        <v>48743.4</v>
      </c>
      <c r="B21485">
        <v>8.8111800000000001E-3</v>
      </c>
    </row>
    <row r="21486" spans="1:2" x14ac:dyDescent="0.25">
      <c r="A21486">
        <v>48745.599999999999</v>
      </c>
      <c r="B21486">
        <v>8.8182199999999999E-3</v>
      </c>
    </row>
    <row r="21487" spans="1:2" x14ac:dyDescent="0.25">
      <c r="A21487">
        <v>48747.9</v>
      </c>
      <c r="B21487">
        <v>8.8095900000000008E-3</v>
      </c>
    </row>
    <row r="21488" spans="1:2" x14ac:dyDescent="0.25">
      <c r="A21488">
        <v>48750.2</v>
      </c>
      <c r="B21488">
        <v>8.8127399999999995E-3</v>
      </c>
    </row>
    <row r="21489" spans="1:2" x14ac:dyDescent="0.25">
      <c r="A21489">
        <v>48752.4</v>
      </c>
      <c r="B21489">
        <v>8.8122300000000008E-3</v>
      </c>
    </row>
    <row r="21490" spans="1:2" x14ac:dyDescent="0.25">
      <c r="A21490">
        <v>48754.7</v>
      </c>
      <c r="B21490">
        <v>8.7918200000000005E-3</v>
      </c>
    </row>
    <row r="21491" spans="1:2" x14ac:dyDescent="0.25">
      <c r="A21491">
        <v>48757</v>
      </c>
      <c r="B21491">
        <v>8.8340799999999994E-3</v>
      </c>
    </row>
    <row r="21492" spans="1:2" x14ac:dyDescent="0.25">
      <c r="A21492">
        <v>48759.3</v>
      </c>
      <c r="B21492">
        <v>8.8129100000000002E-3</v>
      </c>
    </row>
    <row r="21493" spans="1:2" x14ac:dyDescent="0.25">
      <c r="A21493">
        <v>48761.5</v>
      </c>
      <c r="B21493">
        <v>8.8306700000000005E-3</v>
      </c>
    </row>
    <row r="21494" spans="1:2" x14ac:dyDescent="0.25">
      <c r="A21494">
        <v>48763.8</v>
      </c>
      <c r="B21494">
        <v>8.8341600000000006E-3</v>
      </c>
    </row>
    <row r="21495" spans="1:2" x14ac:dyDescent="0.25">
      <c r="A21495">
        <v>48766.1</v>
      </c>
      <c r="B21495">
        <v>8.84711E-3</v>
      </c>
    </row>
    <row r="21496" spans="1:2" x14ac:dyDescent="0.25">
      <c r="A21496">
        <v>48768.3</v>
      </c>
      <c r="B21496">
        <v>8.8232599999999994E-3</v>
      </c>
    </row>
    <row r="21497" spans="1:2" x14ac:dyDescent="0.25">
      <c r="A21497">
        <v>48770.6</v>
      </c>
      <c r="B21497">
        <v>8.8300700000000006E-3</v>
      </c>
    </row>
    <row r="21498" spans="1:2" x14ac:dyDescent="0.25">
      <c r="A21498">
        <v>48772.9</v>
      </c>
      <c r="B21498">
        <v>8.8258399999999997E-3</v>
      </c>
    </row>
    <row r="21499" spans="1:2" x14ac:dyDescent="0.25">
      <c r="A21499">
        <v>48775.1</v>
      </c>
      <c r="B21499">
        <v>8.8362700000000002E-3</v>
      </c>
    </row>
    <row r="21500" spans="1:2" x14ac:dyDescent="0.25">
      <c r="A21500">
        <v>48777.4</v>
      </c>
      <c r="B21500">
        <v>8.8424599999999999E-3</v>
      </c>
    </row>
    <row r="21501" spans="1:2" x14ac:dyDescent="0.25">
      <c r="A21501">
        <v>48779.7</v>
      </c>
      <c r="B21501">
        <v>8.8437499999999992E-3</v>
      </c>
    </row>
    <row r="21502" spans="1:2" x14ac:dyDescent="0.25">
      <c r="A21502">
        <v>48782</v>
      </c>
      <c r="B21502">
        <v>8.8654700000000003E-3</v>
      </c>
    </row>
    <row r="21503" spans="1:2" x14ac:dyDescent="0.25">
      <c r="A21503">
        <v>48784.2</v>
      </c>
      <c r="B21503">
        <v>8.8329399999999992E-3</v>
      </c>
    </row>
    <row r="21504" spans="1:2" x14ac:dyDescent="0.25">
      <c r="A21504">
        <v>48786.5</v>
      </c>
      <c r="B21504">
        <v>8.8555500000000002E-3</v>
      </c>
    </row>
    <row r="21505" spans="1:2" x14ac:dyDescent="0.25">
      <c r="A21505">
        <v>48788.800000000003</v>
      </c>
      <c r="B21505">
        <v>8.8676699999999994E-3</v>
      </c>
    </row>
    <row r="21506" spans="1:2" x14ac:dyDescent="0.25">
      <c r="A21506">
        <v>48791</v>
      </c>
      <c r="B21506">
        <v>8.8417900000000004E-3</v>
      </c>
    </row>
    <row r="21507" spans="1:2" x14ac:dyDescent="0.25">
      <c r="A21507">
        <v>48793.3</v>
      </c>
      <c r="B21507">
        <v>8.8624600000000008E-3</v>
      </c>
    </row>
    <row r="21508" spans="1:2" x14ac:dyDescent="0.25">
      <c r="A21508">
        <v>48795.6</v>
      </c>
      <c r="B21508">
        <v>8.8642100000000008E-3</v>
      </c>
    </row>
    <row r="21509" spans="1:2" x14ac:dyDescent="0.25">
      <c r="A21509">
        <v>48797.8</v>
      </c>
      <c r="B21509">
        <v>8.8702699999999995E-3</v>
      </c>
    </row>
    <row r="21510" spans="1:2" x14ac:dyDescent="0.25">
      <c r="A21510">
        <v>48800.1</v>
      </c>
      <c r="B21510">
        <v>8.8463099999999996E-3</v>
      </c>
    </row>
    <row r="21511" spans="1:2" x14ac:dyDescent="0.25">
      <c r="A21511">
        <v>48802.400000000001</v>
      </c>
      <c r="B21511">
        <v>8.8616500000000004E-3</v>
      </c>
    </row>
    <row r="21512" spans="1:2" x14ac:dyDescent="0.25">
      <c r="A21512">
        <v>48804.6</v>
      </c>
      <c r="B21512">
        <v>8.8603399999999995E-3</v>
      </c>
    </row>
    <row r="21513" spans="1:2" x14ac:dyDescent="0.25">
      <c r="A21513">
        <v>48806.9</v>
      </c>
      <c r="B21513">
        <v>8.8570599999999999E-3</v>
      </c>
    </row>
    <row r="21514" spans="1:2" x14ac:dyDescent="0.25">
      <c r="A21514">
        <v>48809.2</v>
      </c>
      <c r="B21514">
        <v>8.85383E-3</v>
      </c>
    </row>
    <row r="21515" spans="1:2" x14ac:dyDescent="0.25">
      <c r="A21515">
        <v>48811.4</v>
      </c>
      <c r="B21515">
        <v>8.8778399999999997E-3</v>
      </c>
    </row>
    <row r="21516" spans="1:2" x14ac:dyDescent="0.25">
      <c r="A21516">
        <v>48813.7</v>
      </c>
      <c r="B21516">
        <v>8.8727000000000007E-3</v>
      </c>
    </row>
    <row r="21517" spans="1:2" x14ac:dyDescent="0.25">
      <c r="A21517">
        <v>48816</v>
      </c>
      <c r="B21517">
        <v>8.8661199999999999E-3</v>
      </c>
    </row>
    <row r="21518" spans="1:2" x14ac:dyDescent="0.25">
      <c r="A21518">
        <v>48818.2</v>
      </c>
      <c r="B21518">
        <v>8.8898699999999994E-3</v>
      </c>
    </row>
    <row r="21519" spans="1:2" x14ac:dyDescent="0.25">
      <c r="A21519">
        <v>48820.5</v>
      </c>
      <c r="B21519">
        <v>8.8936699999999994E-3</v>
      </c>
    </row>
    <row r="21520" spans="1:2" x14ac:dyDescent="0.25">
      <c r="A21520">
        <v>48822.8</v>
      </c>
      <c r="B21520">
        <v>8.8888500000000002E-3</v>
      </c>
    </row>
    <row r="21521" spans="1:2" x14ac:dyDescent="0.25">
      <c r="A21521">
        <v>48825</v>
      </c>
      <c r="B21521">
        <v>8.8999500000000002E-3</v>
      </c>
    </row>
    <row r="21522" spans="1:2" x14ac:dyDescent="0.25">
      <c r="A21522">
        <v>48827.3</v>
      </c>
      <c r="B21522">
        <v>8.8671500000000007E-3</v>
      </c>
    </row>
    <row r="21523" spans="1:2" x14ac:dyDescent="0.25">
      <c r="A21523">
        <v>48829.599999999999</v>
      </c>
      <c r="B21523">
        <v>8.8997299999999998E-3</v>
      </c>
    </row>
    <row r="21524" spans="1:2" x14ac:dyDescent="0.25">
      <c r="A21524">
        <v>48831.9</v>
      </c>
      <c r="B21524">
        <v>8.9079699999999994E-3</v>
      </c>
    </row>
    <row r="21525" spans="1:2" x14ac:dyDescent="0.25">
      <c r="A21525">
        <v>48834.1</v>
      </c>
      <c r="B21525">
        <v>8.8884600000000008E-3</v>
      </c>
    </row>
    <row r="21526" spans="1:2" x14ac:dyDescent="0.25">
      <c r="A21526">
        <v>48836.4</v>
      </c>
      <c r="B21526">
        <v>8.9126199999999996E-3</v>
      </c>
    </row>
    <row r="21527" spans="1:2" x14ac:dyDescent="0.25">
      <c r="A21527">
        <v>48838.6</v>
      </c>
      <c r="B21527">
        <v>8.9086700000000005E-3</v>
      </c>
    </row>
    <row r="21528" spans="1:2" x14ac:dyDescent="0.25">
      <c r="A21528">
        <v>48840.9</v>
      </c>
      <c r="B21528">
        <v>8.9151000000000005E-3</v>
      </c>
    </row>
    <row r="21529" spans="1:2" x14ac:dyDescent="0.25">
      <c r="A21529">
        <v>48843.199999999997</v>
      </c>
      <c r="B21529">
        <v>8.8839100000000001E-3</v>
      </c>
    </row>
    <row r="21530" spans="1:2" x14ac:dyDescent="0.25">
      <c r="A21530">
        <v>48845.4</v>
      </c>
      <c r="B21530">
        <v>8.9095000000000008E-3</v>
      </c>
    </row>
    <row r="21531" spans="1:2" x14ac:dyDescent="0.25">
      <c r="A21531">
        <v>48847.7</v>
      </c>
      <c r="B21531">
        <v>8.9243800000000009E-3</v>
      </c>
    </row>
    <row r="21532" spans="1:2" x14ac:dyDescent="0.25">
      <c r="A21532">
        <v>48850</v>
      </c>
      <c r="B21532">
        <v>8.9069600000000002E-3</v>
      </c>
    </row>
    <row r="21533" spans="1:2" x14ac:dyDescent="0.25">
      <c r="A21533">
        <v>48852.2</v>
      </c>
      <c r="B21533">
        <v>8.91869E-3</v>
      </c>
    </row>
    <row r="21534" spans="1:2" x14ac:dyDescent="0.25">
      <c r="A21534">
        <v>48854.5</v>
      </c>
      <c r="B21534">
        <v>8.9253300000000004E-3</v>
      </c>
    </row>
    <row r="21535" spans="1:2" x14ac:dyDescent="0.25">
      <c r="A21535">
        <v>48856.800000000003</v>
      </c>
      <c r="B21535">
        <v>8.9272199999999996E-3</v>
      </c>
    </row>
    <row r="21536" spans="1:2" x14ac:dyDescent="0.25">
      <c r="A21536">
        <v>48859</v>
      </c>
      <c r="B21536">
        <v>8.9214299999999993E-3</v>
      </c>
    </row>
    <row r="21537" spans="1:2" x14ac:dyDescent="0.25">
      <c r="A21537">
        <v>48861.3</v>
      </c>
      <c r="B21537">
        <v>8.9450399999999996E-3</v>
      </c>
    </row>
    <row r="21538" spans="1:2" x14ac:dyDescent="0.25">
      <c r="A21538">
        <v>48863.6</v>
      </c>
      <c r="B21538">
        <v>8.9205499999999993E-3</v>
      </c>
    </row>
    <row r="21539" spans="1:2" x14ac:dyDescent="0.25">
      <c r="A21539">
        <v>48865.9</v>
      </c>
      <c r="B21539">
        <v>8.9157899999999998E-3</v>
      </c>
    </row>
    <row r="21540" spans="1:2" x14ac:dyDescent="0.25">
      <c r="A21540">
        <v>48868.1</v>
      </c>
      <c r="B21540">
        <v>8.9319599999999992E-3</v>
      </c>
    </row>
    <row r="21541" spans="1:2" x14ac:dyDescent="0.25">
      <c r="A21541">
        <v>48870.400000000001</v>
      </c>
      <c r="B21541">
        <v>8.9584299999999999E-3</v>
      </c>
    </row>
    <row r="21542" spans="1:2" x14ac:dyDescent="0.25">
      <c r="A21542">
        <v>48872.7</v>
      </c>
      <c r="B21542">
        <v>8.9271400000000001E-3</v>
      </c>
    </row>
    <row r="21543" spans="1:2" x14ac:dyDescent="0.25">
      <c r="A21543">
        <v>48874.9</v>
      </c>
      <c r="B21543">
        <v>8.9467799999999997E-3</v>
      </c>
    </row>
    <row r="21544" spans="1:2" x14ac:dyDescent="0.25">
      <c r="A21544">
        <v>48877.2</v>
      </c>
      <c r="B21544">
        <v>8.9281900000000008E-3</v>
      </c>
    </row>
    <row r="21545" spans="1:2" x14ac:dyDescent="0.25">
      <c r="A21545">
        <v>48879.5</v>
      </c>
      <c r="B21545">
        <v>8.9509600000000009E-3</v>
      </c>
    </row>
    <row r="21546" spans="1:2" x14ac:dyDescent="0.25">
      <c r="A21546">
        <v>48881.7</v>
      </c>
      <c r="B21546">
        <v>8.9536900000000003E-3</v>
      </c>
    </row>
    <row r="21547" spans="1:2" x14ac:dyDescent="0.25">
      <c r="A21547">
        <v>48884</v>
      </c>
      <c r="B21547">
        <v>8.9471900000000007E-3</v>
      </c>
    </row>
    <row r="21548" spans="1:2" x14ac:dyDescent="0.25">
      <c r="A21548">
        <v>48886.3</v>
      </c>
      <c r="B21548">
        <v>8.97711E-3</v>
      </c>
    </row>
    <row r="21549" spans="1:2" x14ac:dyDescent="0.25">
      <c r="A21549">
        <v>48888.5</v>
      </c>
      <c r="B21549">
        <v>8.9421899999999992E-3</v>
      </c>
    </row>
    <row r="21550" spans="1:2" x14ac:dyDescent="0.25">
      <c r="A21550">
        <v>48890.8</v>
      </c>
      <c r="B21550">
        <v>8.9636300000000002E-3</v>
      </c>
    </row>
    <row r="21551" spans="1:2" x14ac:dyDescent="0.25">
      <c r="A21551">
        <v>48893.1</v>
      </c>
      <c r="B21551">
        <v>8.9573599999999993E-3</v>
      </c>
    </row>
    <row r="21552" spans="1:2" x14ac:dyDescent="0.25">
      <c r="A21552">
        <v>48895.4</v>
      </c>
      <c r="B21552">
        <v>8.9486099999999992E-3</v>
      </c>
    </row>
    <row r="21553" spans="1:2" x14ac:dyDescent="0.25">
      <c r="A21553">
        <v>48897.599999999999</v>
      </c>
      <c r="B21553">
        <v>8.9691400000000004E-3</v>
      </c>
    </row>
    <row r="21554" spans="1:2" x14ac:dyDescent="0.25">
      <c r="A21554">
        <v>48899.9</v>
      </c>
      <c r="B21554">
        <v>8.992E-3</v>
      </c>
    </row>
    <row r="21555" spans="1:2" x14ac:dyDescent="0.25">
      <c r="A21555">
        <v>48902.2</v>
      </c>
      <c r="B21555">
        <v>8.98061E-3</v>
      </c>
    </row>
    <row r="21556" spans="1:2" x14ac:dyDescent="0.25">
      <c r="A21556">
        <v>48904.4</v>
      </c>
      <c r="B21556">
        <v>8.9555899999999994E-3</v>
      </c>
    </row>
    <row r="21557" spans="1:2" x14ac:dyDescent="0.25">
      <c r="A21557">
        <v>48906.7</v>
      </c>
      <c r="B21557">
        <v>8.9716899999999992E-3</v>
      </c>
    </row>
    <row r="21558" spans="1:2" x14ac:dyDescent="0.25">
      <c r="A21558">
        <v>48909</v>
      </c>
      <c r="B21558">
        <v>8.9592700000000001E-3</v>
      </c>
    </row>
    <row r="21559" spans="1:2" x14ac:dyDescent="0.25">
      <c r="A21559">
        <v>48911.199999999997</v>
      </c>
      <c r="B21559">
        <v>8.9842900000000007E-3</v>
      </c>
    </row>
    <row r="21560" spans="1:2" x14ac:dyDescent="0.25">
      <c r="A21560">
        <v>48913.5</v>
      </c>
      <c r="B21560">
        <v>8.9797599999999998E-3</v>
      </c>
    </row>
    <row r="21561" spans="1:2" x14ac:dyDescent="0.25">
      <c r="A21561">
        <v>48915.8</v>
      </c>
      <c r="B21561">
        <v>8.9681199999999996E-3</v>
      </c>
    </row>
    <row r="21562" spans="1:2" x14ac:dyDescent="0.25">
      <c r="A21562">
        <v>48918.1</v>
      </c>
      <c r="B21562">
        <v>8.9819099999999992E-3</v>
      </c>
    </row>
    <row r="21563" spans="1:2" x14ac:dyDescent="0.25">
      <c r="A21563">
        <v>48920.3</v>
      </c>
      <c r="B21563">
        <v>8.9978599999999999E-3</v>
      </c>
    </row>
    <row r="21564" spans="1:2" x14ac:dyDescent="0.25">
      <c r="A21564">
        <v>48922.6</v>
      </c>
      <c r="B21564">
        <v>8.9918700000000008E-3</v>
      </c>
    </row>
    <row r="21565" spans="1:2" x14ac:dyDescent="0.25">
      <c r="A21565">
        <v>48924.9</v>
      </c>
      <c r="B21565">
        <v>8.9939700000000004E-3</v>
      </c>
    </row>
    <row r="21566" spans="1:2" x14ac:dyDescent="0.25">
      <c r="A21566">
        <v>48927.1</v>
      </c>
      <c r="B21566">
        <v>8.9905699999999998E-3</v>
      </c>
    </row>
    <row r="21567" spans="1:2" x14ac:dyDescent="0.25">
      <c r="A21567">
        <v>48929.4</v>
      </c>
      <c r="B21567">
        <v>8.9832599999999999E-3</v>
      </c>
    </row>
    <row r="21568" spans="1:2" x14ac:dyDescent="0.25">
      <c r="A21568">
        <v>48931.7</v>
      </c>
      <c r="B21568">
        <v>9.0017199999999995E-3</v>
      </c>
    </row>
    <row r="21569" spans="1:2" x14ac:dyDescent="0.25">
      <c r="A21569">
        <v>48934</v>
      </c>
      <c r="B21569">
        <v>8.9953199999999994E-3</v>
      </c>
    </row>
    <row r="21570" spans="1:2" x14ac:dyDescent="0.25">
      <c r="A21570">
        <v>48936.2</v>
      </c>
      <c r="B21570">
        <v>9.01741E-3</v>
      </c>
    </row>
    <row r="21571" spans="1:2" x14ac:dyDescent="0.25">
      <c r="A21571">
        <v>48938.5</v>
      </c>
      <c r="B21571">
        <v>8.9924800000000006E-3</v>
      </c>
    </row>
    <row r="21572" spans="1:2" x14ac:dyDescent="0.25">
      <c r="A21572">
        <v>48940.800000000003</v>
      </c>
      <c r="B21572">
        <v>9.0163499999999994E-3</v>
      </c>
    </row>
    <row r="21573" spans="1:2" x14ac:dyDescent="0.25">
      <c r="A21573">
        <v>48943</v>
      </c>
      <c r="B21573">
        <v>9.0043499999999995E-3</v>
      </c>
    </row>
    <row r="21574" spans="1:2" x14ac:dyDescent="0.25">
      <c r="A21574">
        <v>48945.3</v>
      </c>
      <c r="B21574">
        <v>9.0146099999999993E-3</v>
      </c>
    </row>
    <row r="21575" spans="1:2" x14ac:dyDescent="0.25">
      <c r="A21575">
        <v>48947.6</v>
      </c>
      <c r="B21575">
        <v>9.0380500000000006E-3</v>
      </c>
    </row>
    <row r="21576" spans="1:2" x14ac:dyDescent="0.25">
      <c r="A21576">
        <v>48949.9</v>
      </c>
      <c r="B21576">
        <v>9.0141600000000002E-3</v>
      </c>
    </row>
    <row r="21577" spans="1:2" x14ac:dyDescent="0.25">
      <c r="A21577">
        <v>48952.1</v>
      </c>
      <c r="B21577">
        <v>9.0269400000000007E-3</v>
      </c>
    </row>
    <row r="21578" spans="1:2" x14ac:dyDescent="0.25">
      <c r="A21578">
        <v>48954.400000000001</v>
      </c>
      <c r="B21578">
        <v>9.01682E-3</v>
      </c>
    </row>
    <row r="21579" spans="1:2" x14ac:dyDescent="0.25">
      <c r="A21579">
        <v>48956.7</v>
      </c>
      <c r="B21579">
        <v>9.0217000000000006E-3</v>
      </c>
    </row>
    <row r="21580" spans="1:2" x14ac:dyDescent="0.25">
      <c r="A21580">
        <v>48958.9</v>
      </c>
      <c r="B21580">
        <v>9.0238499999999999E-3</v>
      </c>
    </row>
    <row r="21581" spans="1:2" x14ac:dyDescent="0.25">
      <c r="A21581">
        <v>48961.2</v>
      </c>
      <c r="B21581">
        <v>9.0283199999999994E-3</v>
      </c>
    </row>
    <row r="21582" spans="1:2" x14ac:dyDescent="0.25">
      <c r="A21582">
        <v>48963.5</v>
      </c>
      <c r="B21582">
        <v>9.0279599999999998E-3</v>
      </c>
    </row>
    <row r="21583" spans="1:2" x14ac:dyDescent="0.25">
      <c r="A21583">
        <v>48965.8</v>
      </c>
      <c r="B21583">
        <v>9.0236499999999994E-3</v>
      </c>
    </row>
    <row r="21584" spans="1:2" x14ac:dyDescent="0.25">
      <c r="A21584">
        <v>48968</v>
      </c>
      <c r="B21584">
        <v>9.0102099999999994E-3</v>
      </c>
    </row>
    <row r="21585" spans="1:2" x14ac:dyDescent="0.25">
      <c r="A21585">
        <v>48970.3</v>
      </c>
      <c r="B21585">
        <v>9.0294799999999995E-3</v>
      </c>
    </row>
    <row r="21586" spans="1:2" x14ac:dyDescent="0.25">
      <c r="A21586">
        <v>48972.5</v>
      </c>
      <c r="B21586">
        <v>9.0341299999999996E-3</v>
      </c>
    </row>
    <row r="21587" spans="1:2" x14ac:dyDescent="0.25">
      <c r="A21587">
        <v>48974.8</v>
      </c>
      <c r="B21587">
        <v>9.0492999999999997E-3</v>
      </c>
    </row>
    <row r="21588" spans="1:2" x14ac:dyDescent="0.25">
      <c r="A21588">
        <v>48977.1</v>
      </c>
      <c r="B21588">
        <v>9.0469299999999999E-3</v>
      </c>
    </row>
    <row r="21589" spans="1:2" x14ac:dyDescent="0.25">
      <c r="A21589">
        <v>48979.3</v>
      </c>
      <c r="B21589">
        <v>9.0269600000000005E-3</v>
      </c>
    </row>
    <row r="21590" spans="1:2" x14ac:dyDescent="0.25">
      <c r="A21590">
        <v>48981.599999999999</v>
      </c>
      <c r="B21590">
        <v>9.03377E-3</v>
      </c>
    </row>
    <row r="21591" spans="1:2" x14ac:dyDescent="0.25">
      <c r="A21591">
        <v>48983.9</v>
      </c>
      <c r="B21591">
        <v>9.0556999999999999E-3</v>
      </c>
    </row>
    <row r="21592" spans="1:2" x14ac:dyDescent="0.25">
      <c r="A21592">
        <v>48986.2</v>
      </c>
      <c r="B21592">
        <v>9.0592199999999998E-3</v>
      </c>
    </row>
    <row r="21593" spans="1:2" x14ac:dyDescent="0.25">
      <c r="A21593">
        <v>48988.4</v>
      </c>
      <c r="B21593">
        <v>9.0443099999999998E-3</v>
      </c>
    </row>
    <row r="21594" spans="1:2" x14ac:dyDescent="0.25">
      <c r="A21594">
        <v>48990.7</v>
      </c>
      <c r="B21594">
        <v>9.0606699999999998E-3</v>
      </c>
    </row>
    <row r="21595" spans="1:2" x14ac:dyDescent="0.25">
      <c r="A21595">
        <v>48993</v>
      </c>
      <c r="B21595">
        <v>9.0576700000000003E-3</v>
      </c>
    </row>
    <row r="21596" spans="1:2" x14ac:dyDescent="0.25">
      <c r="A21596">
        <v>48995.199999999997</v>
      </c>
      <c r="B21596">
        <v>9.0451899999999998E-3</v>
      </c>
    </row>
    <row r="21597" spans="1:2" x14ac:dyDescent="0.25">
      <c r="A21597">
        <v>48997.5</v>
      </c>
      <c r="B21597">
        <v>9.0614500000000004E-3</v>
      </c>
    </row>
    <row r="21598" spans="1:2" x14ac:dyDescent="0.25">
      <c r="A21598">
        <v>48999.8</v>
      </c>
      <c r="B21598">
        <v>9.0836500000000004E-3</v>
      </c>
    </row>
    <row r="21599" spans="1:2" x14ac:dyDescent="0.25">
      <c r="A21599">
        <v>49002</v>
      </c>
      <c r="B21599">
        <v>9.0665199999999998E-3</v>
      </c>
    </row>
    <row r="21600" spans="1:2" x14ac:dyDescent="0.25">
      <c r="A21600">
        <v>49004.3</v>
      </c>
      <c r="B21600">
        <v>9.0756900000000008E-3</v>
      </c>
    </row>
    <row r="21601" spans="1:2" x14ac:dyDescent="0.25">
      <c r="A21601">
        <v>49006.6</v>
      </c>
      <c r="B21601">
        <v>9.0698500000000008E-3</v>
      </c>
    </row>
    <row r="21602" spans="1:2" x14ac:dyDescent="0.25">
      <c r="A21602">
        <v>49008.800000000003</v>
      </c>
      <c r="B21602">
        <v>9.0759800000000009E-3</v>
      </c>
    </row>
    <row r="21603" spans="1:2" x14ac:dyDescent="0.25">
      <c r="A21603">
        <v>49011.1</v>
      </c>
      <c r="B21603">
        <v>9.0653799999999996E-3</v>
      </c>
    </row>
    <row r="21604" spans="1:2" x14ac:dyDescent="0.25">
      <c r="A21604">
        <v>49013.4</v>
      </c>
      <c r="B21604">
        <v>9.08197E-3</v>
      </c>
    </row>
    <row r="21605" spans="1:2" x14ac:dyDescent="0.25">
      <c r="A21605">
        <v>49015.6</v>
      </c>
      <c r="B21605">
        <v>9.0698700000000007E-3</v>
      </c>
    </row>
    <row r="21606" spans="1:2" x14ac:dyDescent="0.25">
      <c r="A21606">
        <v>49017.9</v>
      </c>
      <c r="B21606">
        <v>9.0798300000000005E-3</v>
      </c>
    </row>
    <row r="21607" spans="1:2" x14ac:dyDescent="0.25">
      <c r="A21607">
        <v>49020.2</v>
      </c>
      <c r="B21607">
        <v>9.1025399999999992E-3</v>
      </c>
    </row>
    <row r="21608" spans="1:2" x14ac:dyDescent="0.25">
      <c r="A21608">
        <v>49022.400000000001</v>
      </c>
      <c r="B21608">
        <v>9.0942200000000001E-3</v>
      </c>
    </row>
    <row r="21609" spans="1:2" x14ac:dyDescent="0.25">
      <c r="A21609">
        <v>49024.7</v>
      </c>
      <c r="B21609">
        <v>9.0756099999999996E-3</v>
      </c>
    </row>
    <row r="21610" spans="1:2" x14ac:dyDescent="0.25">
      <c r="A21610">
        <v>49027</v>
      </c>
      <c r="B21610">
        <v>9.08751E-3</v>
      </c>
    </row>
    <row r="21611" spans="1:2" x14ac:dyDescent="0.25">
      <c r="A21611">
        <v>49029.3</v>
      </c>
      <c r="B21611">
        <v>9.1125800000000003E-3</v>
      </c>
    </row>
    <row r="21612" spans="1:2" x14ac:dyDescent="0.25">
      <c r="A21612">
        <v>49031.5</v>
      </c>
      <c r="B21612">
        <v>9.0921800000000001E-3</v>
      </c>
    </row>
    <row r="21613" spans="1:2" x14ac:dyDescent="0.25">
      <c r="A21613">
        <v>49033.8</v>
      </c>
      <c r="B21613">
        <v>9.0717599999999999E-3</v>
      </c>
    </row>
    <row r="21614" spans="1:2" x14ac:dyDescent="0.25">
      <c r="A21614">
        <v>49036.1</v>
      </c>
      <c r="B21614">
        <v>9.1045699999999993E-3</v>
      </c>
    </row>
    <row r="21615" spans="1:2" x14ac:dyDescent="0.25">
      <c r="A21615">
        <v>49038.3</v>
      </c>
      <c r="B21615">
        <v>9.0961800000000006E-3</v>
      </c>
    </row>
    <row r="21616" spans="1:2" x14ac:dyDescent="0.25">
      <c r="A21616">
        <v>49040.6</v>
      </c>
      <c r="B21616">
        <v>9.0976400000000006E-3</v>
      </c>
    </row>
    <row r="21617" spans="1:2" x14ac:dyDescent="0.25">
      <c r="A21617">
        <v>49042.9</v>
      </c>
      <c r="B21617">
        <v>9.0871300000000006E-3</v>
      </c>
    </row>
    <row r="21618" spans="1:2" x14ac:dyDescent="0.25">
      <c r="A21618">
        <v>49045.2</v>
      </c>
      <c r="B21618">
        <v>9.0975299999999995E-3</v>
      </c>
    </row>
    <row r="21619" spans="1:2" x14ac:dyDescent="0.25">
      <c r="A21619">
        <v>49047.4</v>
      </c>
      <c r="B21619">
        <v>9.11761E-3</v>
      </c>
    </row>
    <row r="21620" spans="1:2" x14ac:dyDescent="0.25">
      <c r="A21620">
        <v>49049.7</v>
      </c>
      <c r="B21620">
        <v>9.1010199999999996E-3</v>
      </c>
    </row>
    <row r="21621" spans="1:2" x14ac:dyDescent="0.25">
      <c r="A21621">
        <v>49052</v>
      </c>
      <c r="B21621">
        <v>9.1011400000000006E-3</v>
      </c>
    </row>
    <row r="21622" spans="1:2" x14ac:dyDescent="0.25">
      <c r="A21622">
        <v>49054.2</v>
      </c>
      <c r="B21622">
        <v>9.1129399999999999E-3</v>
      </c>
    </row>
    <row r="21623" spans="1:2" x14ac:dyDescent="0.25">
      <c r="A21623">
        <v>49056.5</v>
      </c>
      <c r="B21623">
        <v>9.1147999999999993E-3</v>
      </c>
    </row>
    <row r="21624" spans="1:2" x14ac:dyDescent="0.25">
      <c r="A21624">
        <v>49058.7</v>
      </c>
      <c r="B21624">
        <v>9.1233700000000004E-3</v>
      </c>
    </row>
    <row r="21625" spans="1:2" x14ac:dyDescent="0.25">
      <c r="A21625">
        <v>49061</v>
      </c>
      <c r="B21625">
        <v>9.1181999999999999E-3</v>
      </c>
    </row>
    <row r="21626" spans="1:2" x14ac:dyDescent="0.25">
      <c r="A21626">
        <v>49063.3</v>
      </c>
      <c r="B21626">
        <v>9.1354499999999998E-3</v>
      </c>
    </row>
    <row r="21627" spans="1:2" x14ac:dyDescent="0.25">
      <c r="A21627">
        <v>49065.599999999999</v>
      </c>
      <c r="B21627">
        <v>9.1072900000000005E-3</v>
      </c>
    </row>
    <row r="21628" spans="1:2" x14ac:dyDescent="0.25">
      <c r="A21628">
        <v>49067.8</v>
      </c>
      <c r="B21628">
        <v>9.1255099999999999E-3</v>
      </c>
    </row>
    <row r="21629" spans="1:2" x14ac:dyDescent="0.25">
      <c r="A21629">
        <v>49070.1</v>
      </c>
      <c r="B21629">
        <v>9.1296799999999994E-3</v>
      </c>
    </row>
    <row r="21630" spans="1:2" x14ac:dyDescent="0.25">
      <c r="A21630">
        <v>49072.4</v>
      </c>
      <c r="B21630">
        <v>9.1204700000000003E-3</v>
      </c>
    </row>
    <row r="21631" spans="1:2" x14ac:dyDescent="0.25">
      <c r="A21631">
        <v>49074.6</v>
      </c>
      <c r="B21631">
        <v>9.1391500000000004E-3</v>
      </c>
    </row>
    <row r="21632" spans="1:2" x14ac:dyDescent="0.25">
      <c r="A21632">
        <v>49076.9</v>
      </c>
      <c r="B21632">
        <v>9.1513500000000008E-3</v>
      </c>
    </row>
    <row r="21633" spans="1:2" x14ac:dyDescent="0.25">
      <c r="A21633">
        <v>49079.199999999997</v>
      </c>
      <c r="B21633">
        <v>9.1369399999999996E-3</v>
      </c>
    </row>
    <row r="21634" spans="1:2" x14ac:dyDescent="0.25">
      <c r="A21634">
        <v>49081.4</v>
      </c>
      <c r="B21634">
        <v>9.1345999999999997E-3</v>
      </c>
    </row>
    <row r="21635" spans="1:2" x14ac:dyDescent="0.25">
      <c r="A21635">
        <v>49083.7</v>
      </c>
      <c r="B21635">
        <v>9.1362500000000003E-3</v>
      </c>
    </row>
    <row r="21636" spans="1:2" x14ac:dyDescent="0.25">
      <c r="A21636">
        <v>49086</v>
      </c>
      <c r="B21636">
        <v>9.1424999999999996E-3</v>
      </c>
    </row>
    <row r="21637" spans="1:2" x14ac:dyDescent="0.25">
      <c r="A21637">
        <v>49088.2</v>
      </c>
      <c r="B21637">
        <v>9.1690199999999999E-3</v>
      </c>
    </row>
    <row r="21638" spans="1:2" x14ac:dyDescent="0.25">
      <c r="A21638">
        <v>49090.5</v>
      </c>
      <c r="B21638">
        <v>9.1579599999999997E-3</v>
      </c>
    </row>
    <row r="21639" spans="1:2" x14ac:dyDescent="0.25">
      <c r="A21639">
        <v>49092.800000000003</v>
      </c>
      <c r="B21639">
        <v>9.1504700000000008E-3</v>
      </c>
    </row>
    <row r="21640" spans="1:2" x14ac:dyDescent="0.25">
      <c r="A21640">
        <v>49095</v>
      </c>
      <c r="B21640">
        <v>9.1566700000000004E-3</v>
      </c>
    </row>
    <row r="21641" spans="1:2" x14ac:dyDescent="0.25">
      <c r="A21641">
        <v>49097.3</v>
      </c>
      <c r="B21641">
        <v>9.1582599999999997E-3</v>
      </c>
    </row>
    <row r="21642" spans="1:2" x14ac:dyDescent="0.25">
      <c r="A21642">
        <v>49099.6</v>
      </c>
      <c r="B21642">
        <v>9.1545199999999993E-3</v>
      </c>
    </row>
    <row r="21643" spans="1:2" x14ac:dyDescent="0.25">
      <c r="A21643">
        <v>49101.9</v>
      </c>
      <c r="B21643">
        <v>9.1798100000000001E-3</v>
      </c>
    </row>
    <row r="21644" spans="1:2" x14ac:dyDescent="0.25">
      <c r="A21644">
        <v>49104.1</v>
      </c>
      <c r="B21644">
        <v>9.1534000000000008E-3</v>
      </c>
    </row>
    <row r="21645" spans="1:2" x14ac:dyDescent="0.25">
      <c r="A21645">
        <v>49106.400000000001</v>
      </c>
      <c r="B21645">
        <v>9.1870200000000006E-3</v>
      </c>
    </row>
    <row r="21646" spans="1:2" x14ac:dyDescent="0.25">
      <c r="A21646">
        <v>49108.7</v>
      </c>
      <c r="B21646">
        <v>9.1799800000000008E-3</v>
      </c>
    </row>
    <row r="21647" spans="1:2" x14ac:dyDescent="0.25">
      <c r="A21647">
        <v>49110.9</v>
      </c>
      <c r="B21647">
        <v>9.1865999999999996E-3</v>
      </c>
    </row>
    <row r="21648" spans="1:2" x14ac:dyDescent="0.25">
      <c r="A21648">
        <v>49113.2</v>
      </c>
      <c r="B21648">
        <v>9.1705399999999996E-3</v>
      </c>
    </row>
    <row r="21649" spans="1:2" x14ac:dyDescent="0.25">
      <c r="A21649">
        <v>49115.5</v>
      </c>
      <c r="B21649">
        <v>9.1723099999999995E-3</v>
      </c>
    </row>
    <row r="21650" spans="1:2" x14ac:dyDescent="0.25">
      <c r="A21650">
        <v>49117.7</v>
      </c>
      <c r="B21650">
        <v>9.1824699999999999E-3</v>
      </c>
    </row>
    <row r="21651" spans="1:2" x14ac:dyDescent="0.25">
      <c r="A21651">
        <v>49120</v>
      </c>
      <c r="B21651">
        <v>9.1734999999999994E-3</v>
      </c>
    </row>
    <row r="21652" spans="1:2" x14ac:dyDescent="0.25">
      <c r="A21652">
        <v>49122.3</v>
      </c>
      <c r="B21652">
        <v>9.1892599999999994E-3</v>
      </c>
    </row>
    <row r="21653" spans="1:2" x14ac:dyDescent="0.25">
      <c r="A21653">
        <v>49124.6</v>
      </c>
      <c r="B21653">
        <v>9.1804999999999994E-3</v>
      </c>
    </row>
    <row r="21654" spans="1:2" x14ac:dyDescent="0.25">
      <c r="A21654">
        <v>49126.8</v>
      </c>
      <c r="B21654">
        <v>9.1936699999999993E-3</v>
      </c>
    </row>
    <row r="21655" spans="1:2" x14ac:dyDescent="0.25">
      <c r="A21655">
        <v>49129.1</v>
      </c>
      <c r="B21655">
        <v>9.1909999999999995E-3</v>
      </c>
    </row>
    <row r="21656" spans="1:2" x14ac:dyDescent="0.25">
      <c r="A21656">
        <v>49131.4</v>
      </c>
      <c r="B21656">
        <v>9.1942299999999994E-3</v>
      </c>
    </row>
    <row r="21657" spans="1:2" x14ac:dyDescent="0.25">
      <c r="A21657">
        <v>49133.599999999999</v>
      </c>
      <c r="B21657">
        <v>9.19414E-3</v>
      </c>
    </row>
    <row r="21658" spans="1:2" x14ac:dyDescent="0.25">
      <c r="A21658">
        <v>49135.9</v>
      </c>
      <c r="B21658">
        <v>9.2312899999999996E-3</v>
      </c>
    </row>
    <row r="21659" spans="1:2" x14ac:dyDescent="0.25">
      <c r="A21659">
        <v>49138.2</v>
      </c>
      <c r="B21659">
        <v>9.19151E-3</v>
      </c>
    </row>
    <row r="21660" spans="1:2" x14ac:dyDescent="0.25">
      <c r="A21660">
        <v>49140.4</v>
      </c>
      <c r="B21660">
        <v>9.2047799999999992E-3</v>
      </c>
    </row>
    <row r="21661" spans="1:2" x14ac:dyDescent="0.25">
      <c r="A21661">
        <v>49142.7</v>
      </c>
      <c r="B21661">
        <v>9.1953E-3</v>
      </c>
    </row>
    <row r="21662" spans="1:2" x14ac:dyDescent="0.25">
      <c r="A21662">
        <v>49145</v>
      </c>
      <c r="B21662">
        <v>9.2110300000000003E-3</v>
      </c>
    </row>
    <row r="21663" spans="1:2" x14ac:dyDescent="0.25">
      <c r="A21663">
        <v>49147.199999999997</v>
      </c>
      <c r="B21663">
        <v>9.2232900000000003E-3</v>
      </c>
    </row>
    <row r="21664" spans="1:2" x14ac:dyDescent="0.25">
      <c r="A21664">
        <v>49149.5</v>
      </c>
      <c r="B21664">
        <v>9.2041099999999997E-3</v>
      </c>
    </row>
    <row r="21665" spans="1:2" x14ac:dyDescent="0.25">
      <c r="A21665">
        <v>49151.8</v>
      </c>
      <c r="B21665">
        <v>9.2339699999999993E-3</v>
      </c>
    </row>
    <row r="21666" spans="1:2" x14ac:dyDescent="0.25">
      <c r="A21666">
        <v>49154</v>
      </c>
      <c r="B21666">
        <v>9.2243700000000008E-3</v>
      </c>
    </row>
    <row r="21667" spans="1:2" x14ac:dyDescent="0.25">
      <c r="A21667">
        <v>49156.3</v>
      </c>
      <c r="B21667">
        <v>9.2130300000000005E-3</v>
      </c>
    </row>
    <row r="21668" spans="1:2" x14ac:dyDescent="0.25">
      <c r="A21668">
        <v>49158.6</v>
      </c>
      <c r="B21668">
        <v>9.2031100000000005E-3</v>
      </c>
    </row>
    <row r="21669" spans="1:2" x14ac:dyDescent="0.25">
      <c r="A21669">
        <v>49160.800000000003</v>
      </c>
      <c r="B21669">
        <v>9.2256400000000002E-3</v>
      </c>
    </row>
    <row r="21670" spans="1:2" x14ac:dyDescent="0.25">
      <c r="A21670">
        <v>49163.1</v>
      </c>
      <c r="B21670">
        <v>9.2366900000000005E-3</v>
      </c>
    </row>
    <row r="21671" spans="1:2" x14ac:dyDescent="0.25">
      <c r="A21671">
        <v>49165.4</v>
      </c>
      <c r="B21671">
        <v>9.2296600000000006E-3</v>
      </c>
    </row>
    <row r="21672" spans="1:2" x14ac:dyDescent="0.25">
      <c r="A21672">
        <v>49167.6</v>
      </c>
      <c r="B21672">
        <v>9.2460000000000007E-3</v>
      </c>
    </row>
    <row r="21673" spans="1:2" x14ac:dyDescent="0.25">
      <c r="A21673">
        <v>49169.9</v>
      </c>
      <c r="B21673">
        <v>9.2325900000000006E-3</v>
      </c>
    </row>
    <row r="21674" spans="1:2" x14ac:dyDescent="0.25">
      <c r="A21674">
        <v>49172.2</v>
      </c>
      <c r="B21674">
        <v>9.2533100000000007E-3</v>
      </c>
    </row>
    <row r="21675" spans="1:2" x14ac:dyDescent="0.25">
      <c r="A21675">
        <v>49174.5</v>
      </c>
      <c r="B21675">
        <v>9.2488599999999994E-3</v>
      </c>
    </row>
    <row r="21676" spans="1:2" x14ac:dyDescent="0.25">
      <c r="A21676">
        <v>49176.7</v>
      </c>
      <c r="B21676">
        <v>9.2218000000000005E-3</v>
      </c>
    </row>
    <row r="21677" spans="1:2" x14ac:dyDescent="0.25">
      <c r="A21677">
        <v>49179</v>
      </c>
      <c r="B21677">
        <v>9.2314000000000007E-3</v>
      </c>
    </row>
    <row r="21678" spans="1:2" x14ac:dyDescent="0.25">
      <c r="A21678">
        <v>49181.3</v>
      </c>
      <c r="B21678">
        <v>9.2416800000000004E-3</v>
      </c>
    </row>
    <row r="21679" spans="1:2" x14ac:dyDescent="0.25">
      <c r="A21679">
        <v>49183.5</v>
      </c>
      <c r="B21679">
        <v>9.2541099999999994E-3</v>
      </c>
    </row>
    <row r="21680" spans="1:2" x14ac:dyDescent="0.25">
      <c r="A21680">
        <v>49185.8</v>
      </c>
      <c r="B21680">
        <v>9.2360800000000007E-3</v>
      </c>
    </row>
    <row r="21681" spans="1:2" x14ac:dyDescent="0.25">
      <c r="A21681">
        <v>49188.1</v>
      </c>
      <c r="B21681">
        <v>9.2451800000000004E-3</v>
      </c>
    </row>
    <row r="21682" spans="1:2" x14ac:dyDescent="0.25">
      <c r="A21682">
        <v>49190.3</v>
      </c>
      <c r="B21682">
        <v>9.2577200000000005E-3</v>
      </c>
    </row>
    <row r="21683" spans="1:2" x14ac:dyDescent="0.25">
      <c r="A21683">
        <v>49192.6</v>
      </c>
      <c r="B21683">
        <v>9.2364000000000005E-3</v>
      </c>
    </row>
    <row r="21684" spans="1:2" x14ac:dyDescent="0.25">
      <c r="A21684">
        <v>49194.9</v>
      </c>
      <c r="B21684">
        <v>9.2670800000000005E-3</v>
      </c>
    </row>
    <row r="21685" spans="1:2" x14ac:dyDescent="0.25">
      <c r="A21685">
        <v>49197.1</v>
      </c>
      <c r="B21685">
        <v>9.2602799999999992E-3</v>
      </c>
    </row>
    <row r="21686" spans="1:2" x14ac:dyDescent="0.25">
      <c r="A21686">
        <v>49199.4</v>
      </c>
      <c r="B21686">
        <v>9.2394999999999994E-3</v>
      </c>
    </row>
    <row r="21687" spans="1:2" x14ac:dyDescent="0.25">
      <c r="A21687">
        <v>49201.7</v>
      </c>
      <c r="B21687">
        <v>9.2555199999999997E-3</v>
      </c>
    </row>
    <row r="21688" spans="1:2" x14ac:dyDescent="0.25">
      <c r="A21688">
        <v>49203.9</v>
      </c>
      <c r="B21688">
        <v>9.2982800000000008E-3</v>
      </c>
    </row>
    <row r="21689" spans="1:2" x14ac:dyDescent="0.25">
      <c r="A21689">
        <v>49206.2</v>
      </c>
      <c r="B21689">
        <v>9.2750599999999999E-3</v>
      </c>
    </row>
    <row r="21690" spans="1:2" x14ac:dyDescent="0.25">
      <c r="A21690">
        <v>49208.5</v>
      </c>
      <c r="B21690">
        <v>9.2575599999999997E-3</v>
      </c>
    </row>
    <row r="21691" spans="1:2" x14ac:dyDescent="0.25">
      <c r="A21691">
        <v>49210.7</v>
      </c>
      <c r="B21691">
        <v>9.2758900000000002E-3</v>
      </c>
    </row>
    <row r="21692" spans="1:2" x14ac:dyDescent="0.25">
      <c r="A21692">
        <v>49213</v>
      </c>
      <c r="B21692">
        <v>9.2821199999999996E-3</v>
      </c>
    </row>
    <row r="21693" spans="1:2" x14ac:dyDescent="0.25">
      <c r="A21693">
        <v>49215.3</v>
      </c>
      <c r="B21693">
        <v>9.2811899999999999E-3</v>
      </c>
    </row>
    <row r="21694" spans="1:2" x14ac:dyDescent="0.25">
      <c r="A21694">
        <v>49217.599999999999</v>
      </c>
      <c r="B21694">
        <v>9.2893400000000001E-3</v>
      </c>
    </row>
    <row r="21695" spans="1:2" x14ac:dyDescent="0.25">
      <c r="A21695">
        <v>49219.8</v>
      </c>
      <c r="B21695">
        <v>9.3028399999999997E-3</v>
      </c>
    </row>
    <row r="21696" spans="1:2" x14ac:dyDescent="0.25">
      <c r="A21696">
        <v>49222.1</v>
      </c>
      <c r="B21696">
        <v>9.2848900000000005E-3</v>
      </c>
    </row>
    <row r="21697" spans="1:2" x14ac:dyDescent="0.25">
      <c r="A21697">
        <v>49224.4</v>
      </c>
      <c r="B21697">
        <v>9.2829499999999999E-3</v>
      </c>
    </row>
    <row r="21698" spans="1:2" x14ac:dyDescent="0.25">
      <c r="A21698">
        <v>49226.6</v>
      </c>
      <c r="B21698">
        <v>9.2878300000000004E-3</v>
      </c>
    </row>
    <row r="21699" spans="1:2" x14ac:dyDescent="0.25">
      <c r="A21699">
        <v>49228.9</v>
      </c>
      <c r="B21699">
        <v>9.3001400000000001E-3</v>
      </c>
    </row>
    <row r="21700" spans="1:2" x14ac:dyDescent="0.25">
      <c r="A21700">
        <v>49231.199999999997</v>
      </c>
      <c r="B21700">
        <v>9.3012400000000005E-3</v>
      </c>
    </row>
    <row r="21701" spans="1:2" x14ac:dyDescent="0.25">
      <c r="A21701">
        <v>49233.4</v>
      </c>
      <c r="B21701">
        <v>9.2969200000000002E-3</v>
      </c>
    </row>
    <row r="21702" spans="1:2" x14ac:dyDescent="0.25">
      <c r="A21702">
        <v>49235.7</v>
      </c>
      <c r="B21702">
        <v>9.2956700000000007E-3</v>
      </c>
    </row>
    <row r="21703" spans="1:2" x14ac:dyDescent="0.25">
      <c r="A21703">
        <v>49238</v>
      </c>
      <c r="B21703">
        <v>9.3031099999999999E-3</v>
      </c>
    </row>
    <row r="21704" spans="1:2" x14ac:dyDescent="0.25">
      <c r="A21704">
        <v>49240.3</v>
      </c>
      <c r="B21704">
        <v>9.2828500000000005E-3</v>
      </c>
    </row>
    <row r="21705" spans="1:2" x14ac:dyDescent="0.25">
      <c r="A21705">
        <v>49242.5</v>
      </c>
      <c r="B21705">
        <v>9.3027100000000005E-3</v>
      </c>
    </row>
    <row r="21706" spans="1:2" x14ac:dyDescent="0.25">
      <c r="A21706">
        <v>49244.800000000003</v>
      </c>
      <c r="B21706">
        <v>9.3072399999999996E-3</v>
      </c>
    </row>
    <row r="21707" spans="1:2" x14ac:dyDescent="0.25">
      <c r="A21707">
        <v>49247</v>
      </c>
      <c r="B21707">
        <v>9.3018800000000002E-3</v>
      </c>
    </row>
    <row r="21708" spans="1:2" x14ac:dyDescent="0.25">
      <c r="A21708">
        <v>49249.3</v>
      </c>
      <c r="B21708">
        <v>9.3243300000000005E-3</v>
      </c>
    </row>
    <row r="21709" spans="1:2" x14ac:dyDescent="0.25">
      <c r="A21709">
        <v>49251.6</v>
      </c>
      <c r="B21709">
        <v>9.3057499999999998E-3</v>
      </c>
    </row>
    <row r="21710" spans="1:2" x14ac:dyDescent="0.25">
      <c r="A21710">
        <v>49253.9</v>
      </c>
      <c r="B21710">
        <v>9.3143199999999992E-3</v>
      </c>
    </row>
    <row r="21711" spans="1:2" x14ac:dyDescent="0.25">
      <c r="A21711">
        <v>49256.1</v>
      </c>
      <c r="B21711">
        <v>9.31214E-3</v>
      </c>
    </row>
    <row r="21712" spans="1:2" x14ac:dyDescent="0.25">
      <c r="A21712">
        <v>49258.400000000001</v>
      </c>
      <c r="B21712">
        <v>9.3111600000000006E-3</v>
      </c>
    </row>
    <row r="21713" spans="1:2" x14ac:dyDescent="0.25">
      <c r="A21713">
        <v>49260.7</v>
      </c>
      <c r="B21713">
        <v>9.3208800000000001E-3</v>
      </c>
    </row>
    <row r="21714" spans="1:2" x14ac:dyDescent="0.25">
      <c r="A21714">
        <v>49263</v>
      </c>
      <c r="B21714">
        <v>9.3316300000000005E-3</v>
      </c>
    </row>
    <row r="21715" spans="1:2" x14ac:dyDescent="0.25">
      <c r="A21715">
        <v>49265.2</v>
      </c>
      <c r="B21715">
        <v>9.3142299999999997E-3</v>
      </c>
    </row>
    <row r="21716" spans="1:2" x14ac:dyDescent="0.25">
      <c r="A21716">
        <v>49267.5</v>
      </c>
      <c r="B21716">
        <v>9.3224699999999994E-3</v>
      </c>
    </row>
    <row r="21717" spans="1:2" x14ac:dyDescent="0.25">
      <c r="A21717">
        <v>49269.8</v>
      </c>
      <c r="B21717">
        <v>9.3333300000000008E-3</v>
      </c>
    </row>
    <row r="21718" spans="1:2" x14ac:dyDescent="0.25">
      <c r="A21718">
        <v>49272</v>
      </c>
      <c r="B21718">
        <v>9.3218699999999995E-3</v>
      </c>
    </row>
    <row r="21719" spans="1:2" x14ac:dyDescent="0.25">
      <c r="A21719">
        <v>49274.3</v>
      </c>
      <c r="B21719">
        <v>9.3232300000000001E-3</v>
      </c>
    </row>
    <row r="21720" spans="1:2" x14ac:dyDescent="0.25">
      <c r="A21720">
        <v>49276.6</v>
      </c>
      <c r="B21720">
        <v>9.3506400000000003E-3</v>
      </c>
    </row>
    <row r="21721" spans="1:2" x14ac:dyDescent="0.25">
      <c r="A21721">
        <v>49278.8</v>
      </c>
      <c r="B21721">
        <v>9.3373899999999992E-3</v>
      </c>
    </row>
    <row r="21722" spans="1:2" x14ac:dyDescent="0.25">
      <c r="A21722">
        <v>49281.1</v>
      </c>
      <c r="B21722">
        <v>9.3500600000000003E-3</v>
      </c>
    </row>
    <row r="21723" spans="1:2" x14ac:dyDescent="0.25">
      <c r="A21723">
        <v>49283.4</v>
      </c>
      <c r="B21723">
        <v>9.3407200000000003E-3</v>
      </c>
    </row>
    <row r="21724" spans="1:2" x14ac:dyDescent="0.25">
      <c r="A21724">
        <v>49285.599999999999</v>
      </c>
      <c r="B21724">
        <v>9.35069E-3</v>
      </c>
    </row>
    <row r="21725" spans="1:2" x14ac:dyDescent="0.25">
      <c r="A21725">
        <v>49287.9</v>
      </c>
      <c r="B21725">
        <v>9.3614600000000003E-3</v>
      </c>
    </row>
    <row r="21726" spans="1:2" x14ac:dyDescent="0.25">
      <c r="A21726">
        <v>49290.2</v>
      </c>
      <c r="B21726">
        <v>9.3333300000000008E-3</v>
      </c>
    </row>
    <row r="21727" spans="1:2" x14ac:dyDescent="0.25">
      <c r="A21727">
        <v>49292.4</v>
      </c>
      <c r="B21727">
        <v>9.3657199999999993E-3</v>
      </c>
    </row>
    <row r="21728" spans="1:2" x14ac:dyDescent="0.25">
      <c r="A21728">
        <v>49294.7</v>
      </c>
      <c r="B21728">
        <v>9.3632100000000003E-3</v>
      </c>
    </row>
    <row r="21729" spans="1:2" x14ac:dyDescent="0.25">
      <c r="A21729">
        <v>49297</v>
      </c>
      <c r="B21729">
        <v>9.36471E-3</v>
      </c>
    </row>
    <row r="21730" spans="1:2" x14ac:dyDescent="0.25">
      <c r="A21730">
        <v>49299.3</v>
      </c>
      <c r="B21730">
        <v>9.3514300000000009E-3</v>
      </c>
    </row>
    <row r="21731" spans="1:2" x14ac:dyDescent="0.25">
      <c r="A21731">
        <v>49301.5</v>
      </c>
      <c r="B21731">
        <v>9.3767499999999997E-3</v>
      </c>
    </row>
    <row r="21732" spans="1:2" x14ac:dyDescent="0.25">
      <c r="A21732">
        <v>49303.8</v>
      </c>
      <c r="B21732">
        <v>9.3816899999999998E-3</v>
      </c>
    </row>
    <row r="21733" spans="1:2" x14ac:dyDescent="0.25">
      <c r="A21733">
        <v>49306.1</v>
      </c>
      <c r="B21733">
        <v>9.3713300000000006E-3</v>
      </c>
    </row>
    <row r="21734" spans="1:2" x14ac:dyDescent="0.25">
      <c r="A21734">
        <v>49308.3</v>
      </c>
      <c r="B21734">
        <v>9.3839100000000005E-3</v>
      </c>
    </row>
    <row r="21735" spans="1:2" x14ac:dyDescent="0.25">
      <c r="A21735">
        <v>49310.6</v>
      </c>
      <c r="B21735">
        <v>9.3827700000000003E-3</v>
      </c>
    </row>
    <row r="21736" spans="1:2" x14ac:dyDescent="0.25">
      <c r="A21736">
        <v>49312.9</v>
      </c>
      <c r="B21736">
        <v>9.3551799999999994E-3</v>
      </c>
    </row>
    <row r="21737" spans="1:2" x14ac:dyDescent="0.25">
      <c r="A21737">
        <v>49315.1</v>
      </c>
      <c r="B21737">
        <v>9.3868000000000007E-3</v>
      </c>
    </row>
    <row r="21738" spans="1:2" x14ac:dyDescent="0.25">
      <c r="A21738">
        <v>49317.4</v>
      </c>
      <c r="B21738">
        <v>9.3614600000000003E-3</v>
      </c>
    </row>
    <row r="21739" spans="1:2" x14ac:dyDescent="0.25">
      <c r="A21739">
        <v>49319.7</v>
      </c>
      <c r="B21739">
        <v>9.3801900000000001E-3</v>
      </c>
    </row>
    <row r="21740" spans="1:2" x14ac:dyDescent="0.25">
      <c r="A21740">
        <v>49321.9</v>
      </c>
      <c r="B21740">
        <v>9.3766800000000001E-3</v>
      </c>
    </row>
    <row r="21741" spans="1:2" x14ac:dyDescent="0.25">
      <c r="A21741">
        <v>49324.2</v>
      </c>
      <c r="B21741">
        <v>9.4045299999999995E-3</v>
      </c>
    </row>
    <row r="21742" spans="1:2" x14ac:dyDescent="0.25">
      <c r="A21742">
        <v>49326.5</v>
      </c>
      <c r="B21742">
        <v>9.3810600000000001E-3</v>
      </c>
    </row>
    <row r="21743" spans="1:2" x14ac:dyDescent="0.25">
      <c r="A21743">
        <v>49328.7</v>
      </c>
      <c r="B21743">
        <v>9.3869499999999998E-3</v>
      </c>
    </row>
    <row r="21744" spans="1:2" x14ac:dyDescent="0.25">
      <c r="A21744">
        <v>49331</v>
      </c>
      <c r="B21744">
        <v>9.4206199999999993E-3</v>
      </c>
    </row>
    <row r="21745" spans="1:2" x14ac:dyDescent="0.25">
      <c r="A21745">
        <v>49333.3</v>
      </c>
      <c r="B21745">
        <v>9.4003200000000002E-3</v>
      </c>
    </row>
    <row r="21746" spans="1:2" x14ac:dyDescent="0.25">
      <c r="A21746">
        <v>49335.5</v>
      </c>
      <c r="B21746">
        <v>9.4188299999999996E-3</v>
      </c>
    </row>
    <row r="21747" spans="1:2" x14ac:dyDescent="0.25">
      <c r="A21747">
        <v>49337.8</v>
      </c>
      <c r="B21747">
        <v>9.4154600000000005E-3</v>
      </c>
    </row>
    <row r="21748" spans="1:2" x14ac:dyDescent="0.25">
      <c r="A21748">
        <v>49340.1</v>
      </c>
      <c r="B21748">
        <v>9.3822899999999997E-3</v>
      </c>
    </row>
    <row r="21749" spans="1:2" x14ac:dyDescent="0.25">
      <c r="A21749">
        <v>49342.400000000001</v>
      </c>
      <c r="B21749">
        <v>9.4003999999999997E-3</v>
      </c>
    </row>
    <row r="21750" spans="1:2" x14ac:dyDescent="0.25">
      <c r="A21750">
        <v>49344.6</v>
      </c>
      <c r="B21750">
        <v>9.4096600000000002E-3</v>
      </c>
    </row>
    <row r="21751" spans="1:2" x14ac:dyDescent="0.25">
      <c r="A21751">
        <v>49346.9</v>
      </c>
      <c r="B21751">
        <v>9.3988200000000004E-3</v>
      </c>
    </row>
    <row r="21752" spans="1:2" x14ac:dyDescent="0.25">
      <c r="A21752">
        <v>49349.2</v>
      </c>
      <c r="B21752">
        <v>9.4051099999999995E-3</v>
      </c>
    </row>
    <row r="21753" spans="1:2" x14ac:dyDescent="0.25">
      <c r="A21753">
        <v>49351.4</v>
      </c>
      <c r="B21753">
        <v>9.41759E-3</v>
      </c>
    </row>
    <row r="21754" spans="1:2" x14ac:dyDescent="0.25">
      <c r="A21754">
        <v>49353.7</v>
      </c>
      <c r="B21754">
        <v>9.4076899999999998E-3</v>
      </c>
    </row>
    <row r="21755" spans="1:2" x14ac:dyDescent="0.25">
      <c r="A21755">
        <v>49356</v>
      </c>
      <c r="B21755">
        <v>9.4084600000000004E-3</v>
      </c>
    </row>
    <row r="21756" spans="1:2" x14ac:dyDescent="0.25">
      <c r="A21756">
        <v>49358.3</v>
      </c>
      <c r="B21756">
        <v>9.4281899999999995E-3</v>
      </c>
    </row>
    <row r="21757" spans="1:2" x14ac:dyDescent="0.25">
      <c r="A21757">
        <v>49360.5</v>
      </c>
      <c r="B21757">
        <v>9.4282299999999993E-3</v>
      </c>
    </row>
    <row r="21758" spans="1:2" x14ac:dyDescent="0.25">
      <c r="A21758">
        <v>49362.8</v>
      </c>
      <c r="B21758">
        <v>9.4264199999999996E-3</v>
      </c>
    </row>
    <row r="21759" spans="1:2" x14ac:dyDescent="0.25">
      <c r="A21759">
        <v>49365.1</v>
      </c>
      <c r="B21759">
        <v>9.4402099999999992E-3</v>
      </c>
    </row>
    <row r="21760" spans="1:2" x14ac:dyDescent="0.25">
      <c r="A21760">
        <v>49367.3</v>
      </c>
      <c r="B21760">
        <v>9.4462299999999999E-3</v>
      </c>
    </row>
    <row r="21761" spans="1:2" x14ac:dyDescent="0.25">
      <c r="A21761">
        <v>49369.599999999999</v>
      </c>
      <c r="B21761">
        <v>9.4399900000000005E-3</v>
      </c>
    </row>
    <row r="21762" spans="1:2" x14ac:dyDescent="0.25">
      <c r="A21762">
        <v>49371.9</v>
      </c>
      <c r="B21762">
        <v>9.4347500000000004E-3</v>
      </c>
    </row>
    <row r="21763" spans="1:2" x14ac:dyDescent="0.25">
      <c r="A21763">
        <v>49374.1</v>
      </c>
      <c r="B21763">
        <v>9.4469299999999992E-3</v>
      </c>
    </row>
    <row r="21764" spans="1:2" x14ac:dyDescent="0.25">
      <c r="A21764">
        <v>49376.4</v>
      </c>
      <c r="B21764">
        <v>9.4413799999999992E-3</v>
      </c>
    </row>
    <row r="21765" spans="1:2" x14ac:dyDescent="0.25">
      <c r="A21765">
        <v>49378.7</v>
      </c>
      <c r="B21765">
        <v>9.4553099999999998E-3</v>
      </c>
    </row>
    <row r="21766" spans="1:2" x14ac:dyDescent="0.25">
      <c r="A21766">
        <v>49380.9</v>
      </c>
      <c r="B21766">
        <v>9.4324500000000002E-3</v>
      </c>
    </row>
    <row r="21767" spans="1:2" x14ac:dyDescent="0.25">
      <c r="A21767">
        <v>49383.199999999997</v>
      </c>
      <c r="B21767">
        <v>9.46462E-3</v>
      </c>
    </row>
    <row r="21768" spans="1:2" x14ac:dyDescent="0.25">
      <c r="A21768">
        <v>49385.5</v>
      </c>
      <c r="B21768">
        <v>9.4580299999999992E-3</v>
      </c>
    </row>
    <row r="21769" spans="1:2" x14ac:dyDescent="0.25">
      <c r="A21769">
        <v>49387.8</v>
      </c>
      <c r="B21769">
        <v>9.4593899999999998E-3</v>
      </c>
    </row>
    <row r="21770" spans="1:2" x14ac:dyDescent="0.25">
      <c r="A21770">
        <v>49390</v>
      </c>
      <c r="B21770">
        <v>9.4819199999999996E-3</v>
      </c>
    </row>
    <row r="21771" spans="1:2" x14ac:dyDescent="0.25">
      <c r="A21771">
        <v>49392.3</v>
      </c>
      <c r="B21771">
        <v>9.4622999999999999E-3</v>
      </c>
    </row>
    <row r="21772" spans="1:2" x14ac:dyDescent="0.25">
      <c r="A21772">
        <v>49394.6</v>
      </c>
      <c r="B21772">
        <v>9.4584600000000001E-3</v>
      </c>
    </row>
    <row r="21773" spans="1:2" x14ac:dyDescent="0.25">
      <c r="A21773">
        <v>49396.800000000003</v>
      </c>
      <c r="B21773">
        <v>9.4768000000000005E-3</v>
      </c>
    </row>
    <row r="21774" spans="1:2" x14ac:dyDescent="0.25">
      <c r="A21774">
        <v>49399.1</v>
      </c>
      <c r="B21774">
        <v>9.4715700000000003E-3</v>
      </c>
    </row>
    <row r="21775" spans="1:2" x14ac:dyDescent="0.25">
      <c r="A21775">
        <v>49401.4</v>
      </c>
      <c r="B21775">
        <v>9.4801899999999995E-3</v>
      </c>
    </row>
    <row r="21776" spans="1:2" x14ac:dyDescent="0.25">
      <c r="A21776">
        <v>49403.6</v>
      </c>
      <c r="B21776">
        <v>9.4750400000000005E-3</v>
      </c>
    </row>
    <row r="21777" spans="1:2" x14ac:dyDescent="0.25">
      <c r="A21777">
        <v>49405.9</v>
      </c>
      <c r="B21777">
        <v>9.4793199999999994E-3</v>
      </c>
    </row>
    <row r="21778" spans="1:2" x14ac:dyDescent="0.25">
      <c r="A21778">
        <v>49408.2</v>
      </c>
      <c r="B21778">
        <v>9.4954600000000007E-3</v>
      </c>
    </row>
    <row r="21779" spans="1:2" x14ac:dyDescent="0.25">
      <c r="A21779">
        <v>49410.400000000001</v>
      </c>
      <c r="B21779">
        <v>9.4943100000000006E-3</v>
      </c>
    </row>
    <row r="21780" spans="1:2" x14ac:dyDescent="0.25">
      <c r="A21780">
        <v>49412.7</v>
      </c>
      <c r="B21780">
        <v>9.4931700000000004E-3</v>
      </c>
    </row>
    <row r="21781" spans="1:2" x14ac:dyDescent="0.25">
      <c r="A21781">
        <v>49415</v>
      </c>
      <c r="B21781">
        <v>9.4829300000000005E-3</v>
      </c>
    </row>
    <row r="21782" spans="1:2" x14ac:dyDescent="0.25">
      <c r="A21782">
        <v>49417.2</v>
      </c>
      <c r="B21782">
        <v>9.4937600000000004E-3</v>
      </c>
    </row>
    <row r="21783" spans="1:2" x14ac:dyDescent="0.25">
      <c r="A21783">
        <v>49419.5</v>
      </c>
      <c r="B21783">
        <v>9.4801699999999996E-3</v>
      </c>
    </row>
    <row r="21784" spans="1:2" x14ac:dyDescent="0.25">
      <c r="A21784">
        <v>49421.8</v>
      </c>
      <c r="B21784">
        <v>9.4766699999999995E-3</v>
      </c>
    </row>
    <row r="21785" spans="1:2" x14ac:dyDescent="0.25">
      <c r="A21785">
        <v>49424</v>
      </c>
      <c r="B21785">
        <v>9.4841000000000005E-3</v>
      </c>
    </row>
    <row r="21786" spans="1:2" x14ac:dyDescent="0.25">
      <c r="A21786">
        <v>49426.3</v>
      </c>
      <c r="B21786">
        <v>9.5082399999999994E-3</v>
      </c>
    </row>
    <row r="21787" spans="1:2" x14ac:dyDescent="0.25">
      <c r="A21787">
        <v>49428.6</v>
      </c>
      <c r="B21787">
        <v>9.5097800000000007E-3</v>
      </c>
    </row>
    <row r="21788" spans="1:2" x14ac:dyDescent="0.25">
      <c r="A21788">
        <v>49430.8</v>
      </c>
      <c r="B21788">
        <v>9.5044900000000009E-3</v>
      </c>
    </row>
    <row r="21789" spans="1:2" x14ac:dyDescent="0.25">
      <c r="A21789">
        <v>49433.1</v>
      </c>
      <c r="B21789">
        <v>9.4968399999999994E-3</v>
      </c>
    </row>
    <row r="21790" spans="1:2" x14ac:dyDescent="0.25">
      <c r="A21790">
        <v>49435.4</v>
      </c>
      <c r="B21790">
        <v>9.4877799999999995E-3</v>
      </c>
    </row>
    <row r="21791" spans="1:2" x14ac:dyDescent="0.25">
      <c r="A21791">
        <v>49437.599999999999</v>
      </c>
      <c r="B21791">
        <v>9.5125299999999999E-3</v>
      </c>
    </row>
    <row r="21792" spans="1:2" x14ac:dyDescent="0.25">
      <c r="A21792">
        <v>49439.9</v>
      </c>
      <c r="B21792">
        <v>9.4946300000000004E-3</v>
      </c>
    </row>
    <row r="21793" spans="1:2" x14ac:dyDescent="0.25">
      <c r="A21793">
        <v>49442.2</v>
      </c>
      <c r="B21793">
        <v>9.5104400000000002E-3</v>
      </c>
    </row>
    <row r="21794" spans="1:2" x14ac:dyDescent="0.25">
      <c r="A21794">
        <v>49444.4</v>
      </c>
      <c r="B21794">
        <v>9.5284600000000007E-3</v>
      </c>
    </row>
    <row r="21795" spans="1:2" x14ac:dyDescent="0.25">
      <c r="A21795">
        <v>49446.7</v>
      </c>
      <c r="B21795">
        <v>9.5026499999999996E-3</v>
      </c>
    </row>
    <row r="21796" spans="1:2" x14ac:dyDescent="0.25">
      <c r="A21796">
        <v>49449</v>
      </c>
      <c r="B21796">
        <v>9.5047599999999993E-3</v>
      </c>
    </row>
    <row r="21797" spans="1:2" x14ac:dyDescent="0.25">
      <c r="A21797">
        <v>49451.199999999997</v>
      </c>
      <c r="B21797">
        <v>9.5312699999999997E-3</v>
      </c>
    </row>
    <row r="21798" spans="1:2" x14ac:dyDescent="0.25">
      <c r="A21798">
        <v>49453.5</v>
      </c>
      <c r="B21798">
        <v>9.5300200000000002E-3</v>
      </c>
    </row>
    <row r="21799" spans="1:2" x14ac:dyDescent="0.25">
      <c r="A21799">
        <v>49455.8</v>
      </c>
      <c r="B21799">
        <v>9.5257199999999997E-3</v>
      </c>
    </row>
    <row r="21800" spans="1:2" x14ac:dyDescent="0.25">
      <c r="A21800">
        <v>49458</v>
      </c>
      <c r="B21800">
        <v>9.5460800000000002E-3</v>
      </c>
    </row>
    <row r="21801" spans="1:2" x14ac:dyDescent="0.25">
      <c r="A21801">
        <v>49460.3</v>
      </c>
      <c r="B21801">
        <v>9.50639E-3</v>
      </c>
    </row>
    <row r="21802" spans="1:2" x14ac:dyDescent="0.25">
      <c r="A21802">
        <v>49462.6</v>
      </c>
      <c r="B21802">
        <v>9.5465900000000006E-3</v>
      </c>
    </row>
    <row r="21803" spans="1:2" x14ac:dyDescent="0.25">
      <c r="A21803">
        <v>49464.800000000003</v>
      </c>
      <c r="B21803">
        <v>9.5280499999999997E-3</v>
      </c>
    </row>
    <row r="21804" spans="1:2" x14ac:dyDescent="0.25">
      <c r="A21804">
        <v>49467.1</v>
      </c>
      <c r="B21804">
        <v>9.5371099999999997E-3</v>
      </c>
    </row>
    <row r="21805" spans="1:2" x14ac:dyDescent="0.25">
      <c r="A21805">
        <v>49469.4</v>
      </c>
      <c r="B21805">
        <v>9.5230699999999998E-3</v>
      </c>
    </row>
    <row r="21806" spans="1:2" x14ac:dyDescent="0.25">
      <c r="A21806">
        <v>49471.7</v>
      </c>
      <c r="B21806">
        <v>9.5568000000000007E-3</v>
      </c>
    </row>
    <row r="21807" spans="1:2" x14ac:dyDescent="0.25">
      <c r="A21807">
        <v>49473.9</v>
      </c>
      <c r="B21807">
        <v>9.5424800000000008E-3</v>
      </c>
    </row>
    <row r="21808" spans="1:2" x14ac:dyDescent="0.25">
      <c r="A21808">
        <v>49476.2</v>
      </c>
      <c r="B21808">
        <v>9.5357800000000006E-3</v>
      </c>
    </row>
    <row r="21809" spans="1:2" x14ac:dyDescent="0.25">
      <c r="A21809">
        <v>49478.5</v>
      </c>
      <c r="B21809">
        <v>9.5669499999999994E-3</v>
      </c>
    </row>
    <row r="21810" spans="1:2" x14ac:dyDescent="0.25">
      <c r="A21810">
        <v>49480.7</v>
      </c>
      <c r="B21810">
        <v>9.5479599999999994E-3</v>
      </c>
    </row>
    <row r="21811" spans="1:2" x14ac:dyDescent="0.25">
      <c r="A21811">
        <v>49483</v>
      </c>
      <c r="B21811">
        <v>9.5570700000000008E-3</v>
      </c>
    </row>
    <row r="21812" spans="1:2" x14ac:dyDescent="0.25">
      <c r="A21812">
        <v>49485.3</v>
      </c>
      <c r="B21812">
        <v>9.5679600000000004E-3</v>
      </c>
    </row>
    <row r="21813" spans="1:2" x14ac:dyDescent="0.25">
      <c r="A21813">
        <v>49487.5</v>
      </c>
      <c r="B21813">
        <v>9.5785899999999997E-3</v>
      </c>
    </row>
    <row r="21814" spans="1:2" x14ac:dyDescent="0.25">
      <c r="A21814">
        <v>49489.8</v>
      </c>
      <c r="B21814">
        <v>9.5778200000000008E-3</v>
      </c>
    </row>
    <row r="21815" spans="1:2" x14ac:dyDescent="0.25">
      <c r="A21815">
        <v>49492.1</v>
      </c>
      <c r="B21815">
        <v>9.5837000000000006E-3</v>
      </c>
    </row>
    <row r="21816" spans="1:2" x14ac:dyDescent="0.25">
      <c r="A21816">
        <v>49494.400000000001</v>
      </c>
      <c r="B21816">
        <v>9.5550099999999992E-3</v>
      </c>
    </row>
    <row r="21817" spans="1:2" x14ac:dyDescent="0.25">
      <c r="A21817">
        <v>49496.6</v>
      </c>
      <c r="B21817">
        <v>9.5691200000000004E-3</v>
      </c>
    </row>
    <row r="21818" spans="1:2" x14ac:dyDescent="0.25">
      <c r="A21818">
        <v>49498.9</v>
      </c>
      <c r="B21818">
        <v>9.5738100000000003E-3</v>
      </c>
    </row>
    <row r="21819" spans="1:2" x14ac:dyDescent="0.25">
      <c r="A21819">
        <v>49501.2</v>
      </c>
      <c r="B21819">
        <v>9.5793300000000005E-3</v>
      </c>
    </row>
    <row r="21820" spans="1:2" x14ac:dyDescent="0.25">
      <c r="A21820">
        <v>49503.4</v>
      </c>
      <c r="B21820">
        <v>9.5897399999999994E-3</v>
      </c>
    </row>
    <row r="21821" spans="1:2" x14ac:dyDescent="0.25">
      <c r="A21821">
        <v>49505.7</v>
      </c>
      <c r="B21821">
        <v>9.5697999999999998E-3</v>
      </c>
    </row>
    <row r="21822" spans="1:2" x14ac:dyDescent="0.25">
      <c r="A21822">
        <v>49508</v>
      </c>
      <c r="B21822">
        <v>9.5793800000000002E-3</v>
      </c>
    </row>
    <row r="21823" spans="1:2" x14ac:dyDescent="0.25">
      <c r="A21823">
        <v>49510.3</v>
      </c>
      <c r="B21823">
        <v>9.5964099999999997E-3</v>
      </c>
    </row>
    <row r="21824" spans="1:2" x14ac:dyDescent="0.25">
      <c r="A21824">
        <v>49512.5</v>
      </c>
      <c r="B21824">
        <v>9.60278E-3</v>
      </c>
    </row>
    <row r="21825" spans="1:2" x14ac:dyDescent="0.25">
      <c r="A21825">
        <v>49514.8</v>
      </c>
      <c r="B21825">
        <v>9.5826100000000001E-3</v>
      </c>
    </row>
    <row r="21826" spans="1:2" x14ac:dyDescent="0.25">
      <c r="A21826">
        <v>49517.1</v>
      </c>
      <c r="B21826">
        <v>9.5811500000000001E-3</v>
      </c>
    </row>
    <row r="21827" spans="1:2" x14ac:dyDescent="0.25">
      <c r="A21827">
        <v>49519.3</v>
      </c>
      <c r="B21827">
        <v>9.5873499999999997E-3</v>
      </c>
    </row>
    <row r="21828" spans="1:2" x14ac:dyDescent="0.25">
      <c r="A21828">
        <v>49521.599999999999</v>
      </c>
      <c r="B21828">
        <v>9.5732000000000005E-3</v>
      </c>
    </row>
    <row r="21829" spans="1:2" x14ac:dyDescent="0.25">
      <c r="A21829">
        <v>49523.9</v>
      </c>
      <c r="B21829">
        <v>9.5768599999999995E-3</v>
      </c>
    </row>
    <row r="21830" spans="1:2" x14ac:dyDescent="0.25">
      <c r="A21830">
        <v>49526.1</v>
      </c>
      <c r="B21830">
        <v>9.5945600000000002E-3</v>
      </c>
    </row>
    <row r="21831" spans="1:2" x14ac:dyDescent="0.25">
      <c r="A21831">
        <v>49528.4</v>
      </c>
      <c r="B21831">
        <v>9.5972699999999998E-3</v>
      </c>
    </row>
    <row r="21832" spans="1:2" x14ac:dyDescent="0.25">
      <c r="A21832">
        <v>49530.7</v>
      </c>
      <c r="B21832">
        <v>9.6026900000000005E-3</v>
      </c>
    </row>
    <row r="21833" spans="1:2" x14ac:dyDescent="0.25">
      <c r="A21833">
        <v>49533</v>
      </c>
      <c r="B21833">
        <v>9.6127499999999998E-3</v>
      </c>
    </row>
    <row r="21834" spans="1:2" x14ac:dyDescent="0.25">
      <c r="A21834">
        <v>49535.199999999997</v>
      </c>
      <c r="B21834">
        <v>9.6090800000000007E-3</v>
      </c>
    </row>
    <row r="21835" spans="1:2" x14ac:dyDescent="0.25">
      <c r="A21835">
        <v>49537.5</v>
      </c>
      <c r="B21835">
        <v>9.6230399999999994E-3</v>
      </c>
    </row>
    <row r="21836" spans="1:2" x14ac:dyDescent="0.25">
      <c r="A21836">
        <v>49539.7</v>
      </c>
      <c r="B21836">
        <v>9.6105900000000005E-3</v>
      </c>
    </row>
    <row r="21837" spans="1:2" x14ac:dyDescent="0.25">
      <c r="A21837">
        <v>49542</v>
      </c>
      <c r="B21837">
        <v>9.6183999999999992E-3</v>
      </c>
    </row>
    <row r="21838" spans="1:2" x14ac:dyDescent="0.25">
      <c r="A21838">
        <v>49544.3</v>
      </c>
      <c r="B21838">
        <v>9.6011299999999994E-3</v>
      </c>
    </row>
    <row r="21839" spans="1:2" x14ac:dyDescent="0.25">
      <c r="A21839">
        <v>49546.5</v>
      </c>
      <c r="B21839">
        <v>9.6096099999999993E-3</v>
      </c>
    </row>
    <row r="21840" spans="1:2" x14ac:dyDescent="0.25">
      <c r="A21840">
        <v>49548.800000000003</v>
      </c>
      <c r="B21840">
        <v>9.6260600000000005E-3</v>
      </c>
    </row>
    <row r="21841" spans="1:2" x14ac:dyDescent="0.25">
      <c r="A21841">
        <v>49551.1</v>
      </c>
      <c r="B21841">
        <v>9.6140199999999992E-3</v>
      </c>
    </row>
    <row r="21842" spans="1:2" x14ac:dyDescent="0.25">
      <c r="A21842">
        <v>49553.3</v>
      </c>
      <c r="B21842">
        <v>9.6258999999999997E-3</v>
      </c>
    </row>
    <row r="21843" spans="1:2" x14ac:dyDescent="0.25">
      <c r="A21843">
        <v>49555.6</v>
      </c>
      <c r="B21843">
        <v>9.6208400000000003E-3</v>
      </c>
    </row>
    <row r="21844" spans="1:2" x14ac:dyDescent="0.25">
      <c r="A21844">
        <v>49557.9</v>
      </c>
      <c r="B21844">
        <v>9.6266300000000006E-3</v>
      </c>
    </row>
    <row r="21845" spans="1:2" x14ac:dyDescent="0.25">
      <c r="A21845">
        <v>49560.1</v>
      </c>
      <c r="B21845">
        <v>9.6373599999999993E-3</v>
      </c>
    </row>
    <row r="21846" spans="1:2" x14ac:dyDescent="0.25">
      <c r="A21846">
        <v>49562.400000000001</v>
      </c>
      <c r="B21846">
        <v>9.6344099999999995E-3</v>
      </c>
    </row>
    <row r="21847" spans="1:2" x14ac:dyDescent="0.25">
      <c r="A21847">
        <v>49564.7</v>
      </c>
      <c r="B21847">
        <v>9.6321700000000007E-3</v>
      </c>
    </row>
    <row r="21848" spans="1:2" x14ac:dyDescent="0.25">
      <c r="A21848">
        <v>49566.9</v>
      </c>
      <c r="B21848">
        <v>9.6375899999999997E-3</v>
      </c>
    </row>
    <row r="21849" spans="1:2" x14ac:dyDescent="0.25">
      <c r="A21849">
        <v>49569.2</v>
      </c>
      <c r="B21849">
        <v>9.64075E-3</v>
      </c>
    </row>
    <row r="21850" spans="1:2" x14ac:dyDescent="0.25">
      <c r="A21850">
        <v>49571.5</v>
      </c>
      <c r="B21850">
        <v>9.6195499999999993E-3</v>
      </c>
    </row>
    <row r="21851" spans="1:2" x14ac:dyDescent="0.25">
      <c r="A21851">
        <v>49573.7</v>
      </c>
      <c r="B21851">
        <v>9.6301000000000008E-3</v>
      </c>
    </row>
    <row r="21852" spans="1:2" x14ac:dyDescent="0.25">
      <c r="A21852">
        <v>49576</v>
      </c>
      <c r="B21852">
        <v>9.6618499999999996E-3</v>
      </c>
    </row>
    <row r="21853" spans="1:2" x14ac:dyDescent="0.25">
      <c r="A21853">
        <v>49578.3</v>
      </c>
      <c r="B21853">
        <v>9.6469999999999993E-3</v>
      </c>
    </row>
    <row r="21854" spans="1:2" x14ac:dyDescent="0.25">
      <c r="A21854">
        <v>49580.6</v>
      </c>
      <c r="B21854">
        <v>9.6552800000000005E-3</v>
      </c>
    </row>
    <row r="21855" spans="1:2" x14ac:dyDescent="0.25">
      <c r="A21855">
        <v>49582.8</v>
      </c>
      <c r="B21855">
        <v>9.6585200000000003E-3</v>
      </c>
    </row>
    <row r="21856" spans="1:2" x14ac:dyDescent="0.25">
      <c r="A21856">
        <v>49585.1</v>
      </c>
      <c r="B21856">
        <v>9.6760100000000005E-3</v>
      </c>
    </row>
    <row r="21857" spans="1:2" x14ac:dyDescent="0.25">
      <c r="A21857">
        <v>49587.4</v>
      </c>
      <c r="B21857">
        <v>9.6863399999999999E-3</v>
      </c>
    </row>
    <row r="21858" spans="1:2" x14ac:dyDescent="0.25">
      <c r="A21858">
        <v>49589.599999999999</v>
      </c>
      <c r="B21858">
        <v>9.6554999999999992E-3</v>
      </c>
    </row>
    <row r="21859" spans="1:2" x14ac:dyDescent="0.25">
      <c r="A21859">
        <v>49591.9</v>
      </c>
      <c r="B21859">
        <v>9.6642099999999995E-3</v>
      </c>
    </row>
    <row r="21860" spans="1:2" x14ac:dyDescent="0.25">
      <c r="A21860">
        <v>49594.2</v>
      </c>
      <c r="B21860">
        <v>9.6424300000000004E-3</v>
      </c>
    </row>
    <row r="21861" spans="1:2" x14ac:dyDescent="0.25">
      <c r="A21861">
        <v>49596.4</v>
      </c>
      <c r="B21861">
        <v>9.6508400000000008E-3</v>
      </c>
    </row>
    <row r="21862" spans="1:2" x14ac:dyDescent="0.25">
      <c r="A21862">
        <v>49598.7</v>
      </c>
      <c r="B21862">
        <v>9.6516699999999993E-3</v>
      </c>
    </row>
    <row r="21863" spans="1:2" x14ac:dyDescent="0.25">
      <c r="A21863">
        <v>49601</v>
      </c>
      <c r="B21863">
        <v>9.6856800000000003E-3</v>
      </c>
    </row>
    <row r="21864" spans="1:2" x14ac:dyDescent="0.25">
      <c r="A21864">
        <v>49603.199999999997</v>
      </c>
      <c r="B21864">
        <v>9.6801500000000002E-3</v>
      </c>
    </row>
    <row r="21865" spans="1:2" x14ac:dyDescent="0.25">
      <c r="A21865">
        <v>49605.5</v>
      </c>
      <c r="B21865">
        <v>9.6713800000000003E-3</v>
      </c>
    </row>
    <row r="21866" spans="1:2" x14ac:dyDescent="0.25">
      <c r="A21866">
        <v>49607.8</v>
      </c>
      <c r="B21866">
        <v>9.6601299999999994E-3</v>
      </c>
    </row>
    <row r="21867" spans="1:2" x14ac:dyDescent="0.25">
      <c r="A21867">
        <v>49610.1</v>
      </c>
      <c r="B21867">
        <v>9.6819300000000001E-3</v>
      </c>
    </row>
    <row r="21868" spans="1:2" x14ac:dyDescent="0.25">
      <c r="A21868">
        <v>49612.3</v>
      </c>
      <c r="B21868">
        <v>9.6886100000000003E-3</v>
      </c>
    </row>
    <row r="21869" spans="1:2" x14ac:dyDescent="0.25">
      <c r="A21869">
        <v>49614.6</v>
      </c>
      <c r="B21869">
        <v>9.7049600000000003E-3</v>
      </c>
    </row>
    <row r="21870" spans="1:2" x14ac:dyDescent="0.25">
      <c r="A21870">
        <v>49616.9</v>
      </c>
      <c r="B21870">
        <v>9.7169600000000002E-3</v>
      </c>
    </row>
    <row r="21871" spans="1:2" x14ac:dyDescent="0.25">
      <c r="A21871">
        <v>49619.1</v>
      </c>
      <c r="B21871">
        <v>9.6786500000000004E-3</v>
      </c>
    </row>
    <row r="21872" spans="1:2" x14ac:dyDescent="0.25">
      <c r="A21872">
        <v>49621.4</v>
      </c>
      <c r="B21872">
        <v>9.6713200000000006E-3</v>
      </c>
    </row>
    <row r="21873" spans="1:2" x14ac:dyDescent="0.25">
      <c r="A21873">
        <v>49623.7</v>
      </c>
      <c r="B21873">
        <v>9.7059599999999996E-3</v>
      </c>
    </row>
    <row r="21874" spans="1:2" x14ac:dyDescent="0.25">
      <c r="A21874">
        <v>49625.9</v>
      </c>
      <c r="B21874">
        <v>9.6861099999999995E-3</v>
      </c>
    </row>
    <row r="21875" spans="1:2" x14ac:dyDescent="0.25">
      <c r="A21875">
        <v>49628.2</v>
      </c>
      <c r="B21875">
        <v>9.6962300000000001E-3</v>
      </c>
    </row>
    <row r="21876" spans="1:2" x14ac:dyDescent="0.25">
      <c r="A21876">
        <v>49630.5</v>
      </c>
      <c r="B21876">
        <v>9.6809800000000005E-3</v>
      </c>
    </row>
    <row r="21877" spans="1:2" x14ac:dyDescent="0.25">
      <c r="A21877">
        <v>49632.7</v>
      </c>
      <c r="B21877">
        <v>9.7073599999999999E-3</v>
      </c>
    </row>
    <row r="21878" spans="1:2" x14ac:dyDescent="0.25">
      <c r="A21878">
        <v>49635</v>
      </c>
      <c r="B21878">
        <v>9.7151500000000005E-3</v>
      </c>
    </row>
    <row r="21879" spans="1:2" x14ac:dyDescent="0.25">
      <c r="A21879">
        <v>49637.3</v>
      </c>
      <c r="B21879">
        <v>9.66296E-3</v>
      </c>
    </row>
    <row r="21880" spans="1:2" x14ac:dyDescent="0.25">
      <c r="A21880">
        <v>49639.6</v>
      </c>
      <c r="B21880">
        <v>9.7156499999999993E-3</v>
      </c>
    </row>
    <row r="21881" spans="1:2" x14ac:dyDescent="0.25">
      <c r="A21881">
        <v>49641.8</v>
      </c>
      <c r="B21881">
        <v>9.6807400000000002E-3</v>
      </c>
    </row>
    <row r="21882" spans="1:2" x14ac:dyDescent="0.25">
      <c r="A21882">
        <v>49644.1</v>
      </c>
      <c r="B21882">
        <v>9.6969499999999993E-3</v>
      </c>
    </row>
    <row r="21883" spans="1:2" x14ac:dyDescent="0.25">
      <c r="A21883">
        <v>49646.400000000001</v>
      </c>
      <c r="B21883">
        <v>9.7060800000000006E-3</v>
      </c>
    </row>
    <row r="21884" spans="1:2" x14ac:dyDescent="0.25">
      <c r="A21884">
        <v>49648.6</v>
      </c>
      <c r="B21884">
        <v>9.7211399999999996E-3</v>
      </c>
    </row>
    <row r="21885" spans="1:2" x14ac:dyDescent="0.25">
      <c r="A21885">
        <v>49650.9</v>
      </c>
      <c r="B21885">
        <v>9.72458E-3</v>
      </c>
    </row>
    <row r="21886" spans="1:2" x14ac:dyDescent="0.25">
      <c r="A21886">
        <v>49653.2</v>
      </c>
      <c r="B21886">
        <v>9.7069700000000005E-3</v>
      </c>
    </row>
    <row r="21887" spans="1:2" x14ac:dyDescent="0.25">
      <c r="A21887">
        <v>49655.4</v>
      </c>
      <c r="B21887">
        <v>9.7255499999999995E-3</v>
      </c>
    </row>
    <row r="21888" spans="1:2" x14ac:dyDescent="0.25">
      <c r="A21888">
        <v>49657.7</v>
      </c>
      <c r="B21888">
        <v>9.7310599999999997E-3</v>
      </c>
    </row>
    <row r="21889" spans="1:2" x14ac:dyDescent="0.25">
      <c r="A21889">
        <v>49660</v>
      </c>
      <c r="B21889">
        <v>9.7060800000000006E-3</v>
      </c>
    </row>
    <row r="21890" spans="1:2" x14ac:dyDescent="0.25">
      <c r="A21890">
        <v>49662.3</v>
      </c>
      <c r="B21890">
        <v>9.7556799999999992E-3</v>
      </c>
    </row>
    <row r="21891" spans="1:2" x14ac:dyDescent="0.25">
      <c r="A21891">
        <v>49664.5</v>
      </c>
      <c r="B21891">
        <v>9.7610000000000006E-3</v>
      </c>
    </row>
    <row r="21892" spans="1:2" x14ac:dyDescent="0.25">
      <c r="A21892">
        <v>49666.8</v>
      </c>
      <c r="B21892">
        <v>9.7211299999999997E-3</v>
      </c>
    </row>
    <row r="21893" spans="1:2" x14ac:dyDescent="0.25">
      <c r="A21893">
        <v>49669.1</v>
      </c>
      <c r="B21893">
        <v>9.7460199999999993E-3</v>
      </c>
    </row>
    <row r="21894" spans="1:2" x14ac:dyDescent="0.25">
      <c r="A21894">
        <v>49671.3</v>
      </c>
      <c r="B21894">
        <v>9.7309500000000004E-3</v>
      </c>
    </row>
    <row r="21895" spans="1:2" x14ac:dyDescent="0.25">
      <c r="A21895">
        <v>49673.599999999999</v>
      </c>
      <c r="B21895">
        <v>9.7555000000000003E-3</v>
      </c>
    </row>
    <row r="21896" spans="1:2" x14ac:dyDescent="0.25">
      <c r="A21896">
        <v>49675.9</v>
      </c>
      <c r="B21896">
        <v>9.7450799999999997E-3</v>
      </c>
    </row>
    <row r="21897" spans="1:2" x14ac:dyDescent="0.25">
      <c r="A21897">
        <v>49678.2</v>
      </c>
      <c r="B21897">
        <v>9.7429500000000002E-3</v>
      </c>
    </row>
    <row r="21898" spans="1:2" x14ac:dyDescent="0.25">
      <c r="A21898">
        <v>49680.4</v>
      </c>
      <c r="B21898">
        <v>9.7372399999999994E-3</v>
      </c>
    </row>
    <row r="21899" spans="1:2" x14ac:dyDescent="0.25">
      <c r="A21899">
        <v>49682.7</v>
      </c>
      <c r="B21899">
        <v>9.7451599999999992E-3</v>
      </c>
    </row>
    <row r="21900" spans="1:2" x14ac:dyDescent="0.25">
      <c r="A21900">
        <v>49685</v>
      </c>
      <c r="B21900">
        <v>9.7676700000000009E-3</v>
      </c>
    </row>
    <row r="21901" spans="1:2" x14ac:dyDescent="0.25">
      <c r="A21901">
        <v>49687.3</v>
      </c>
      <c r="B21901">
        <v>9.7738900000000004E-3</v>
      </c>
    </row>
    <row r="21902" spans="1:2" x14ac:dyDescent="0.25">
      <c r="A21902">
        <v>49689.5</v>
      </c>
      <c r="B21902">
        <v>9.7720099999999994E-3</v>
      </c>
    </row>
    <row r="21903" spans="1:2" x14ac:dyDescent="0.25">
      <c r="A21903">
        <v>49691.8</v>
      </c>
      <c r="B21903">
        <v>9.7637499999999999E-3</v>
      </c>
    </row>
    <row r="21904" spans="1:2" x14ac:dyDescent="0.25">
      <c r="A21904">
        <v>49694.1</v>
      </c>
      <c r="B21904">
        <v>9.7615700000000007E-3</v>
      </c>
    </row>
    <row r="21905" spans="1:2" x14ac:dyDescent="0.25">
      <c r="A21905">
        <v>49696.3</v>
      </c>
      <c r="B21905">
        <v>9.77716E-3</v>
      </c>
    </row>
    <row r="21906" spans="1:2" x14ac:dyDescent="0.25">
      <c r="A21906">
        <v>49698.6</v>
      </c>
      <c r="B21906">
        <v>9.7722999999999994E-3</v>
      </c>
    </row>
    <row r="21907" spans="1:2" x14ac:dyDescent="0.25">
      <c r="A21907">
        <v>49700.9</v>
      </c>
      <c r="B21907">
        <v>9.7844100000000003E-3</v>
      </c>
    </row>
    <row r="21908" spans="1:2" x14ac:dyDescent="0.25">
      <c r="A21908">
        <v>49703.199999999997</v>
      </c>
      <c r="B21908">
        <v>9.7790700000000008E-3</v>
      </c>
    </row>
    <row r="21909" spans="1:2" x14ac:dyDescent="0.25">
      <c r="A21909">
        <v>49705.4</v>
      </c>
      <c r="B21909">
        <v>9.7911300000000003E-3</v>
      </c>
    </row>
    <row r="21910" spans="1:2" x14ac:dyDescent="0.25">
      <c r="A21910">
        <v>49707.7</v>
      </c>
      <c r="B21910">
        <v>9.7779400000000006E-3</v>
      </c>
    </row>
    <row r="21911" spans="1:2" x14ac:dyDescent="0.25">
      <c r="A21911">
        <v>49710</v>
      </c>
      <c r="B21911">
        <v>9.7779200000000007E-3</v>
      </c>
    </row>
    <row r="21912" spans="1:2" x14ac:dyDescent="0.25">
      <c r="A21912">
        <v>49712.2</v>
      </c>
      <c r="B21912">
        <v>9.7899300000000005E-3</v>
      </c>
    </row>
    <row r="21913" spans="1:2" x14ac:dyDescent="0.25">
      <c r="A21913">
        <v>49714.5</v>
      </c>
      <c r="B21913">
        <v>9.7940800000000001E-3</v>
      </c>
    </row>
    <row r="21914" spans="1:2" x14ac:dyDescent="0.25">
      <c r="A21914">
        <v>49716.800000000003</v>
      </c>
      <c r="B21914">
        <v>9.7535899999999995E-3</v>
      </c>
    </row>
    <row r="21915" spans="1:2" x14ac:dyDescent="0.25">
      <c r="A21915">
        <v>49719</v>
      </c>
      <c r="B21915">
        <v>9.78418E-3</v>
      </c>
    </row>
    <row r="21916" spans="1:2" x14ac:dyDescent="0.25">
      <c r="A21916">
        <v>49721.3</v>
      </c>
      <c r="B21916">
        <v>9.7860599999999992E-3</v>
      </c>
    </row>
    <row r="21917" spans="1:2" x14ac:dyDescent="0.25">
      <c r="A21917">
        <v>49723.6</v>
      </c>
      <c r="B21917">
        <v>9.8015700000000008E-3</v>
      </c>
    </row>
    <row r="21918" spans="1:2" x14ac:dyDescent="0.25">
      <c r="A21918">
        <v>49725.8</v>
      </c>
      <c r="B21918">
        <v>9.8037000000000003E-3</v>
      </c>
    </row>
    <row r="21919" spans="1:2" x14ac:dyDescent="0.25">
      <c r="A21919">
        <v>49728.1</v>
      </c>
      <c r="B21919">
        <v>9.8105499999999995E-3</v>
      </c>
    </row>
    <row r="21920" spans="1:2" x14ac:dyDescent="0.25">
      <c r="A21920">
        <v>49730.400000000001</v>
      </c>
      <c r="B21920">
        <v>9.8003399999999994E-3</v>
      </c>
    </row>
    <row r="21921" spans="1:2" x14ac:dyDescent="0.25">
      <c r="A21921">
        <v>49732.7</v>
      </c>
      <c r="B21921">
        <v>9.8248999999999993E-3</v>
      </c>
    </row>
    <row r="21922" spans="1:2" x14ac:dyDescent="0.25">
      <c r="A21922">
        <v>49734.9</v>
      </c>
      <c r="B21922">
        <v>9.7969800000000003E-3</v>
      </c>
    </row>
    <row r="21923" spans="1:2" x14ac:dyDescent="0.25">
      <c r="A21923">
        <v>49737.2</v>
      </c>
      <c r="B21923">
        <v>9.7940500000000003E-3</v>
      </c>
    </row>
    <row r="21924" spans="1:2" x14ac:dyDescent="0.25">
      <c r="A21924">
        <v>49739.5</v>
      </c>
      <c r="B21924">
        <v>9.8047099999999995E-3</v>
      </c>
    </row>
    <row r="21925" spans="1:2" x14ac:dyDescent="0.25">
      <c r="A21925">
        <v>49741.7</v>
      </c>
      <c r="B21925">
        <v>9.8125999999999994E-3</v>
      </c>
    </row>
    <row r="21926" spans="1:2" x14ac:dyDescent="0.25">
      <c r="A21926">
        <v>49744</v>
      </c>
      <c r="B21926">
        <v>9.8328200000000008E-3</v>
      </c>
    </row>
    <row r="21927" spans="1:2" x14ac:dyDescent="0.25">
      <c r="A21927">
        <v>49746.3</v>
      </c>
      <c r="B21927">
        <v>9.8102299999999996E-3</v>
      </c>
    </row>
    <row r="21928" spans="1:2" x14ac:dyDescent="0.25">
      <c r="A21928">
        <v>49748.5</v>
      </c>
      <c r="B21928">
        <v>9.8050499999999992E-3</v>
      </c>
    </row>
    <row r="21929" spans="1:2" x14ac:dyDescent="0.25">
      <c r="A21929">
        <v>49750.8</v>
      </c>
      <c r="B21929">
        <v>9.8284400000000008E-3</v>
      </c>
    </row>
    <row r="21930" spans="1:2" x14ac:dyDescent="0.25">
      <c r="A21930">
        <v>49753.1</v>
      </c>
      <c r="B21930">
        <v>9.7976299999999999E-3</v>
      </c>
    </row>
    <row r="21931" spans="1:2" x14ac:dyDescent="0.25">
      <c r="A21931">
        <v>49755.3</v>
      </c>
      <c r="B21931">
        <v>9.8243900000000006E-3</v>
      </c>
    </row>
    <row r="21932" spans="1:2" x14ac:dyDescent="0.25">
      <c r="A21932">
        <v>49757.599999999999</v>
      </c>
      <c r="B21932">
        <v>9.8426899999999994E-3</v>
      </c>
    </row>
    <row r="21933" spans="1:2" x14ac:dyDescent="0.25">
      <c r="A21933">
        <v>49759.9</v>
      </c>
      <c r="B21933">
        <v>9.8219399999999995E-3</v>
      </c>
    </row>
    <row r="21934" spans="1:2" x14ac:dyDescent="0.25">
      <c r="A21934">
        <v>49762.2</v>
      </c>
      <c r="B21934">
        <v>9.8473999999999992E-3</v>
      </c>
    </row>
    <row r="21935" spans="1:2" x14ac:dyDescent="0.25">
      <c r="A21935">
        <v>49764.4</v>
      </c>
      <c r="B21935">
        <v>9.8277699999999996E-3</v>
      </c>
    </row>
    <row r="21936" spans="1:2" x14ac:dyDescent="0.25">
      <c r="A21936">
        <v>49766.7</v>
      </c>
      <c r="B21936">
        <v>9.8488699999999992E-3</v>
      </c>
    </row>
    <row r="21937" spans="1:2" x14ac:dyDescent="0.25">
      <c r="A21937">
        <v>49769</v>
      </c>
      <c r="B21937">
        <v>9.8472899999999999E-3</v>
      </c>
    </row>
    <row r="21938" spans="1:2" x14ac:dyDescent="0.25">
      <c r="A21938">
        <v>49771.199999999997</v>
      </c>
      <c r="B21938">
        <v>9.83704E-3</v>
      </c>
    </row>
    <row r="21939" spans="1:2" x14ac:dyDescent="0.25">
      <c r="A21939">
        <v>49773.5</v>
      </c>
      <c r="B21939">
        <v>9.8292999999999991E-3</v>
      </c>
    </row>
    <row r="21940" spans="1:2" x14ac:dyDescent="0.25">
      <c r="A21940">
        <v>49775.7</v>
      </c>
      <c r="B21940">
        <v>9.8525000000000001E-3</v>
      </c>
    </row>
    <row r="21941" spans="1:2" x14ac:dyDescent="0.25">
      <c r="A21941">
        <v>49778</v>
      </c>
      <c r="B21941">
        <v>9.8671000000000002E-3</v>
      </c>
    </row>
    <row r="21942" spans="1:2" x14ac:dyDescent="0.25">
      <c r="A21942">
        <v>49780.3</v>
      </c>
      <c r="B21942">
        <v>9.8514699999999993E-3</v>
      </c>
    </row>
    <row r="21943" spans="1:2" x14ac:dyDescent="0.25">
      <c r="A21943">
        <v>49782.5</v>
      </c>
      <c r="B21943">
        <v>9.85106E-3</v>
      </c>
    </row>
    <row r="21944" spans="1:2" x14ac:dyDescent="0.25">
      <c r="A21944">
        <v>49784.800000000003</v>
      </c>
      <c r="B21944">
        <v>9.8516899999999998E-3</v>
      </c>
    </row>
    <row r="21945" spans="1:2" x14ac:dyDescent="0.25">
      <c r="A21945">
        <v>49787.1</v>
      </c>
      <c r="B21945">
        <v>9.8444199999999996E-3</v>
      </c>
    </row>
    <row r="21946" spans="1:2" x14ac:dyDescent="0.25">
      <c r="A21946">
        <v>49789.3</v>
      </c>
      <c r="B21946">
        <v>9.8782100000000001E-3</v>
      </c>
    </row>
    <row r="21947" spans="1:2" x14ac:dyDescent="0.25">
      <c r="A21947">
        <v>49791.6</v>
      </c>
      <c r="B21947">
        <v>9.8816900000000003E-3</v>
      </c>
    </row>
    <row r="21948" spans="1:2" x14ac:dyDescent="0.25">
      <c r="A21948">
        <v>49793.9</v>
      </c>
      <c r="B21948">
        <v>9.8397099999999998E-3</v>
      </c>
    </row>
    <row r="21949" spans="1:2" x14ac:dyDescent="0.25">
      <c r="A21949">
        <v>49796.1</v>
      </c>
      <c r="B21949">
        <v>9.8771299999999996E-3</v>
      </c>
    </row>
    <row r="21950" spans="1:2" x14ac:dyDescent="0.25">
      <c r="A21950">
        <v>49798.400000000001</v>
      </c>
      <c r="B21950">
        <v>9.8650200000000004E-3</v>
      </c>
    </row>
    <row r="21951" spans="1:2" x14ac:dyDescent="0.25">
      <c r="A21951">
        <v>49800.7</v>
      </c>
      <c r="B21951">
        <v>9.8696600000000006E-3</v>
      </c>
    </row>
    <row r="21952" spans="1:2" x14ac:dyDescent="0.25">
      <c r="A21952">
        <v>49802.9</v>
      </c>
      <c r="B21952">
        <v>9.8904400000000003E-3</v>
      </c>
    </row>
    <row r="21953" spans="1:2" x14ac:dyDescent="0.25">
      <c r="A21953">
        <v>49805.2</v>
      </c>
      <c r="B21953">
        <v>9.8707900000000008E-3</v>
      </c>
    </row>
    <row r="21954" spans="1:2" x14ac:dyDescent="0.25">
      <c r="A21954">
        <v>49807.5</v>
      </c>
      <c r="B21954">
        <v>9.8568100000000006E-3</v>
      </c>
    </row>
    <row r="21955" spans="1:2" x14ac:dyDescent="0.25">
      <c r="A21955">
        <v>49809.8</v>
      </c>
      <c r="B21955">
        <v>9.8836700000000006E-3</v>
      </c>
    </row>
    <row r="21956" spans="1:2" x14ac:dyDescent="0.25">
      <c r="A21956">
        <v>49812</v>
      </c>
      <c r="B21956">
        <v>9.8736599999999994E-3</v>
      </c>
    </row>
    <row r="21957" spans="1:2" x14ac:dyDescent="0.25">
      <c r="A21957">
        <v>49814.3</v>
      </c>
      <c r="B21957">
        <v>9.8875200000000003E-3</v>
      </c>
    </row>
    <row r="21958" spans="1:2" x14ac:dyDescent="0.25">
      <c r="A21958">
        <v>49816.6</v>
      </c>
      <c r="B21958">
        <v>9.8723400000000003E-3</v>
      </c>
    </row>
    <row r="21959" spans="1:2" x14ac:dyDescent="0.25">
      <c r="A21959">
        <v>49818.8</v>
      </c>
      <c r="B21959">
        <v>9.8869100000000005E-3</v>
      </c>
    </row>
    <row r="21960" spans="1:2" x14ac:dyDescent="0.25">
      <c r="A21960">
        <v>49821.1</v>
      </c>
      <c r="B21960">
        <v>9.8861299999999999E-3</v>
      </c>
    </row>
    <row r="21961" spans="1:2" x14ac:dyDescent="0.25">
      <c r="A21961">
        <v>49823.4</v>
      </c>
      <c r="B21961">
        <v>9.9012800000000002E-3</v>
      </c>
    </row>
    <row r="21962" spans="1:2" x14ac:dyDescent="0.25">
      <c r="A21962">
        <v>49825.599999999999</v>
      </c>
      <c r="B21962">
        <v>9.8822900000000002E-3</v>
      </c>
    </row>
    <row r="21963" spans="1:2" x14ac:dyDescent="0.25">
      <c r="A21963">
        <v>49827.9</v>
      </c>
      <c r="B21963">
        <v>9.89722E-3</v>
      </c>
    </row>
    <row r="21964" spans="1:2" x14ac:dyDescent="0.25">
      <c r="A21964">
        <v>49830.2</v>
      </c>
      <c r="B21964">
        <v>9.9032800000000004E-3</v>
      </c>
    </row>
    <row r="21965" spans="1:2" x14ac:dyDescent="0.25">
      <c r="A21965">
        <v>49832.4</v>
      </c>
      <c r="B21965">
        <v>9.8977800000000001E-3</v>
      </c>
    </row>
    <row r="21966" spans="1:2" x14ac:dyDescent="0.25">
      <c r="A21966">
        <v>49834.7</v>
      </c>
      <c r="B21966">
        <v>9.8783900000000008E-3</v>
      </c>
    </row>
    <row r="21967" spans="1:2" x14ac:dyDescent="0.25">
      <c r="A21967">
        <v>49837</v>
      </c>
      <c r="B21967">
        <v>9.8995699999999999E-3</v>
      </c>
    </row>
    <row r="21968" spans="1:2" x14ac:dyDescent="0.25">
      <c r="A21968">
        <v>49839.3</v>
      </c>
      <c r="B21968">
        <v>9.9276599999999996E-3</v>
      </c>
    </row>
    <row r="21969" spans="1:2" x14ac:dyDescent="0.25">
      <c r="A21969">
        <v>49841.5</v>
      </c>
      <c r="B21969">
        <v>9.8739599999999993E-3</v>
      </c>
    </row>
    <row r="21970" spans="1:2" x14ac:dyDescent="0.25">
      <c r="A21970">
        <v>49843.8</v>
      </c>
      <c r="B21970">
        <v>9.93432E-3</v>
      </c>
    </row>
    <row r="21971" spans="1:2" x14ac:dyDescent="0.25">
      <c r="A21971">
        <v>49846.1</v>
      </c>
      <c r="B21971">
        <v>9.9059200000000003E-3</v>
      </c>
    </row>
    <row r="21972" spans="1:2" x14ac:dyDescent="0.25">
      <c r="A21972">
        <v>49848.3</v>
      </c>
      <c r="B21972">
        <v>9.9212299999999996E-3</v>
      </c>
    </row>
    <row r="21973" spans="1:2" x14ac:dyDescent="0.25">
      <c r="A21973">
        <v>49850.6</v>
      </c>
      <c r="B21973">
        <v>9.8971900000000002E-3</v>
      </c>
    </row>
    <row r="21974" spans="1:2" x14ac:dyDescent="0.25">
      <c r="A21974">
        <v>49852.9</v>
      </c>
      <c r="B21974">
        <v>9.9331000000000003E-3</v>
      </c>
    </row>
    <row r="21975" spans="1:2" x14ac:dyDescent="0.25">
      <c r="A21975">
        <v>49855.1</v>
      </c>
      <c r="B21975">
        <v>9.9378699999999997E-3</v>
      </c>
    </row>
    <row r="21976" spans="1:2" x14ac:dyDescent="0.25">
      <c r="A21976">
        <v>49857.4</v>
      </c>
      <c r="B21976">
        <v>9.9438900000000004E-3</v>
      </c>
    </row>
    <row r="21977" spans="1:2" x14ac:dyDescent="0.25">
      <c r="A21977">
        <v>49859.7</v>
      </c>
      <c r="B21977">
        <v>9.9628300000000006E-3</v>
      </c>
    </row>
    <row r="21978" spans="1:2" x14ac:dyDescent="0.25">
      <c r="A21978">
        <v>49861.9</v>
      </c>
      <c r="B21978">
        <v>9.9323799999999993E-3</v>
      </c>
    </row>
    <row r="21979" spans="1:2" x14ac:dyDescent="0.25">
      <c r="A21979">
        <v>49864.2</v>
      </c>
      <c r="B21979">
        <v>9.9275300000000004E-3</v>
      </c>
    </row>
    <row r="21980" spans="1:2" x14ac:dyDescent="0.25">
      <c r="A21980">
        <v>49866.5</v>
      </c>
      <c r="B21980">
        <v>9.9533099999999999E-3</v>
      </c>
    </row>
    <row r="21981" spans="1:2" x14ac:dyDescent="0.25">
      <c r="A21981">
        <v>49868.7</v>
      </c>
      <c r="B21981">
        <v>9.9205999999999999E-3</v>
      </c>
    </row>
    <row r="21982" spans="1:2" x14ac:dyDescent="0.25">
      <c r="A21982">
        <v>49871</v>
      </c>
      <c r="B21982">
        <v>9.9644199999999999E-3</v>
      </c>
    </row>
    <row r="21983" spans="1:2" x14ac:dyDescent="0.25">
      <c r="A21983">
        <v>49873.3</v>
      </c>
      <c r="B21983">
        <v>9.9672400000000005E-3</v>
      </c>
    </row>
    <row r="21984" spans="1:2" x14ac:dyDescent="0.25">
      <c r="A21984">
        <v>49875.5</v>
      </c>
      <c r="B21984">
        <v>9.9730500000000007E-3</v>
      </c>
    </row>
    <row r="21985" spans="1:2" x14ac:dyDescent="0.25">
      <c r="A21985">
        <v>49877.8</v>
      </c>
      <c r="B21985">
        <v>9.9482600000000004E-3</v>
      </c>
    </row>
    <row r="21986" spans="1:2" x14ac:dyDescent="0.25">
      <c r="A21986">
        <v>49880.1</v>
      </c>
      <c r="B21986">
        <v>9.9297399999999994E-3</v>
      </c>
    </row>
    <row r="21987" spans="1:2" x14ac:dyDescent="0.25">
      <c r="A21987">
        <v>49882.3</v>
      </c>
      <c r="B21987">
        <v>9.9459300000000004E-3</v>
      </c>
    </row>
    <row r="21988" spans="1:2" x14ac:dyDescent="0.25">
      <c r="A21988">
        <v>49884.6</v>
      </c>
      <c r="B21988">
        <v>9.9622400000000007E-3</v>
      </c>
    </row>
    <row r="21989" spans="1:2" x14ac:dyDescent="0.25">
      <c r="A21989">
        <v>49886.9</v>
      </c>
      <c r="B21989">
        <v>9.96118E-3</v>
      </c>
    </row>
    <row r="21990" spans="1:2" x14ac:dyDescent="0.25">
      <c r="A21990">
        <v>49889.1</v>
      </c>
      <c r="B21990">
        <v>9.9650199999999998E-3</v>
      </c>
    </row>
    <row r="21991" spans="1:2" x14ac:dyDescent="0.25">
      <c r="A21991">
        <v>49891.4</v>
      </c>
      <c r="B21991">
        <v>9.9785599999999992E-3</v>
      </c>
    </row>
    <row r="21992" spans="1:2" x14ac:dyDescent="0.25">
      <c r="A21992">
        <v>49893.7</v>
      </c>
      <c r="B21992">
        <v>9.9690899999999999E-3</v>
      </c>
    </row>
    <row r="21993" spans="1:2" x14ac:dyDescent="0.25">
      <c r="A21993">
        <v>49895.9</v>
      </c>
      <c r="B21993">
        <v>9.9959100000000002E-3</v>
      </c>
    </row>
    <row r="21994" spans="1:2" x14ac:dyDescent="0.25">
      <c r="A21994">
        <v>49898.2</v>
      </c>
      <c r="B21994">
        <v>1.00093E-2</v>
      </c>
    </row>
    <row r="21995" spans="1:2" x14ac:dyDescent="0.25">
      <c r="A21995">
        <v>49900.5</v>
      </c>
      <c r="B21995">
        <v>9.9876400000000008E-3</v>
      </c>
    </row>
    <row r="21996" spans="1:2" x14ac:dyDescent="0.25">
      <c r="A21996">
        <v>49902.7</v>
      </c>
      <c r="B21996">
        <v>9.9536799999999995E-3</v>
      </c>
    </row>
    <row r="21997" spans="1:2" x14ac:dyDescent="0.25">
      <c r="A21997">
        <v>49905</v>
      </c>
      <c r="B21997">
        <v>9.9682E-3</v>
      </c>
    </row>
    <row r="21998" spans="1:2" x14ac:dyDescent="0.25">
      <c r="A21998">
        <v>49907.3</v>
      </c>
      <c r="B21998">
        <v>1.00042E-2</v>
      </c>
    </row>
    <row r="21999" spans="1:2" x14ac:dyDescent="0.25">
      <c r="A21999">
        <v>49909.5</v>
      </c>
      <c r="B21999">
        <v>9.9751400000000004E-3</v>
      </c>
    </row>
    <row r="22000" spans="1:2" x14ac:dyDescent="0.25">
      <c r="A22000">
        <v>49911.8</v>
      </c>
      <c r="B22000">
        <v>9.9983799999999994E-3</v>
      </c>
    </row>
    <row r="22001" spans="1:2" x14ac:dyDescent="0.25">
      <c r="A22001">
        <v>49914.1</v>
      </c>
      <c r="B22001">
        <v>9.9983599999999995E-3</v>
      </c>
    </row>
    <row r="22002" spans="1:2" x14ac:dyDescent="0.25">
      <c r="A22002">
        <v>49916.3</v>
      </c>
      <c r="B22002">
        <v>9.9772000000000003E-3</v>
      </c>
    </row>
    <row r="22003" spans="1:2" x14ac:dyDescent="0.25">
      <c r="A22003">
        <v>49918.6</v>
      </c>
      <c r="B22003">
        <v>9.9816999999999996E-3</v>
      </c>
    </row>
    <row r="22004" spans="1:2" x14ac:dyDescent="0.25">
      <c r="A22004">
        <v>49920.9</v>
      </c>
      <c r="B22004">
        <v>9.9829600000000008E-3</v>
      </c>
    </row>
    <row r="22005" spans="1:2" x14ac:dyDescent="0.25">
      <c r="A22005">
        <v>49923.1</v>
      </c>
      <c r="B22005">
        <v>9.9963499999999993E-3</v>
      </c>
    </row>
    <row r="22006" spans="1:2" x14ac:dyDescent="0.25">
      <c r="A22006">
        <v>49925.4</v>
      </c>
      <c r="B22006">
        <v>1.0009799999999999E-2</v>
      </c>
    </row>
    <row r="22007" spans="1:2" x14ac:dyDescent="0.25">
      <c r="A22007">
        <v>49927.7</v>
      </c>
      <c r="B22007">
        <v>1.00269E-2</v>
      </c>
    </row>
    <row r="22008" spans="1:2" x14ac:dyDescent="0.25">
      <c r="A22008">
        <v>49929.9</v>
      </c>
      <c r="B22008">
        <v>9.9999200000000007E-3</v>
      </c>
    </row>
    <row r="22009" spans="1:2" x14ac:dyDescent="0.25">
      <c r="A22009">
        <v>49932.2</v>
      </c>
      <c r="B22009">
        <v>1.0001100000000001E-2</v>
      </c>
    </row>
    <row r="22010" spans="1:2" x14ac:dyDescent="0.25">
      <c r="A22010">
        <v>49934.5</v>
      </c>
      <c r="B22010">
        <v>1.00249E-2</v>
      </c>
    </row>
    <row r="22011" spans="1:2" x14ac:dyDescent="0.25">
      <c r="A22011">
        <v>49936.800000000003</v>
      </c>
      <c r="B22011">
        <v>1.0024399999999999E-2</v>
      </c>
    </row>
    <row r="22012" spans="1:2" x14ac:dyDescent="0.25">
      <c r="A22012">
        <v>49939</v>
      </c>
      <c r="B22012">
        <v>1.00158E-2</v>
      </c>
    </row>
    <row r="22013" spans="1:2" x14ac:dyDescent="0.25">
      <c r="A22013">
        <v>49941.3</v>
      </c>
      <c r="B22013">
        <v>1.00007E-2</v>
      </c>
    </row>
    <row r="22014" spans="1:2" x14ac:dyDescent="0.25">
      <c r="A22014">
        <v>49943.6</v>
      </c>
      <c r="B22014">
        <v>1.0034899999999999E-2</v>
      </c>
    </row>
    <row r="22015" spans="1:2" x14ac:dyDescent="0.25">
      <c r="A22015">
        <v>49945.8</v>
      </c>
      <c r="B22015">
        <v>1.0030900000000001E-2</v>
      </c>
    </row>
    <row r="22016" spans="1:2" x14ac:dyDescent="0.25">
      <c r="A22016">
        <v>49948.1</v>
      </c>
      <c r="B22016">
        <v>1.00064E-2</v>
      </c>
    </row>
    <row r="22017" spans="1:2" x14ac:dyDescent="0.25">
      <c r="A22017">
        <v>49950.400000000001</v>
      </c>
      <c r="B22017">
        <v>1.00474E-2</v>
      </c>
    </row>
    <row r="22018" spans="1:2" x14ac:dyDescent="0.25">
      <c r="A22018">
        <v>49952.6</v>
      </c>
      <c r="B22018">
        <v>1.00286E-2</v>
      </c>
    </row>
    <row r="22019" spans="1:2" x14ac:dyDescent="0.25">
      <c r="A22019">
        <v>49954.9</v>
      </c>
      <c r="B22019">
        <v>1.0019500000000001E-2</v>
      </c>
    </row>
    <row r="22020" spans="1:2" x14ac:dyDescent="0.25">
      <c r="A22020">
        <v>49957.2</v>
      </c>
      <c r="B22020">
        <v>1.0035000000000001E-2</v>
      </c>
    </row>
    <row r="22021" spans="1:2" x14ac:dyDescent="0.25">
      <c r="A22021">
        <v>49959.4</v>
      </c>
      <c r="B22021">
        <v>1.00304E-2</v>
      </c>
    </row>
    <row r="22022" spans="1:2" x14ac:dyDescent="0.25">
      <c r="A22022">
        <v>49961.7</v>
      </c>
      <c r="B22022">
        <v>1.0030499999999999E-2</v>
      </c>
    </row>
    <row r="22023" spans="1:2" x14ac:dyDescent="0.25">
      <c r="A22023">
        <v>49964</v>
      </c>
      <c r="B22023">
        <v>1.0049600000000001E-2</v>
      </c>
    </row>
    <row r="22024" spans="1:2" x14ac:dyDescent="0.25">
      <c r="A22024">
        <v>49966.2</v>
      </c>
      <c r="B22024">
        <v>1.00626E-2</v>
      </c>
    </row>
    <row r="22025" spans="1:2" x14ac:dyDescent="0.25">
      <c r="A22025">
        <v>49968.5</v>
      </c>
      <c r="B22025">
        <v>1.0041599999999999E-2</v>
      </c>
    </row>
    <row r="22026" spans="1:2" x14ac:dyDescent="0.25">
      <c r="A22026">
        <v>49970.8</v>
      </c>
      <c r="B22026">
        <v>1.0069099999999999E-2</v>
      </c>
    </row>
    <row r="22027" spans="1:2" x14ac:dyDescent="0.25">
      <c r="A22027">
        <v>49973</v>
      </c>
      <c r="B22027">
        <v>1.0053400000000001E-2</v>
      </c>
    </row>
    <row r="22028" spans="1:2" x14ac:dyDescent="0.25">
      <c r="A22028">
        <v>49975.3</v>
      </c>
      <c r="B22028">
        <v>1.00544E-2</v>
      </c>
    </row>
    <row r="22029" spans="1:2" x14ac:dyDescent="0.25">
      <c r="A22029">
        <v>49977.599999999999</v>
      </c>
      <c r="B22029">
        <v>1.0051300000000001E-2</v>
      </c>
    </row>
    <row r="22030" spans="1:2" x14ac:dyDescent="0.25">
      <c r="A22030">
        <v>49979.8</v>
      </c>
      <c r="B22030">
        <v>1.00812E-2</v>
      </c>
    </row>
    <row r="22031" spans="1:2" x14ac:dyDescent="0.25">
      <c r="A22031">
        <v>49982.1</v>
      </c>
      <c r="B22031">
        <v>1.00704E-2</v>
      </c>
    </row>
    <row r="22032" spans="1:2" x14ac:dyDescent="0.25">
      <c r="A22032">
        <v>49984.4</v>
      </c>
      <c r="B22032">
        <v>1.00783E-2</v>
      </c>
    </row>
    <row r="22033" spans="1:2" x14ac:dyDescent="0.25">
      <c r="A22033">
        <v>49986.7</v>
      </c>
      <c r="B22033">
        <v>1.00707E-2</v>
      </c>
    </row>
    <row r="22034" spans="1:2" x14ac:dyDescent="0.25">
      <c r="A22034">
        <v>49988.9</v>
      </c>
      <c r="B22034">
        <v>1.00792E-2</v>
      </c>
    </row>
    <row r="22035" spans="1:2" x14ac:dyDescent="0.25">
      <c r="A22035">
        <v>49991.199999999997</v>
      </c>
      <c r="B22035">
        <v>1.0060700000000001E-2</v>
      </c>
    </row>
    <row r="22036" spans="1:2" x14ac:dyDescent="0.25">
      <c r="A22036">
        <v>49993.5</v>
      </c>
      <c r="B22036">
        <v>1.0073500000000001E-2</v>
      </c>
    </row>
    <row r="22037" spans="1:2" x14ac:dyDescent="0.25">
      <c r="A22037">
        <v>49995.7</v>
      </c>
      <c r="B22037">
        <v>1.0048899999999999E-2</v>
      </c>
    </row>
    <row r="22038" spans="1:2" x14ac:dyDescent="0.25">
      <c r="A22038">
        <v>49998</v>
      </c>
      <c r="B22038">
        <v>1.00518E-2</v>
      </c>
    </row>
    <row r="22039" spans="1:2" x14ac:dyDescent="0.25">
      <c r="A22039">
        <v>50000.3</v>
      </c>
      <c r="B22039">
        <v>1.0071999999999999E-2</v>
      </c>
    </row>
    <row r="22040" spans="1:2" x14ac:dyDescent="0.25">
      <c r="A22040">
        <v>50002.5</v>
      </c>
      <c r="B22040">
        <v>1.00889E-2</v>
      </c>
    </row>
    <row r="22041" spans="1:2" x14ac:dyDescent="0.25">
      <c r="A22041">
        <v>50004.800000000003</v>
      </c>
      <c r="B22041">
        <v>1.0089000000000001E-2</v>
      </c>
    </row>
    <row r="22042" spans="1:2" x14ac:dyDescent="0.25">
      <c r="A22042">
        <v>50007.1</v>
      </c>
      <c r="B22042">
        <v>1.00362E-2</v>
      </c>
    </row>
    <row r="22043" spans="1:2" x14ac:dyDescent="0.25">
      <c r="A22043">
        <v>50009.3</v>
      </c>
      <c r="B22043">
        <v>1.00911E-2</v>
      </c>
    </row>
    <row r="22044" spans="1:2" x14ac:dyDescent="0.25">
      <c r="A22044">
        <v>50011.6</v>
      </c>
      <c r="B22044">
        <v>1.00844E-2</v>
      </c>
    </row>
    <row r="22045" spans="1:2" x14ac:dyDescent="0.25">
      <c r="A22045">
        <v>50013.9</v>
      </c>
      <c r="B22045">
        <v>1.00938E-2</v>
      </c>
    </row>
    <row r="22046" spans="1:2" x14ac:dyDescent="0.25">
      <c r="A22046">
        <v>50016.2</v>
      </c>
      <c r="B22046">
        <v>1.0098899999999999E-2</v>
      </c>
    </row>
    <row r="22047" spans="1:2" x14ac:dyDescent="0.25">
      <c r="A22047">
        <v>50018.400000000001</v>
      </c>
      <c r="B22047">
        <v>1.0108799999999999E-2</v>
      </c>
    </row>
    <row r="22048" spans="1:2" x14ac:dyDescent="0.25">
      <c r="A22048">
        <v>50020.7</v>
      </c>
      <c r="B22048">
        <v>1.01035E-2</v>
      </c>
    </row>
    <row r="22049" spans="1:2" x14ac:dyDescent="0.25">
      <c r="A22049">
        <v>50023</v>
      </c>
      <c r="B22049">
        <v>1.01131E-2</v>
      </c>
    </row>
    <row r="22050" spans="1:2" x14ac:dyDescent="0.25">
      <c r="A22050">
        <v>50025.2</v>
      </c>
      <c r="B22050">
        <v>1.0107E-2</v>
      </c>
    </row>
    <row r="22051" spans="1:2" x14ac:dyDescent="0.25">
      <c r="A22051">
        <v>50027.5</v>
      </c>
      <c r="B22051">
        <v>1.0123399999999999E-2</v>
      </c>
    </row>
    <row r="22052" spans="1:2" x14ac:dyDescent="0.25">
      <c r="A22052">
        <v>50029.8</v>
      </c>
      <c r="B22052">
        <v>1.01201E-2</v>
      </c>
    </row>
    <row r="22053" spans="1:2" x14ac:dyDescent="0.25">
      <c r="A22053">
        <v>50032</v>
      </c>
      <c r="B22053">
        <v>1.0132199999999999E-2</v>
      </c>
    </row>
    <row r="22054" spans="1:2" x14ac:dyDescent="0.25">
      <c r="A22054">
        <v>50034.3</v>
      </c>
      <c r="B22054">
        <v>1.0131599999999999E-2</v>
      </c>
    </row>
    <row r="22055" spans="1:2" x14ac:dyDescent="0.25">
      <c r="A22055">
        <v>50036.6</v>
      </c>
      <c r="B22055">
        <v>1.0119E-2</v>
      </c>
    </row>
    <row r="22056" spans="1:2" x14ac:dyDescent="0.25">
      <c r="A22056">
        <v>50038.9</v>
      </c>
      <c r="B22056">
        <v>1.01102E-2</v>
      </c>
    </row>
    <row r="22057" spans="1:2" x14ac:dyDescent="0.25">
      <c r="A22057">
        <v>50041.1</v>
      </c>
      <c r="B22057">
        <v>1.0122900000000001E-2</v>
      </c>
    </row>
    <row r="22058" spans="1:2" x14ac:dyDescent="0.25">
      <c r="A22058">
        <v>50043.4</v>
      </c>
      <c r="B22058">
        <v>1.01309E-2</v>
      </c>
    </row>
    <row r="22059" spans="1:2" x14ac:dyDescent="0.25">
      <c r="A22059">
        <v>50045.7</v>
      </c>
      <c r="B22059">
        <v>1.0111999999999999E-2</v>
      </c>
    </row>
    <row r="22060" spans="1:2" x14ac:dyDescent="0.25">
      <c r="A22060">
        <v>50047.9</v>
      </c>
      <c r="B22060">
        <v>1.01031E-2</v>
      </c>
    </row>
    <row r="22061" spans="1:2" x14ac:dyDescent="0.25">
      <c r="A22061">
        <v>50050.2</v>
      </c>
      <c r="B22061">
        <v>1.01438E-2</v>
      </c>
    </row>
    <row r="22062" spans="1:2" x14ac:dyDescent="0.25">
      <c r="A22062">
        <v>50052.5</v>
      </c>
      <c r="B22062">
        <v>1.0141600000000001E-2</v>
      </c>
    </row>
    <row r="22063" spans="1:2" x14ac:dyDescent="0.25">
      <c r="A22063">
        <v>50054.7</v>
      </c>
      <c r="B22063">
        <v>1.01551E-2</v>
      </c>
    </row>
    <row r="22064" spans="1:2" x14ac:dyDescent="0.25">
      <c r="A22064">
        <v>50057</v>
      </c>
      <c r="B22064">
        <v>1.01306E-2</v>
      </c>
    </row>
    <row r="22065" spans="1:2" x14ac:dyDescent="0.25">
      <c r="A22065">
        <v>50059.3</v>
      </c>
      <c r="B22065">
        <v>1.01332E-2</v>
      </c>
    </row>
    <row r="22066" spans="1:2" x14ac:dyDescent="0.25">
      <c r="A22066">
        <v>50061.5</v>
      </c>
      <c r="B22066">
        <v>1.0150299999999999E-2</v>
      </c>
    </row>
    <row r="22067" spans="1:2" x14ac:dyDescent="0.25">
      <c r="A22067">
        <v>50063.8</v>
      </c>
      <c r="B22067">
        <v>1.0148900000000001E-2</v>
      </c>
    </row>
    <row r="22068" spans="1:2" x14ac:dyDescent="0.25">
      <c r="A22068">
        <v>50066.1</v>
      </c>
      <c r="B22068">
        <v>1.01604E-2</v>
      </c>
    </row>
    <row r="22069" spans="1:2" x14ac:dyDescent="0.25">
      <c r="A22069">
        <v>50068.3</v>
      </c>
      <c r="B22069">
        <v>1.01426E-2</v>
      </c>
    </row>
    <row r="22070" spans="1:2" x14ac:dyDescent="0.25">
      <c r="A22070">
        <v>50070.6</v>
      </c>
      <c r="B22070">
        <v>1.0160499999999999E-2</v>
      </c>
    </row>
    <row r="22071" spans="1:2" x14ac:dyDescent="0.25">
      <c r="A22071">
        <v>50072.9</v>
      </c>
      <c r="B22071">
        <v>1.0173099999999999E-2</v>
      </c>
    </row>
    <row r="22072" spans="1:2" x14ac:dyDescent="0.25">
      <c r="A22072">
        <v>50075.199999999997</v>
      </c>
      <c r="B22072">
        <v>1.0148799999999999E-2</v>
      </c>
    </row>
    <row r="22073" spans="1:2" x14ac:dyDescent="0.25">
      <c r="A22073">
        <v>50077.4</v>
      </c>
      <c r="B22073">
        <v>1.0173E-2</v>
      </c>
    </row>
    <row r="22074" spans="1:2" x14ac:dyDescent="0.25">
      <c r="A22074">
        <v>50079.7</v>
      </c>
      <c r="B22074">
        <v>1.01455E-2</v>
      </c>
    </row>
    <row r="22075" spans="1:2" x14ac:dyDescent="0.25">
      <c r="A22075">
        <v>50082</v>
      </c>
      <c r="B22075">
        <v>1.01691E-2</v>
      </c>
    </row>
    <row r="22076" spans="1:2" x14ac:dyDescent="0.25">
      <c r="A22076">
        <v>50084.2</v>
      </c>
      <c r="B22076">
        <v>1.0177500000000001E-2</v>
      </c>
    </row>
    <row r="22077" spans="1:2" x14ac:dyDescent="0.25">
      <c r="A22077">
        <v>50086.5</v>
      </c>
      <c r="B22077">
        <v>1.01872E-2</v>
      </c>
    </row>
    <row r="22078" spans="1:2" x14ac:dyDescent="0.25">
      <c r="A22078">
        <v>50088.800000000003</v>
      </c>
      <c r="B22078">
        <v>1.0174300000000001E-2</v>
      </c>
    </row>
    <row r="22079" spans="1:2" x14ac:dyDescent="0.25">
      <c r="A22079">
        <v>50091</v>
      </c>
      <c r="B22079">
        <v>1.0186799999999999E-2</v>
      </c>
    </row>
    <row r="22080" spans="1:2" x14ac:dyDescent="0.25">
      <c r="A22080">
        <v>50093.3</v>
      </c>
      <c r="B22080">
        <v>1.0154E-2</v>
      </c>
    </row>
    <row r="22081" spans="1:2" x14ac:dyDescent="0.25">
      <c r="A22081">
        <v>50095.6</v>
      </c>
      <c r="B22081">
        <v>1.0174000000000001E-2</v>
      </c>
    </row>
    <row r="22082" spans="1:2" x14ac:dyDescent="0.25">
      <c r="A22082">
        <v>50097.8</v>
      </c>
      <c r="B22082">
        <v>1.0169600000000001E-2</v>
      </c>
    </row>
    <row r="22083" spans="1:2" x14ac:dyDescent="0.25">
      <c r="A22083">
        <v>50100.1</v>
      </c>
      <c r="B22083">
        <v>1.01756E-2</v>
      </c>
    </row>
    <row r="22084" spans="1:2" x14ac:dyDescent="0.25">
      <c r="A22084">
        <v>50102.400000000001</v>
      </c>
      <c r="B22084">
        <v>1.0195600000000001E-2</v>
      </c>
    </row>
    <row r="22085" spans="1:2" x14ac:dyDescent="0.25">
      <c r="A22085">
        <v>50104.7</v>
      </c>
      <c r="B22085">
        <v>1.0207300000000001E-2</v>
      </c>
    </row>
    <row r="22086" spans="1:2" x14ac:dyDescent="0.25">
      <c r="A22086">
        <v>50106.9</v>
      </c>
      <c r="B22086">
        <v>1.0191199999999999E-2</v>
      </c>
    </row>
    <row r="22087" spans="1:2" x14ac:dyDescent="0.25">
      <c r="A22087">
        <v>50109.2</v>
      </c>
      <c r="B22087">
        <v>1.02106E-2</v>
      </c>
    </row>
    <row r="22088" spans="1:2" x14ac:dyDescent="0.25">
      <c r="A22088">
        <v>50111.5</v>
      </c>
      <c r="B22088">
        <v>1.0196200000000001E-2</v>
      </c>
    </row>
    <row r="22089" spans="1:2" x14ac:dyDescent="0.25">
      <c r="A22089">
        <v>50113.7</v>
      </c>
      <c r="B22089">
        <v>1.02141E-2</v>
      </c>
    </row>
    <row r="22090" spans="1:2" x14ac:dyDescent="0.25">
      <c r="A22090">
        <v>50116</v>
      </c>
      <c r="B22090">
        <v>1.02037E-2</v>
      </c>
    </row>
    <row r="22091" spans="1:2" x14ac:dyDescent="0.25">
      <c r="A22091">
        <v>50118.3</v>
      </c>
      <c r="B22091">
        <v>1.0211E-2</v>
      </c>
    </row>
    <row r="22092" spans="1:2" x14ac:dyDescent="0.25">
      <c r="A22092">
        <v>50120.5</v>
      </c>
      <c r="B22092">
        <v>1.0229E-2</v>
      </c>
    </row>
    <row r="22093" spans="1:2" x14ac:dyDescent="0.25">
      <c r="A22093">
        <v>50122.8</v>
      </c>
      <c r="B22093">
        <v>1.0219499999999999E-2</v>
      </c>
    </row>
    <row r="22094" spans="1:2" x14ac:dyDescent="0.25">
      <c r="A22094">
        <v>50125.1</v>
      </c>
      <c r="B22094">
        <v>1.02103E-2</v>
      </c>
    </row>
    <row r="22095" spans="1:2" x14ac:dyDescent="0.25">
      <c r="A22095">
        <v>50127.3</v>
      </c>
      <c r="B22095">
        <v>1.02077E-2</v>
      </c>
    </row>
    <row r="22096" spans="1:2" x14ac:dyDescent="0.25">
      <c r="A22096">
        <v>50129.599999999999</v>
      </c>
      <c r="B22096">
        <v>1.0239E-2</v>
      </c>
    </row>
    <row r="22097" spans="1:2" x14ac:dyDescent="0.25">
      <c r="A22097">
        <v>50131.9</v>
      </c>
      <c r="B22097">
        <v>1.02126E-2</v>
      </c>
    </row>
    <row r="22098" spans="1:2" x14ac:dyDescent="0.25">
      <c r="A22098">
        <v>50134.2</v>
      </c>
      <c r="B22098">
        <v>1.01998E-2</v>
      </c>
    </row>
    <row r="22099" spans="1:2" x14ac:dyDescent="0.25">
      <c r="A22099">
        <v>50136.4</v>
      </c>
      <c r="B22099">
        <v>1.02253E-2</v>
      </c>
    </row>
    <row r="22100" spans="1:2" x14ac:dyDescent="0.25">
      <c r="A22100">
        <v>50138.7</v>
      </c>
      <c r="B22100">
        <v>1.0220999999999999E-2</v>
      </c>
    </row>
    <row r="22101" spans="1:2" x14ac:dyDescent="0.25">
      <c r="A22101">
        <v>50141</v>
      </c>
      <c r="B22101">
        <v>1.0246099999999999E-2</v>
      </c>
    </row>
    <row r="22102" spans="1:2" x14ac:dyDescent="0.25">
      <c r="A22102">
        <v>50143.3</v>
      </c>
      <c r="B22102">
        <v>1.0222699999999999E-2</v>
      </c>
    </row>
    <row r="22103" spans="1:2" x14ac:dyDescent="0.25">
      <c r="A22103">
        <v>50145.5</v>
      </c>
      <c r="B22103">
        <v>1.02516E-2</v>
      </c>
    </row>
    <row r="22104" spans="1:2" x14ac:dyDescent="0.25">
      <c r="A22104">
        <v>50147.8</v>
      </c>
      <c r="B22104">
        <v>1.02562E-2</v>
      </c>
    </row>
    <row r="22105" spans="1:2" x14ac:dyDescent="0.25">
      <c r="A22105">
        <v>50150.1</v>
      </c>
      <c r="B22105">
        <v>1.02533E-2</v>
      </c>
    </row>
    <row r="22106" spans="1:2" x14ac:dyDescent="0.25">
      <c r="A22106">
        <v>50152.4</v>
      </c>
      <c r="B22106">
        <v>1.02454E-2</v>
      </c>
    </row>
    <row r="22107" spans="1:2" x14ac:dyDescent="0.25">
      <c r="A22107">
        <v>50154.6</v>
      </c>
      <c r="B22107">
        <v>1.02428E-2</v>
      </c>
    </row>
    <row r="22108" spans="1:2" x14ac:dyDescent="0.25">
      <c r="A22108">
        <v>50156.9</v>
      </c>
      <c r="B22108">
        <v>1.02474E-2</v>
      </c>
    </row>
    <row r="22109" spans="1:2" x14ac:dyDescent="0.25">
      <c r="A22109">
        <v>50159.199999999997</v>
      </c>
      <c r="B22109">
        <v>1.02682E-2</v>
      </c>
    </row>
    <row r="22110" spans="1:2" x14ac:dyDescent="0.25">
      <c r="A22110">
        <v>50161.4</v>
      </c>
      <c r="B22110">
        <v>1.02446E-2</v>
      </c>
    </row>
    <row r="22111" spans="1:2" x14ac:dyDescent="0.25">
      <c r="A22111">
        <v>50163.7</v>
      </c>
      <c r="B22111">
        <v>1.0263599999999999E-2</v>
      </c>
    </row>
    <row r="22112" spans="1:2" x14ac:dyDescent="0.25">
      <c r="A22112">
        <v>50166</v>
      </c>
      <c r="B22112">
        <v>1.02618E-2</v>
      </c>
    </row>
    <row r="22113" spans="1:2" x14ac:dyDescent="0.25">
      <c r="A22113">
        <v>50168.2</v>
      </c>
      <c r="B22113">
        <v>1.0274E-2</v>
      </c>
    </row>
    <row r="22114" spans="1:2" x14ac:dyDescent="0.25">
      <c r="A22114">
        <v>50170.5</v>
      </c>
      <c r="B22114">
        <v>1.02679E-2</v>
      </c>
    </row>
    <row r="22115" spans="1:2" x14ac:dyDescent="0.25">
      <c r="A22115">
        <v>50172.800000000003</v>
      </c>
      <c r="B22115">
        <v>1.02615E-2</v>
      </c>
    </row>
    <row r="22116" spans="1:2" x14ac:dyDescent="0.25">
      <c r="A22116">
        <v>50175</v>
      </c>
      <c r="B22116">
        <v>1.0282100000000001E-2</v>
      </c>
    </row>
    <row r="22117" spans="1:2" x14ac:dyDescent="0.25">
      <c r="A22117">
        <v>50177.3</v>
      </c>
      <c r="B22117">
        <v>1.0280299999999999E-2</v>
      </c>
    </row>
    <row r="22118" spans="1:2" x14ac:dyDescent="0.25">
      <c r="A22118">
        <v>50179.6</v>
      </c>
      <c r="B22118">
        <v>1.02583E-2</v>
      </c>
    </row>
    <row r="22119" spans="1:2" x14ac:dyDescent="0.25">
      <c r="A22119">
        <v>50181.8</v>
      </c>
      <c r="B22119">
        <v>1.02872E-2</v>
      </c>
    </row>
    <row r="22120" spans="1:2" x14ac:dyDescent="0.25">
      <c r="A22120">
        <v>50184.1</v>
      </c>
      <c r="B22120">
        <v>1.02787E-2</v>
      </c>
    </row>
    <row r="22121" spans="1:2" x14ac:dyDescent="0.25">
      <c r="A22121">
        <v>50186.400000000001</v>
      </c>
      <c r="B22121">
        <v>1.0291700000000001E-2</v>
      </c>
    </row>
    <row r="22122" spans="1:2" x14ac:dyDescent="0.25">
      <c r="A22122">
        <v>50188.6</v>
      </c>
      <c r="B22122">
        <v>1.03102E-2</v>
      </c>
    </row>
    <row r="22123" spans="1:2" x14ac:dyDescent="0.25">
      <c r="A22123">
        <v>50190.9</v>
      </c>
      <c r="B22123">
        <v>1.02871E-2</v>
      </c>
    </row>
    <row r="22124" spans="1:2" x14ac:dyDescent="0.25">
      <c r="A22124">
        <v>50193.2</v>
      </c>
      <c r="B22124">
        <v>1.02705E-2</v>
      </c>
    </row>
    <row r="22125" spans="1:2" x14ac:dyDescent="0.25">
      <c r="A22125">
        <v>50195.4</v>
      </c>
      <c r="B22125">
        <v>1.0321200000000001E-2</v>
      </c>
    </row>
    <row r="22126" spans="1:2" x14ac:dyDescent="0.25">
      <c r="A22126">
        <v>50197.7</v>
      </c>
      <c r="B22126">
        <v>1.0300999999999999E-2</v>
      </c>
    </row>
    <row r="22127" spans="1:2" x14ac:dyDescent="0.25">
      <c r="A22127">
        <v>50200</v>
      </c>
      <c r="B22127">
        <v>1.03172E-2</v>
      </c>
    </row>
    <row r="22128" spans="1:2" x14ac:dyDescent="0.25">
      <c r="A22128">
        <v>50202.3</v>
      </c>
      <c r="B22128">
        <v>1.0293E-2</v>
      </c>
    </row>
    <row r="22129" spans="1:2" x14ac:dyDescent="0.25">
      <c r="A22129">
        <v>50204.5</v>
      </c>
      <c r="B22129">
        <v>1.0295800000000001E-2</v>
      </c>
    </row>
    <row r="22130" spans="1:2" x14ac:dyDescent="0.25">
      <c r="A22130">
        <v>50206.8</v>
      </c>
      <c r="B22130">
        <v>1.0310700000000001E-2</v>
      </c>
    </row>
    <row r="22131" spans="1:2" x14ac:dyDescent="0.25">
      <c r="A22131">
        <v>50209.1</v>
      </c>
      <c r="B22131">
        <v>1.0322E-2</v>
      </c>
    </row>
    <row r="22132" spans="1:2" x14ac:dyDescent="0.25">
      <c r="A22132">
        <v>50211.3</v>
      </c>
      <c r="B22132">
        <v>1.03097E-2</v>
      </c>
    </row>
    <row r="22133" spans="1:2" x14ac:dyDescent="0.25">
      <c r="A22133">
        <v>50213.599999999999</v>
      </c>
      <c r="B22133">
        <v>1.0315100000000001E-2</v>
      </c>
    </row>
    <row r="22134" spans="1:2" x14ac:dyDescent="0.25">
      <c r="A22134">
        <v>50215.9</v>
      </c>
      <c r="B22134">
        <v>1.03073E-2</v>
      </c>
    </row>
    <row r="22135" spans="1:2" x14ac:dyDescent="0.25">
      <c r="A22135">
        <v>50218.1</v>
      </c>
      <c r="B22135">
        <v>1.02886E-2</v>
      </c>
    </row>
    <row r="22136" spans="1:2" x14ac:dyDescent="0.25">
      <c r="A22136">
        <v>50220.4</v>
      </c>
      <c r="B22136">
        <v>1.03053E-2</v>
      </c>
    </row>
    <row r="22137" spans="1:2" x14ac:dyDescent="0.25">
      <c r="A22137">
        <v>50222.7</v>
      </c>
      <c r="B22137">
        <v>1.03231E-2</v>
      </c>
    </row>
    <row r="22138" spans="1:2" x14ac:dyDescent="0.25">
      <c r="A22138">
        <v>50224.9</v>
      </c>
      <c r="B22138">
        <v>1.0329400000000001E-2</v>
      </c>
    </row>
    <row r="22139" spans="1:2" x14ac:dyDescent="0.25">
      <c r="A22139">
        <v>50227.199999999997</v>
      </c>
      <c r="B22139">
        <v>1.03155E-2</v>
      </c>
    </row>
    <row r="22140" spans="1:2" x14ac:dyDescent="0.25">
      <c r="A22140">
        <v>50229.5</v>
      </c>
      <c r="B22140">
        <v>1.0311600000000001E-2</v>
      </c>
    </row>
    <row r="22141" spans="1:2" x14ac:dyDescent="0.25">
      <c r="A22141">
        <v>50231.7</v>
      </c>
      <c r="B22141">
        <v>1.0314800000000001E-2</v>
      </c>
    </row>
    <row r="22142" spans="1:2" x14ac:dyDescent="0.25">
      <c r="A22142">
        <v>50234</v>
      </c>
      <c r="B22142">
        <v>1.03415E-2</v>
      </c>
    </row>
    <row r="22143" spans="1:2" x14ac:dyDescent="0.25">
      <c r="A22143">
        <v>50236.3</v>
      </c>
      <c r="B22143">
        <v>1.0341100000000001E-2</v>
      </c>
    </row>
    <row r="22144" spans="1:2" x14ac:dyDescent="0.25">
      <c r="A22144">
        <v>50238.6</v>
      </c>
      <c r="B22144">
        <v>1.0333699999999999E-2</v>
      </c>
    </row>
    <row r="22145" spans="1:2" x14ac:dyDescent="0.25">
      <c r="A22145">
        <v>50240.9</v>
      </c>
      <c r="B22145">
        <v>1.03336E-2</v>
      </c>
    </row>
    <row r="22146" spans="1:2" x14ac:dyDescent="0.25">
      <c r="A22146">
        <v>50243.1</v>
      </c>
      <c r="B22146">
        <v>1.03438E-2</v>
      </c>
    </row>
    <row r="22147" spans="1:2" x14ac:dyDescent="0.25">
      <c r="A22147">
        <v>50245.4</v>
      </c>
      <c r="B22147">
        <v>1.0349499999999999E-2</v>
      </c>
    </row>
    <row r="22148" spans="1:2" x14ac:dyDescent="0.25">
      <c r="A22148">
        <v>50247.7</v>
      </c>
      <c r="B22148">
        <v>1.03255E-2</v>
      </c>
    </row>
    <row r="22149" spans="1:2" x14ac:dyDescent="0.25">
      <c r="A22149">
        <v>50249.9</v>
      </c>
      <c r="B22149">
        <v>1.0337799999999999E-2</v>
      </c>
    </row>
    <row r="22150" spans="1:2" x14ac:dyDescent="0.25">
      <c r="A22150">
        <v>50252.2</v>
      </c>
      <c r="B22150">
        <v>1.0351900000000001E-2</v>
      </c>
    </row>
    <row r="22151" spans="1:2" x14ac:dyDescent="0.25">
      <c r="A22151">
        <v>50254.5</v>
      </c>
      <c r="B22151">
        <v>1.0352099999999999E-2</v>
      </c>
    </row>
    <row r="22152" spans="1:2" x14ac:dyDescent="0.25">
      <c r="A22152">
        <v>50256.7</v>
      </c>
      <c r="B22152">
        <v>1.03515E-2</v>
      </c>
    </row>
    <row r="22153" spans="1:2" x14ac:dyDescent="0.25">
      <c r="A22153">
        <v>50259</v>
      </c>
      <c r="B22153">
        <v>1.03485E-2</v>
      </c>
    </row>
    <row r="22154" spans="1:2" x14ac:dyDescent="0.25">
      <c r="A22154">
        <v>50261.3</v>
      </c>
      <c r="B22154">
        <v>1.0361499999999999E-2</v>
      </c>
    </row>
    <row r="22155" spans="1:2" x14ac:dyDescent="0.25">
      <c r="A22155">
        <v>50263.5</v>
      </c>
      <c r="B22155">
        <v>1.0390399999999999E-2</v>
      </c>
    </row>
    <row r="22156" spans="1:2" x14ac:dyDescent="0.25">
      <c r="A22156">
        <v>50265.8</v>
      </c>
      <c r="B22156">
        <v>1.0353899999999999E-2</v>
      </c>
    </row>
    <row r="22157" spans="1:2" x14ac:dyDescent="0.25">
      <c r="A22157">
        <v>50268.1</v>
      </c>
      <c r="B22157">
        <v>1.03693E-2</v>
      </c>
    </row>
    <row r="22158" spans="1:2" x14ac:dyDescent="0.25">
      <c r="A22158">
        <v>50270.3</v>
      </c>
      <c r="B22158">
        <v>1.03614E-2</v>
      </c>
    </row>
    <row r="22159" spans="1:2" x14ac:dyDescent="0.25">
      <c r="A22159">
        <v>50272.6</v>
      </c>
      <c r="B22159">
        <v>1.03792E-2</v>
      </c>
    </row>
    <row r="22160" spans="1:2" x14ac:dyDescent="0.25">
      <c r="A22160">
        <v>50274.9</v>
      </c>
      <c r="B22160">
        <v>1.0359E-2</v>
      </c>
    </row>
    <row r="22161" spans="1:2" x14ac:dyDescent="0.25">
      <c r="A22161">
        <v>50277.1</v>
      </c>
      <c r="B22161">
        <v>1.03868E-2</v>
      </c>
    </row>
    <row r="22162" spans="1:2" x14ac:dyDescent="0.25">
      <c r="A22162">
        <v>50279.4</v>
      </c>
      <c r="B22162">
        <v>1.03959E-2</v>
      </c>
    </row>
    <row r="22163" spans="1:2" x14ac:dyDescent="0.25">
      <c r="A22163">
        <v>50281.7</v>
      </c>
      <c r="B22163">
        <v>1.0387499999999999E-2</v>
      </c>
    </row>
    <row r="22164" spans="1:2" x14ac:dyDescent="0.25">
      <c r="A22164">
        <v>50283.9</v>
      </c>
      <c r="B22164">
        <v>1.04108E-2</v>
      </c>
    </row>
    <row r="22165" spans="1:2" x14ac:dyDescent="0.25">
      <c r="A22165">
        <v>50286.2</v>
      </c>
      <c r="B22165">
        <v>1.03964E-2</v>
      </c>
    </row>
    <row r="22166" spans="1:2" x14ac:dyDescent="0.25">
      <c r="A22166">
        <v>50288.5</v>
      </c>
      <c r="B22166">
        <v>1.03941E-2</v>
      </c>
    </row>
    <row r="22167" spans="1:2" x14ac:dyDescent="0.25">
      <c r="A22167">
        <v>50290.8</v>
      </c>
      <c r="B22167">
        <v>1.03906E-2</v>
      </c>
    </row>
    <row r="22168" spans="1:2" x14ac:dyDescent="0.25">
      <c r="A22168">
        <v>50293</v>
      </c>
      <c r="B22168">
        <v>1.03911E-2</v>
      </c>
    </row>
    <row r="22169" spans="1:2" x14ac:dyDescent="0.25">
      <c r="A22169">
        <v>50295.3</v>
      </c>
      <c r="B22169">
        <v>1.0403900000000001E-2</v>
      </c>
    </row>
    <row r="22170" spans="1:2" x14ac:dyDescent="0.25">
      <c r="A22170">
        <v>50297.599999999999</v>
      </c>
      <c r="B22170">
        <v>1.0411E-2</v>
      </c>
    </row>
    <row r="22171" spans="1:2" x14ac:dyDescent="0.25">
      <c r="A22171">
        <v>50299.8</v>
      </c>
      <c r="B22171">
        <v>1.04087E-2</v>
      </c>
    </row>
    <row r="22172" spans="1:2" x14ac:dyDescent="0.25">
      <c r="A22172">
        <v>50302.1</v>
      </c>
      <c r="B22172">
        <v>1.04206E-2</v>
      </c>
    </row>
    <row r="22173" spans="1:2" x14ac:dyDescent="0.25">
      <c r="A22173">
        <v>50304.4</v>
      </c>
      <c r="B22173">
        <v>1.04256E-2</v>
      </c>
    </row>
    <row r="22174" spans="1:2" x14ac:dyDescent="0.25">
      <c r="A22174">
        <v>50306.6</v>
      </c>
      <c r="B22174">
        <v>1.0415900000000001E-2</v>
      </c>
    </row>
    <row r="22175" spans="1:2" x14ac:dyDescent="0.25">
      <c r="A22175">
        <v>50308.9</v>
      </c>
      <c r="B22175">
        <v>1.0430099999999999E-2</v>
      </c>
    </row>
    <row r="22176" spans="1:2" x14ac:dyDescent="0.25">
      <c r="A22176">
        <v>50311.199999999997</v>
      </c>
      <c r="B22176">
        <v>1.0409E-2</v>
      </c>
    </row>
    <row r="22177" spans="1:2" x14ac:dyDescent="0.25">
      <c r="A22177">
        <v>50313.4</v>
      </c>
      <c r="B22177">
        <v>1.04344E-2</v>
      </c>
    </row>
    <row r="22178" spans="1:2" x14ac:dyDescent="0.25">
      <c r="A22178">
        <v>50315.7</v>
      </c>
      <c r="B22178">
        <v>1.0426899999999999E-2</v>
      </c>
    </row>
    <row r="22179" spans="1:2" x14ac:dyDescent="0.25">
      <c r="A22179">
        <v>50318</v>
      </c>
      <c r="B22179">
        <v>1.04095E-2</v>
      </c>
    </row>
    <row r="22180" spans="1:2" x14ac:dyDescent="0.25">
      <c r="A22180">
        <v>50320.2</v>
      </c>
      <c r="B22180">
        <v>1.0446199999999999E-2</v>
      </c>
    </row>
    <row r="22181" spans="1:2" x14ac:dyDescent="0.25">
      <c r="A22181">
        <v>50322.5</v>
      </c>
      <c r="B22181">
        <v>1.04095E-2</v>
      </c>
    </row>
    <row r="22182" spans="1:2" x14ac:dyDescent="0.25">
      <c r="A22182">
        <v>50324.800000000003</v>
      </c>
      <c r="B22182">
        <v>1.04253E-2</v>
      </c>
    </row>
    <row r="22183" spans="1:2" x14ac:dyDescent="0.25">
      <c r="A22183">
        <v>50327</v>
      </c>
      <c r="B22183">
        <v>1.04212E-2</v>
      </c>
    </row>
    <row r="22184" spans="1:2" x14ac:dyDescent="0.25">
      <c r="A22184">
        <v>50329.3</v>
      </c>
      <c r="B22184">
        <v>1.04297E-2</v>
      </c>
    </row>
    <row r="22185" spans="1:2" x14ac:dyDescent="0.25">
      <c r="A22185">
        <v>50331.6</v>
      </c>
      <c r="B22185">
        <v>1.04507E-2</v>
      </c>
    </row>
    <row r="22186" spans="1:2" x14ac:dyDescent="0.25">
      <c r="A22186">
        <v>50333.8</v>
      </c>
      <c r="B22186">
        <v>1.04399E-2</v>
      </c>
    </row>
    <row r="22187" spans="1:2" x14ac:dyDescent="0.25">
      <c r="A22187">
        <v>50336.1</v>
      </c>
      <c r="B22187">
        <v>1.0458E-2</v>
      </c>
    </row>
    <row r="22188" spans="1:2" x14ac:dyDescent="0.25">
      <c r="A22188">
        <v>50338.400000000001</v>
      </c>
      <c r="B22188">
        <v>1.0457599999999999E-2</v>
      </c>
    </row>
    <row r="22189" spans="1:2" x14ac:dyDescent="0.25">
      <c r="A22189">
        <v>50340.6</v>
      </c>
      <c r="B22189">
        <v>1.04779E-2</v>
      </c>
    </row>
    <row r="22190" spans="1:2" x14ac:dyDescent="0.25">
      <c r="A22190">
        <v>50342.9</v>
      </c>
      <c r="B22190">
        <v>1.04651E-2</v>
      </c>
    </row>
    <row r="22191" spans="1:2" x14ac:dyDescent="0.25">
      <c r="A22191">
        <v>50345.2</v>
      </c>
      <c r="B22191">
        <v>1.04618E-2</v>
      </c>
    </row>
    <row r="22192" spans="1:2" x14ac:dyDescent="0.25">
      <c r="A22192">
        <v>50347.5</v>
      </c>
      <c r="B22192">
        <v>1.0470200000000001E-2</v>
      </c>
    </row>
    <row r="22193" spans="1:2" x14ac:dyDescent="0.25">
      <c r="A22193">
        <v>50349.7</v>
      </c>
      <c r="B22193">
        <v>1.0457599999999999E-2</v>
      </c>
    </row>
    <row r="22194" spans="1:2" x14ac:dyDescent="0.25">
      <c r="A22194">
        <v>50352</v>
      </c>
      <c r="B22194">
        <v>1.0458200000000001E-2</v>
      </c>
    </row>
    <row r="22195" spans="1:2" x14ac:dyDescent="0.25">
      <c r="A22195">
        <v>50354.3</v>
      </c>
      <c r="B22195">
        <v>1.04642E-2</v>
      </c>
    </row>
    <row r="22196" spans="1:2" x14ac:dyDescent="0.25">
      <c r="A22196">
        <v>50356.5</v>
      </c>
      <c r="B22196">
        <v>1.0470800000000001E-2</v>
      </c>
    </row>
    <row r="22197" spans="1:2" x14ac:dyDescent="0.25">
      <c r="A22197">
        <v>50358.8</v>
      </c>
      <c r="B22197">
        <v>1.0443600000000001E-2</v>
      </c>
    </row>
    <row r="22198" spans="1:2" x14ac:dyDescent="0.25">
      <c r="A22198">
        <v>50361.1</v>
      </c>
      <c r="B22198">
        <v>1.04615E-2</v>
      </c>
    </row>
    <row r="22199" spans="1:2" x14ac:dyDescent="0.25">
      <c r="A22199">
        <v>50363.3</v>
      </c>
      <c r="B22199">
        <v>1.0455300000000001E-2</v>
      </c>
    </row>
    <row r="22200" spans="1:2" x14ac:dyDescent="0.25">
      <c r="A22200">
        <v>50365.599999999999</v>
      </c>
      <c r="B22200">
        <v>1.0478100000000001E-2</v>
      </c>
    </row>
    <row r="22201" spans="1:2" x14ac:dyDescent="0.25">
      <c r="A22201">
        <v>50367.9</v>
      </c>
      <c r="B22201">
        <v>1.0466100000000001E-2</v>
      </c>
    </row>
    <row r="22202" spans="1:2" x14ac:dyDescent="0.25">
      <c r="A22202">
        <v>50370.1</v>
      </c>
      <c r="B22202">
        <v>1.0476900000000001E-2</v>
      </c>
    </row>
    <row r="22203" spans="1:2" x14ac:dyDescent="0.25">
      <c r="A22203">
        <v>50372.4</v>
      </c>
      <c r="B22203">
        <v>1.04691E-2</v>
      </c>
    </row>
    <row r="22204" spans="1:2" x14ac:dyDescent="0.25">
      <c r="A22204">
        <v>50374.7</v>
      </c>
      <c r="B22204">
        <v>1.0474900000000001E-2</v>
      </c>
    </row>
    <row r="22205" spans="1:2" x14ac:dyDescent="0.25">
      <c r="A22205">
        <v>50376.9</v>
      </c>
      <c r="B22205">
        <v>1.04946E-2</v>
      </c>
    </row>
    <row r="22206" spans="1:2" x14ac:dyDescent="0.25">
      <c r="A22206">
        <v>50379.199999999997</v>
      </c>
      <c r="B22206">
        <v>1.04808E-2</v>
      </c>
    </row>
    <row r="22207" spans="1:2" x14ac:dyDescent="0.25">
      <c r="A22207">
        <v>50381.5</v>
      </c>
      <c r="B22207">
        <v>1.04922E-2</v>
      </c>
    </row>
    <row r="22208" spans="1:2" x14ac:dyDescent="0.25">
      <c r="A22208">
        <v>50383.8</v>
      </c>
      <c r="B22208">
        <v>1.04958E-2</v>
      </c>
    </row>
    <row r="22209" spans="1:2" x14ac:dyDescent="0.25">
      <c r="A22209">
        <v>50386</v>
      </c>
      <c r="B22209">
        <v>1.04873E-2</v>
      </c>
    </row>
    <row r="22210" spans="1:2" x14ac:dyDescent="0.25">
      <c r="A22210">
        <v>50388.3</v>
      </c>
      <c r="B22210">
        <v>1.04823E-2</v>
      </c>
    </row>
    <row r="22211" spans="1:2" x14ac:dyDescent="0.25">
      <c r="A22211">
        <v>50390.6</v>
      </c>
      <c r="B22211">
        <v>1.05147E-2</v>
      </c>
    </row>
    <row r="22212" spans="1:2" x14ac:dyDescent="0.25">
      <c r="A22212">
        <v>50392.800000000003</v>
      </c>
      <c r="B22212">
        <v>1.0504899999999999E-2</v>
      </c>
    </row>
    <row r="22213" spans="1:2" x14ac:dyDescent="0.25">
      <c r="A22213">
        <v>50395.1</v>
      </c>
      <c r="B22213">
        <v>1.0517800000000001E-2</v>
      </c>
    </row>
    <row r="22214" spans="1:2" x14ac:dyDescent="0.25">
      <c r="A22214">
        <v>50397.4</v>
      </c>
      <c r="B22214">
        <v>1.0507499999999999E-2</v>
      </c>
    </row>
    <row r="22215" spans="1:2" x14ac:dyDescent="0.25">
      <c r="A22215">
        <v>50399.7</v>
      </c>
      <c r="B22215">
        <v>1.05395E-2</v>
      </c>
    </row>
    <row r="22216" spans="1:2" x14ac:dyDescent="0.25">
      <c r="A22216">
        <v>50401.9</v>
      </c>
      <c r="B22216">
        <v>1.05021E-2</v>
      </c>
    </row>
    <row r="22217" spans="1:2" x14ac:dyDescent="0.25">
      <c r="A22217">
        <v>50404.2</v>
      </c>
      <c r="B22217">
        <v>1.05214E-2</v>
      </c>
    </row>
    <row r="22218" spans="1:2" x14ac:dyDescent="0.25">
      <c r="A22218">
        <v>50406.5</v>
      </c>
      <c r="B22218">
        <v>1.0531499999999999E-2</v>
      </c>
    </row>
    <row r="22219" spans="1:2" x14ac:dyDescent="0.25">
      <c r="A22219">
        <v>50408.7</v>
      </c>
      <c r="B22219">
        <v>1.051E-2</v>
      </c>
    </row>
    <row r="22220" spans="1:2" x14ac:dyDescent="0.25">
      <c r="A22220">
        <v>50411</v>
      </c>
      <c r="B22220">
        <v>1.05314E-2</v>
      </c>
    </row>
    <row r="22221" spans="1:2" x14ac:dyDescent="0.25">
      <c r="A22221">
        <v>50413.3</v>
      </c>
      <c r="B22221">
        <v>1.0526499999999999E-2</v>
      </c>
    </row>
    <row r="22222" spans="1:2" x14ac:dyDescent="0.25">
      <c r="A22222">
        <v>50415.6</v>
      </c>
      <c r="B22222">
        <v>1.0513099999999999E-2</v>
      </c>
    </row>
    <row r="22223" spans="1:2" x14ac:dyDescent="0.25">
      <c r="A22223">
        <v>50417.8</v>
      </c>
      <c r="B22223">
        <v>1.0528300000000001E-2</v>
      </c>
    </row>
    <row r="22224" spans="1:2" x14ac:dyDescent="0.25">
      <c r="A22224">
        <v>50420.1</v>
      </c>
      <c r="B22224">
        <v>1.05352E-2</v>
      </c>
    </row>
    <row r="22225" spans="1:2" x14ac:dyDescent="0.25">
      <c r="A22225">
        <v>50422.400000000001</v>
      </c>
      <c r="B22225">
        <v>1.05614E-2</v>
      </c>
    </row>
    <row r="22226" spans="1:2" x14ac:dyDescent="0.25">
      <c r="A22226">
        <v>50424.6</v>
      </c>
      <c r="B22226">
        <v>1.05401E-2</v>
      </c>
    </row>
    <row r="22227" spans="1:2" x14ac:dyDescent="0.25">
      <c r="A22227">
        <v>50426.9</v>
      </c>
      <c r="B22227">
        <v>1.05665E-2</v>
      </c>
    </row>
    <row r="22228" spans="1:2" x14ac:dyDescent="0.25">
      <c r="A22228">
        <v>50429.2</v>
      </c>
      <c r="B22228">
        <v>1.0546E-2</v>
      </c>
    </row>
    <row r="22229" spans="1:2" x14ac:dyDescent="0.25">
      <c r="A22229">
        <v>50431.4</v>
      </c>
      <c r="B22229">
        <v>1.05405E-2</v>
      </c>
    </row>
    <row r="22230" spans="1:2" x14ac:dyDescent="0.25">
      <c r="A22230">
        <v>50433.7</v>
      </c>
      <c r="B22230">
        <v>1.05345E-2</v>
      </c>
    </row>
    <row r="22231" spans="1:2" x14ac:dyDescent="0.25">
      <c r="A22231">
        <v>50436</v>
      </c>
      <c r="B22231">
        <v>1.05405E-2</v>
      </c>
    </row>
    <row r="22232" spans="1:2" x14ac:dyDescent="0.25">
      <c r="A22232">
        <v>50438.2</v>
      </c>
      <c r="B22232">
        <v>1.05658E-2</v>
      </c>
    </row>
    <row r="22233" spans="1:2" x14ac:dyDescent="0.25">
      <c r="A22233">
        <v>50440.5</v>
      </c>
      <c r="B22233">
        <v>1.0567500000000001E-2</v>
      </c>
    </row>
    <row r="22234" spans="1:2" x14ac:dyDescent="0.25">
      <c r="A22234">
        <v>50442.8</v>
      </c>
      <c r="B22234">
        <v>1.05626E-2</v>
      </c>
    </row>
    <row r="22235" spans="1:2" x14ac:dyDescent="0.25">
      <c r="A22235">
        <v>50445</v>
      </c>
      <c r="B22235">
        <v>1.05623E-2</v>
      </c>
    </row>
    <row r="22236" spans="1:2" x14ac:dyDescent="0.25">
      <c r="A22236">
        <v>50447.3</v>
      </c>
      <c r="B22236">
        <v>1.05618E-2</v>
      </c>
    </row>
    <row r="22237" spans="1:2" x14ac:dyDescent="0.25">
      <c r="A22237">
        <v>50449.599999999999</v>
      </c>
      <c r="B22237">
        <v>1.0586999999999999E-2</v>
      </c>
    </row>
    <row r="22238" spans="1:2" x14ac:dyDescent="0.25">
      <c r="A22238">
        <v>50451.8</v>
      </c>
      <c r="B22238">
        <v>1.0554900000000001E-2</v>
      </c>
    </row>
    <row r="22239" spans="1:2" x14ac:dyDescent="0.25">
      <c r="A22239">
        <v>50454.1</v>
      </c>
      <c r="B22239">
        <v>1.05699E-2</v>
      </c>
    </row>
    <row r="22240" spans="1:2" x14ac:dyDescent="0.25">
      <c r="A22240">
        <v>50456.4</v>
      </c>
      <c r="B22240">
        <v>1.05731E-2</v>
      </c>
    </row>
    <row r="22241" spans="1:2" x14ac:dyDescent="0.25">
      <c r="A22241">
        <v>50458.6</v>
      </c>
      <c r="B22241">
        <v>1.0578499999999999E-2</v>
      </c>
    </row>
    <row r="22242" spans="1:2" x14ac:dyDescent="0.25">
      <c r="A22242">
        <v>50460.9</v>
      </c>
      <c r="B22242">
        <v>1.05752E-2</v>
      </c>
    </row>
    <row r="22243" spans="1:2" x14ac:dyDescent="0.25">
      <c r="A22243">
        <v>50463.199999999997</v>
      </c>
      <c r="B22243">
        <v>1.0571499999999999E-2</v>
      </c>
    </row>
    <row r="22244" spans="1:2" x14ac:dyDescent="0.25">
      <c r="A22244">
        <v>50465.4</v>
      </c>
      <c r="B22244">
        <v>1.05869E-2</v>
      </c>
    </row>
    <row r="22245" spans="1:2" x14ac:dyDescent="0.25">
      <c r="A22245">
        <v>50467.7</v>
      </c>
      <c r="B22245">
        <v>1.0566300000000001E-2</v>
      </c>
    </row>
    <row r="22246" spans="1:2" x14ac:dyDescent="0.25">
      <c r="A22246">
        <v>50470</v>
      </c>
      <c r="B22246">
        <v>1.0577400000000001E-2</v>
      </c>
    </row>
    <row r="22247" spans="1:2" x14ac:dyDescent="0.25">
      <c r="A22247">
        <v>50472.2</v>
      </c>
      <c r="B22247">
        <v>1.0566600000000001E-2</v>
      </c>
    </row>
    <row r="22248" spans="1:2" x14ac:dyDescent="0.25">
      <c r="A22248">
        <v>50474.5</v>
      </c>
      <c r="B22248">
        <v>1.0574800000000001E-2</v>
      </c>
    </row>
    <row r="22249" spans="1:2" x14ac:dyDescent="0.25">
      <c r="A22249">
        <v>50476.800000000003</v>
      </c>
      <c r="B22249">
        <v>1.0570400000000001E-2</v>
      </c>
    </row>
    <row r="22250" spans="1:2" x14ac:dyDescent="0.25">
      <c r="A22250">
        <v>50479.1</v>
      </c>
      <c r="B22250">
        <v>1.05986E-2</v>
      </c>
    </row>
    <row r="22251" spans="1:2" x14ac:dyDescent="0.25">
      <c r="A22251">
        <v>50481.3</v>
      </c>
      <c r="B22251">
        <v>1.0615899999999999E-2</v>
      </c>
    </row>
    <row r="22252" spans="1:2" x14ac:dyDescent="0.25">
      <c r="A22252">
        <v>50483.6</v>
      </c>
      <c r="B22252">
        <v>1.05825E-2</v>
      </c>
    </row>
    <row r="22253" spans="1:2" x14ac:dyDescent="0.25">
      <c r="A22253">
        <v>50485.9</v>
      </c>
      <c r="B22253">
        <v>1.06096E-2</v>
      </c>
    </row>
    <row r="22254" spans="1:2" x14ac:dyDescent="0.25">
      <c r="A22254">
        <v>50488.1</v>
      </c>
      <c r="B22254">
        <v>1.0593200000000001E-2</v>
      </c>
    </row>
    <row r="22255" spans="1:2" x14ac:dyDescent="0.25">
      <c r="A22255">
        <v>50490.400000000001</v>
      </c>
      <c r="B22255">
        <v>1.06161E-2</v>
      </c>
    </row>
    <row r="22256" spans="1:2" x14ac:dyDescent="0.25">
      <c r="A22256">
        <v>50492.7</v>
      </c>
      <c r="B22256">
        <v>1.06065E-2</v>
      </c>
    </row>
    <row r="22257" spans="1:2" x14ac:dyDescent="0.25">
      <c r="A22257">
        <v>50494.9</v>
      </c>
      <c r="B22257">
        <v>1.06061E-2</v>
      </c>
    </row>
    <row r="22258" spans="1:2" x14ac:dyDescent="0.25">
      <c r="A22258">
        <v>50497.2</v>
      </c>
      <c r="B22258">
        <v>1.0603700000000001E-2</v>
      </c>
    </row>
    <row r="22259" spans="1:2" x14ac:dyDescent="0.25">
      <c r="A22259">
        <v>50499.5</v>
      </c>
      <c r="B22259">
        <v>1.06082E-2</v>
      </c>
    </row>
    <row r="22260" spans="1:2" x14ac:dyDescent="0.25">
      <c r="A22260">
        <v>50501.7</v>
      </c>
      <c r="B22260">
        <v>1.0612399999999999E-2</v>
      </c>
    </row>
    <row r="22261" spans="1:2" x14ac:dyDescent="0.25">
      <c r="A22261">
        <v>50504</v>
      </c>
      <c r="B22261">
        <v>1.06366E-2</v>
      </c>
    </row>
    <row r="22262" spans="1:2" x14ac:dyDescent="0.25">
      <c r="A22262">
        <v>50506.3</v>
      </c>
      <c r="B22262">
        <v>1.06217E-2</v>
      </c>
    </row>
    <row r="22263" spans="1:2" x14ac:dyDescent="0.25">
      <c r="A22263">
        <v>50508.5</v>
      </c>
      <c r="B22263">
        <v>1.06377E-2</v>
      </c>
    </row>
    <row r="22264" spans="1:2" x14ac:dyDescent="0.25">
      <c r="A22264">
        <v>50510.8</v>
      </c>
      <c r="B22264">
        <v>1.06441E-2</v>
      </c>
    </row>
    <row r="22265" spans="1:2" x14ac:dyDescent="0.25">
      <c r="A22265">
        <v>50513.1</v>
      </c>
      <c r="B22265">
        <v>1.0637199999999999E-2</v>
      </c>
    </row>
    <row r="22266" spans="1:2" x14ac:dyDescent="0.25">
      <c r="A22266">
        <v>50515.4</v>
      </c>
      <c r="B22266">
        <v>1.0636700000000001E-2</v>
      </c>
    </row>
    <row r="22267" spans="1:2" x14ac:dyDescent="0.25">
      <c r="A22267">
        <v>50517.599999999999</v>
      </c>
      <c r="B22267">
        <v>1.0640999999999999E-2</v>
      </c>
    </row>
    <row r="22268" spans="1:2" x14ac:dyDescent="0.25">
      <c r="A22268">
        <v>50519.9</v>
      </c>
      <c r="B22268">
        <v>1.0637600000000001E-2</v>
      </c>
    </row>
    <row r="22269" spans="1:2" x14ac:dyDescent="0.25">
      <c r="A22269">
        <v>50522.1</v>
      </c>
      <c r="B22269">
        <v>1.06283E-2</v>
      </c>
    </row>
    <row r="22270" spans="1:2" x14ac:dyDescent="0.25">
      <c r="A22270">
        <v>50524.4</v>
      </c>
      <c r="B22270">
        <v>1.06608E-2</v>
      </c>
    </row>
    <row r="22271" spans="1:2" x14ac:dyDescent="0.25">
      <c r="A22271">
        <v>50526.7</v>
      </c>
      <c r="B22271">
        <v>1.0637499999999999E-2</v>
      </c>
    </row>
    <row r="22272" spans="1:2" x14ac:dyDescent="0.25">
      <c r="A22272">
        <v>50528.9</v>
      </c>
      <c r="B22272">
        <v>1.06607E-2</v>
      </c>
    </row>
    <row r="22273" spans="1:2" x14ac:dyDescent="0.25">
      <c r="A22273">
        <v>50531.199999999997</v>
      </c>
      <c r="B22273">
        <v>1.0642199999999999E-2</v>
      </c>
    </row>
    <row r="22274" spans="1:2" x14ac:dyDescent="0.25">
      <c r="A22274">
        <v>50533.5</v>
      </c>
      <c r="B22274">
        <v>1.06715E-2</v>
      </c>
    </row>
    <row r="22275" spans="1:2" x14ac:dyDescent="0.25">
      <c r="A22275">
        <v>50535.8</v>
      </c>
      <c r="B22275">
        <v>1.0674599999999999E-2</v>
      </c>
    </row>
    <row r="22276" spans="1:2" x14ac:dyDescent="0.25">
      <c r="A22276">
        <v>50538</v>
      </c>
      <c r="B22276">
        <v>1.0656000000000001E-2</v>
      </c>
    </row>
    <row r="22277" spans="1:2" x14ac:dyDescent="0.25">
      <c r="A22277">
        <v>50540.3</v>
      </c>
      <c r="B22277">
        <v>1.0654800000000001E-2</v>
      </c>
    </row>
    <row r="22278" spans="1:2" x14ac:dyDescent="0.25">
      <c r="A22278">
        <v>50542.6</v>
      </c>
      <c r="B22278">
        <v>1.06604E-2</v>
      </c>
    </row>
    <row r="22279" spans="1:2" x14ac:dyDescent="0.25">
      <c r="A22279">
        <v>50544.9</v>
      </c>
      <c r="B22279">
        <v>1.0681700000000001E-2</v>
      </c>
    </row>
    <row r="22280" spans="1:2" x14ac:dyDescent="0.25">
      <c r="A22280">
        <v>50547.1</v>
      </c>
      <c r="B22280">
        <v>1.06689E-2</v>
      </c>
    </row>
    <row r="22281" spans="1:2" x14ac:dyDescent="0.25">
      <c r="A22281">
        <v>50549.4</v>
      </c>
      <c r="B22281">
        <v>1.06932E-2</v>
      </c>
    </row>
    <row r="22282" spans="1:2" x14ac:dyDescent="0.25">
      <c r="A22282">
        <v>50551.7</v>
      </c>
      <c r="B22282">
        <v>1.0674899999999999E-2</v>
      </c>
    </row>
    <row r="22283" spans="1:2" x14ac:dyDescent="0.25">
      <c r="A22283">
        <v>50553.9</v>
      </c>
      <c r="B22283">
        <v>1.0679900000000001E-2</v>
      </c>
    </row>
    <row r="22284" spans="1:2" x14ac:dyDescent="0.25">
      <c r="A22284">
        <v>50556.2</v>
      </c>
      <c r="B22284">
        <v>1.0684900000000001E-2</v>
      </c>
    </row>
    <row r="22285" spans="1:2" x14ac:dyDescent="0.25">
      <c r="A22285">
        <v>50558.5</v>
      </c>
      <c r="B22285">
        <v>1.0685200000000001E-2</v>
      </c>
    </row>
    <row r="22286" spans="1:2" x14ac:dyDescent="0.25">
      <c r="A22286">
        <v>50560.7</v>
      </c>
      <c r="B22286">
        <v>1.0700100000000001E-2</v>
      </c>
    </row>
    <row r="22287" spans="1:2" x14ac:dyDescent="0.25">
      <c r="A22287">
        <v>50563</v>
      </c>
      <c r="B22287">
        <v>1.06871E-2</v>
      </c>
    </row>
    <row r="22288" spans="1:2" x14ac:dyDescent="0.25">
      <c r="A22288">
        <v>50565.3</v>
      </c>
      <c r="B22288">
        <v>1.0728E-2</v>
      </c>
    </row>
    <row r="22289" spans="1:2" x14ac:dyDescent="0.25">
      <c r="A22289">
        <v>50567.5</v>
      </c>
      <c r="B22289">
        <v>1.0685E-2</v>
      </c>
    </row>
    <row r="22290" spans="1:2" x14ac:dyDescent="0.25">
      <c r="A22290">
        <v>50569.8</v>
      </c>
      <c r="B22290">
        <v>1.06964E-2</v>
      </c>
    </row>
    <row r="22291" spans="1:2" x14ac:dyDescent="0.25">
      <c r="A22291">
        <v>50572.1</v>
      </c>
      <c r="B22291">
        <v>1.07017E-2</v>
      </c>
    </row>
    <row r="22292" spans="1:2" x14ac:dyDescent="0.25">
      <c r="A22292">
        <v>50574.3</v>
      </c>
      <c r="B22292">
        <v>1.06953E-2</v>
      </c>
    </row>
    <row r="22293" spans="1:2" x14ac:dyDescent="0.25">
      <c r="A22293">
        <v>50576.6</v>
      </c>
      <c r="B22293">
        <v>1.07019E-2</v>
      </c>
    </row>
    <row r="22294" spans="1:2" x14ac:dyDescent="0.25">
      <c r="A22294">
        <v>50578.9</v>
      </c>
      <c r="B22294">
        <v>1.06902E-2</v>
      </c>
    </row>
    <row r="22295" spans="1:2" x14ac:dyDescent="0.25">
      <c r="A22295">
        <v>50581.1</v>
      </c>
      <c r="B22295">
        <v>1.0687E-2</v>
      </c>
    </row>
    <row r="22296" spans="1:2" x14ac:dyDescent="0.25">
      <c r="A22296">
        <v>50583.4</v>
      </c>
      <c r="B22296">
        <v>1.07013E-2</v>
      </c>
    </row>
    <row r="22297" spans="1:2" x14ac:dyDescent="0.25">
      <c r="A22297">
        <v>50585.7</v>
      </c>
      <c r="B22297">
        <v>1.07034E-2</v>
      </c>
    </row>
    <row r="22298" spans="1:2" x14ac:dyDescent="0.25">
      <c r="A22298">
        <v>50587.9</v>
      </c>
      <c r="B22298">
        <v>1.07011E-2</v>
      </c>
    </row>
    <row r="22299" spans="1:2" x14ac:dyDescent="0.25">
      <c r="A22299">
        <v>50590.2</v>
      </c>
      <c r="B22299">
        <v>1.07151E-2</v>
      </c>
    </row>
    <row r="22300" spans="1:2" x14ac:dyDescent="0.25">
      <c r="A22300">
        <v>50592.5</v>
      </c>
      <c r="B22300">
        <v>1.0714700000000001E-2</v>
      </c>
    </row>
    <row r="22301" spans="1:2" x14ac:dyDescent="0.25">
      <c r="A22301">
        <v>50594.8</v>
      </c>
      <c r="B22301">
        <v>1.0716E-2</v>
      </c>
    </row>
    <row r="22302" spans="1:2" x14ac:dyDescent="0.25">
      <c r="A22302">
        <v>50597</v>
      </c>
      <c r="B22302">
        <v>1.0747700000000001E-2</v>
      </c>
    </row>
    <row r="22303" spans="1:2" x14ac:dyDescent="0.25">
      <c r="A22303">
        <v>50599.3</v>
      </c>
      <c r="B22303">
        <v>1.07364E-2</v>
      </c>
    </row>
    <row r="22304" spans="1:2" x14ac:dyDescent="0.25">
      <c r="A22304">
        <v>50601.599999999999</v>
      </c>
      <c r="B22304">
        <v>1.0737099999999999E-2</v>
      </c>
    </row>
    <row r="22305" spans="1:2" x14ac:dyDescent="0.25">
      <c r="A22305">
        <v>50603.8</v>
      </c>
      <c r="B22305">
        <v>1.0712899999999999E-2</v>
      </c>
    </row>
    <row r="22306" spans="1:2" x14ac:dyDescent="0.25">
      <c r="A22306">
        <v>50606.1</v>
      </c>
      <c r="B22306">
        <v>1.07233E-2</v>
      </c>
    </row>
    <row r="22307" spans="1:2" x14ac:dyDescent="0.25">
      <c r="A22307">
        <v>50608.4</v>
      </c>
      <c r="B22307">
        <v>1.0726599999999999E-2</v>
      </c>
    </row>
    <row r="22308" spans="1:2" x14ac:dyDescent="0.25">
      <c r="A22308">
        <v>50610.6</v>
      </c>
      <c r="B22308">
        <v>1.07604E-2</v>
      </c>
    </row>
    <row r="22309" spans="1:2" x14ac:dyDescent="0.25">
      <c r="A22309">
        <v>50612.9</v>
      </c>
      <c r="B22309">
        <v>1.07373E-2</v>
      </c>
    </row>
    <row r="22310" spans="1:2" x14ac:dyDescent="0.25">
      <c r="A22310">
        <v>50615.199999999997</v>
      </c>
      <c r="B22310">
        <v>1.07359E-2</v>
      </c>
    </row>
    <row r="22311" spans="1:2" x14ac:dyDescent="0.25">
      <c r="A22311">
        <v>50617.5</v>
      </c>
      <c r="B22311">
        <v>1.07443E-2</v>
      </c>
    </row>
    <row r="22312" spans="1:2" x14ac:dyDescent="0.25">
      <c r="A22312">
        <v>50619.7</v>
      </c>
      <c r="B22312">
        <v>1.07382E-2</v>
      </c>
    </row>
    <row r="22313" spans="1:2" x14ac:dyDescent="0.25">
      <c r="A22313">
        <v>50622</v>
      </c>
      <c r="B22313">
        <v>1.07353E-2</v>
      </c>
    </row>
    <row r="22314" spans="1:2" x14ac:dyDescent="0.25">
      <c r="A22314">
        <v>50624.3</v>
      </c>
      <c r="B22314">
        <v>1.07367E-2</v>
      </c>
    </row>
    <row r="22315" spans="1:2" x14ac:dyDescent="0.25">
      <c r="A22315">
        <v>50626.5</v>
      </c>
      <c r="B22315">
        <v>1.07274E-2</v>
      </c>
    </row>
    <row r="22316" spans="1:2" x14ac:dyDescent="0.25">
      <c r="A22316">
        <v>50628.800000000003</v>
      </c>
      <c r="B22316">
        <v>1.0751500000000001E-2</v>
      </c>
    </row>
    <row r="22317" spans="1:2" x14ac:dyDescent="0.25">
      <c r="A22317">
        <v>50631.1</v>
      </c>
      <c r="B22317">
        <v>1.07365E-2</v>
      </c>
    </row>
    <row r="22318" spans="1:2" x14ac:dyDescent="0.25">
      <c r="A22318">
        <v>50633.3</v>
      </c>
      <c r="B22318">
        <v>1.0767799999999999E-2</v>
      </c>
    </row>
    <row r="22319" spans="1:2" x14ac:dyDescent="0.25">
      <c r="A22319">
        <v>50635.6</v>
      </c>
      <c r="B22319">
        <v>1.07385E-2</v>
      </c>
    </row>
    <row r="22320" spans="1:2" x14ac:dyDescent="0.25">
      <c r="A22320">
        <v>50637.9</v>
      </c>
      <c r="B22320">
        <v>1.07572E-2</v>
      </c>
    </row>
    <row r="22321" spans="1:2" x14ac:dyDescent="0.25">
      <c r="A22321">
        <v>50640.1</v>
      </c>
      <c r="B22321">
        <v>1.07732E-2</v>
      </c>
    </row>
    <row r="22322" spans="1:2" x14ac:dyDescent="0.25">
      <c r="A22322">
        <v>50642.400000000001</v>
      </c>
      <c r="B22322">
        <v>1.0767199999999999E-2</v>
      </c>
    </row>
    <row r="22323" spans="1:2" x14ac:dyDescent="0.25">
      <c r="A22323">
        <v>50644.7</v>
      </c>
      <c r="B22323">
        <v>1.07673E-2</v>
      </c>
    </row>
    <row r="22324" spans="1:2" x14ac:dyDescent="0.25">
      <c r="A22324">
        <v>50646.9</v>
      </c>
      <c r="B22324">
        <v>1.0766899999999999E-2</v>
      </c>
    </row>
    <row r="22325" spans="1:2" x14ac:dyDescent="0.25">
      <c r="A22325">
        <v>50649.2</v>
      </c>
      <c r="B22325">
        <v>1.0768E-2</v>
      </c>
    </row>
    <row r="22326" spans="1:2" x14ac:dyDescent="0.25">
      <c r="A22326">
        <v>50651.5</v>
      </c>
      <c r="B22326">
        <v>1.0760199999999999E-2</v>
      </c>
    </row>
    <row r="22327" spans="1:2" x14ac:dyDescent="0.25">
      <c r="A22327">
        <v>50653.7</v>
      </c>
      <c r="B22327">
        <v>1.0763099999999999E-2</v>
      </c>
    </row>
    <row r="22328" spans="1:2" x14ac:dyDescent="0.25">
      <c r="A22328">
        <v>50656</v>
      </c>
      <c r="B22328">
        <v>1.07768E-2</v>
      </c>
    </row>
    <row r="22329" spans="1:2" x14ac:dyDescent="0.25">
      <c r="A22329">
        <v>50658.3</v>
      </c>
      <c r="B22329">
        <v>1.07657E-2</v>
      </c>
    </row>
    <row r="22330" spans="1:2" x14ac:dyDescent="0.25">
      <c r="A22330">
        <v>50660.5</v>
      </c>
      <c r="B22330">
        <v>1.0777E-2</v>
      </c>
    </row>
    <row r="22331" spans="1:2" x14ac:dyDescent="0.25">
      <c r="A22331">
        <v>50662.8</v>
      </c>
      <c r="B22331">
        <v>1.0790299999999999E-2</v>
      </c>
    </row>
    <row r="22332" spans="1:2" x14ac:dyDescent="0.25">
      <c r="A22332">
        <v>50665.1</v>
      </c>
      <c r="B22332">
        <v>1.0787E-2</v>
      </c>
    </row>
    <row r="22333" spans="1:2" x14ac:dyDescent="0.25">
      <c r="A22333">
        <v>50667.3</v>
      </c>
      <c r="B22333">
        <v>1.0774300000000001E-2</v>
      </c>
    </row>
    <row r="22334" spans="1:2" x14ac:dyDescent="0.25">
      <c r="A22334">
        <v>50669.599999999999</v>
      </c>
      <c r="B22334">
        <v>1.0809900000000001E-2</v>
      </c>
    </row>
    <row r="22335" spans="1:2" x14ac:dyDescent="0.25">
      <c r="A22335">
        <v>50671.9</v>
      </c>
      <c r="B22335">
        <v>1.0795799999999999E-2</v>
      </c>
    </row>
    <row r="22336" spans="1:2" x14ac:dyDescent="0.25">
      <c r="A22336">
        <v>50674.2</v>
      </c>
      <c r="B22336">
        <v>1.0798500000000001E-2</v>
      </c>
    </row>
    <row r="22337" spans="1:2" x14ac:dyDescent="0.25">
      <c r="A22337">
        <v>50676.4</v>
      </c>
      <c r="B22337">
        <v>1.08097E-2</v>
      </c>
    </row>
    <row r="22338" spans="1:2" x14ac:dyDescent="0.25">
      <c r="A22338">
        <v>50678.7</v>
      </c>
      <c r="B22338">
        <v>1.0789200000000001E-2</v>
      </c>
    </row>
    <row r="22339" spans="1:2" x14ac:dyDescent="0.25">
      <c r="A22339">
        <v>50681</v>
      </c>
      <c r="B22339">
        <v>1.0807000000000001E-2</v>
      </c>
    </row>
    <row r="22340" spans="1:2" x14ac:dyDescent="0.25">
      <c r="A22340">
        <v>50683.199999999997</v>
      </c>
      <c r="B22340">
        <v>1.08161E-2</v>
      </c>
    </row>
    <row r="22341" spans="1:2" x14ac:dyDescent="0.25">
      <c r="A22341">
        <v>50685.5</v>
      </c>
      <c r="B22341">
        <v>1.0794700000000001E-2</v>
      </c>
    </row>
    <row r="22342" spans="1:2" x14ac:dyDescent="0.25">
      <c r="A22342">
        <v>50687.8</v>
      </c>
      <c r="B22342">
        <v>1.08079E-2</v>
      </c>
    </row>
    <row r="22343" spans="1:2" x14ac:dyDescent="0.25">
      <c r="A22343">
        <v>50690</v>
      </c>
      <c r="B22343">
        <v>1.0816299999999999E-2</v>
      </c>
    </row>
    <row r="22344" spans="1:2" x14ac:dyDescent="0.25">
      <c r="A22344">
        <v>50692.3</v>
      </c>
      <c r="B22344">
        <v>1.0801E-2</v>
      </c>
    </row>
    <row r="22345" spans="1:2" x14ac:dyDescent="0.25">
      <c r="A22345">
        <v>50694.6</v>
      </c>
      <c r="B22345">
        <v>1.08203E-2</v>
      </c>
    </row>
    <row r="22346" spans="1:2" x14ac:dyDescent="0.25">
      <c r="A22346">
        <v>50696.800000000003</v>
      </c>
      <c r="B22346">
        <v>1.08326E-2</v>
      </c>
    </row>
    <row r="22347" spans="1:2" x14ac:dyDescent="0.25">
      <c r="A22347">
        <v>50699.1</v>
      </c>
      <c r="B22347">
        <v>1.08022E-2</v>
      </c>
    </row>
    <row r="22348" spans="1:2" x14ac:dyDescent="0.25">
      <c r="A22348">
        <v>50701.4</v>
      </c>
      <c r="B22348">
        <v>1.08238E-2</v>
      </c>
    </row>
    <row r="22349" spans="1:2" x14ac:dyDescent="0.25">
      <c r="A22349">
        <v>50703.6</v>
      </c>
      <c r="B22349">
        <v>1.0825700000000001E-2</v>
      </c>
    </row>
    <row r="22350" spans="1:2" x14ac:dyDescent="0.25">
      <c r="A22350">
        <v>50705.9</v>
      </c>
      <c r="B22350">
        <v>1.08325E-2</v>
      </c>
    </row>
    <row r="22351" spans="1:2" x14ac:dyDescent="0.25">
      <c r="A22351">
        <v>50708.2</v>
      </c>
      <c r="B22351">
        <v>1.08351E-2</v>
      </c>
    </row>
    <row r="22352" spans="1:2" x14ac:dyDescent="0.25">
      <c r="A22352">
        <v>50710.400000000001</v>
      </c>
      <c r="B22352">
        <v>1.0814799999999999E-2</v>
      </c>
    </row>
    <row r="22353" spans="1:2" x14ac:dyDescent="0.25">
      <c r="A22353">
        <v>50712.7</v>
      </c>
      <c r="B22353">
        <v>1.0845499999999999E-2</v>
      </c>
    </row>
    <row r="22354" spans="1:2" x14ac:dyDescent="0.25">
      <c r="A22354">
        <v>50715</v>
      </c>
      <c r="B22354">
        <v>1.08369E-2</v>
      </c>
    </row>
    <row r="22355" spans="1:2" x14ac:dyDescent="0.25">
      <c r="A22355">
        <v>50717.2</v>
      </c>
      <c r="B22355">
        <v>1.0839700000000001E-2</v>
      </c>
    </row>
    <row r="22356" spans="1:2" x14ac:dyDescent="0.25">
      <c r="A22356">
        <v>50719.5</v>
      </c>
      <c r="B22356">
        <v>1.08431E-2</v>
      </c>
    </row>
    <row r="22357" spans="1:2" x14ac:dyDescent="0.25">
      <c r="A22357">
        <v>50721.8</v>
      </c>
      <c r="B22357">
        <v>1.08544E-2</v>
      </c>
    </row>
    <row r="22358" spans="1:2" x14ac:dyDescent="0.25">
      <c r="A22358">
        <v>50724</v>
      </c>
      <c r="B22358">
        <v>1.08571E-2</v>
      </c>
    </row>
    <row r="22359" spans="1:2" x14ac:dyDescent="0.25">
      <c r="A22359">
        <v>50726.3</v>
      </c>
      <c r="B22359">
        <v>1.0854900000000001E-2</v>
      </c>
    </row>
    <row r="22360" spans="1:2" x14ac:dyDescent="0.25">
      <c r="A22360">
        <v>50728.6</v>
      </c>
      <c r="B22360">
        <v>1.0834399999999999E-2</v>
      </c>
    </row>
    <row r="22361" spans="1:2" x14ac:dyDescent="0.25">
      <c r="A22361">
        <v>50730.9</v>
      </c>
      <c r="B22361">
        <v>1.08649E-2</v>
      </c>
    </row>
    <row r="22362" spans="1:2" x14ac:dyDescent="0.25">
      <c r="A22362">
        <v>50733.1</v>
      </c>
      <c r="B22362">
        <v>1.0854300000000001E-2</v>
      </c>
    </row>
    <row r="22363" spans="1:2" x14ac:dyDescent="0.25">
      <c r="A22363">
        <v>50735.4</v>
      </c>
      <c r="B22363">
        <v>1.0859199999999999E-2</v>
      </c>
    </row>
    <row r="22364" spans="1:2" x14ac:dyDescent="0.25">
      <c r="A22364">
        <v>50737.7</v>
      </c>
      <c r="B22364">
        <v>1.0857500000000001E-2</v>
      </c>
    </row>
    <row r="22365" spans="1:2" x14ac:dyDescent="0.25">
      <c r="A22365">
        <v>50739.9</v>
      </c>
      <c r="B22365">
        <v>1.08702E-2</v>
      </c>
    </row>
    <row r="22366" spans="1:2" x14ac:dyDescent="0.25">
      <c r="A22366">
        <v>50742.2</v>
      </c>
      <c r="B22366">
        <v>1.08641E-2</v>
      </c>
    </row>
    <row r="22367" spans="1:2" x14ac:dyDescent="0.25">
      <c r="A22367">
        <v>50744.5</v>
      </c>
      <c r="B22367">
        <v>1.0864E-2</v>
      </c>
    </row>
    <row r="22368" spans="1:2" x14ac:dyDescent="0.25">
      <c r="A22368">
        <v>50746.7</v>
      </c>
      <c r="B22368">
        <v>1.0861900000000001E-2</v>
      </c>
    </row>
    <row r="22369" spans="1:2" x14ac:dyDescent="0.25">
      <c r="A22369">
        <v>50749</v>
      </c>
      <c r="B22369">
        <v>1.0864199999999999E-2</v>
      </c>
    </row>
    <row r="22370" spans="1:2" x14ac:dyDescent="0.25">
      <c r="A22370">
        <v>50751.3</v>
      </c>
      <c r="B22370">
        <v>1.0859000000000001E-2</v>
      </c>
    </row>
    <row r="22371" spans="1:2" x14ac:dyDescent="0.25">
      <c r="A22371">
        <v>50753.5</v>
      </c>
      <c r="B22371">
        <v>1.0881500000000001E-2</v>
      </c>
    </row>
    <row r="22372" spans="1:2" x14ac:dyDescent="0.25">
      <c r="A22372">
        <v>50755.8</v>
      </c>
      <c r="B22372">
        <v>1.0884899999999999E-2</v>
      </c>
    </row>
    <row r="22373" spans="1:2" x14ac:dyDescent="0.25">
      <c r="A22373">
        <v>50758.1</v>
      </c>
      <c r="B22373">
        <v>1.0891E-2</v>
      </c>
    </row>
    <row r="22374" spans="1:2" x14ac:dyDescent="0.25">
      <c r="A22374">
        <v>50760.4</v>
      </c>
      <c r="B22374">
        <v>1.089E-2</v>
      </c>
    </row>
    <row r="22375" spans="1:2" x14ac:dyDescent="0.25">
      <c r="A22375">
        <v>50762.6</v>
      </c>
      <c r="B22375">
        <v>1.0888800000000001E-2</v>
      </c>
    </row>
    <row r="22376" spans="1:2" x14ac:dyDescent="0.25">
      <c r="A22376">
        <v>50764.9</v>
      </c>
      <c r="B22376">
        <v>1.0881200000000001E-2</v>
      </c>
    </row>
    <row r="22377" spans="1:2" x14ac:dyDescent="0.25">
      <c r="A22377">
        <v>50767.199999999997</v>
      </c>
      <c r="B22377">
        <v>1.08959E-2</v>
      </c>
    </row>
    <row r="22378" spans="1:2" x14ac:dyDescent="0.25">
      <c r="A22378">
        <v>50769.4</v>
      </c>
      <c r="B22378">
        <v>1.08959E-2</v>
      </c>
    </row>
    <row r="22379" spans="1:2" x14ac:dyDescent="0.25">
      <c r="A22379">
        <v>50771.7</v>
      </c>
      <c r="B22379">
        <v>1.09055E-2</v>
      </c>
    </row>
    <row r="22380" spans="1:2" x14ac:dyDescent="0.25">
      <c r="A22380">
        <v>50774</v>
      </c>
      <c r="B22380">
        <v>1.08859E-2</v>
      </c>
    </row>
    <row r="22381" spans="1:2" x14ac:dyDescent="0.25">
      <c r="A22381">
        <v>50776.3</v>
      </c>
      <c r="B22381">
        <v>1.0886E-2</v>
      </c>
    </row>
    <row r="22382" spans="1:2" x14ac:dyDescent="0.25">
      <c r="A22382">
        <v>50778.5</v>
      </c>
      <c r="B22382">
        <v>1.09079E-2</v>
      </c>
    </row>
    <row r="22383" spans="1:2" x14ac:dyDescent="0.25">
      <c r="A22383">
        <v>50780.800000000003</v>
      </c>
      <c r="B22383">
        <v>1.08994E-2</v>
      </c>
    </row>
    <row r="22384" spans="1:2" x14ac:dyDescent="0.25">
      <c r="A22384">
        <v>50783.1</v>
      </c>
      <c r="B22384">
        <v>1.0893099999999999E-2</v>
      </c>
    </row>
    <row r="22385" spans="1:2" x14ac:dyDescent="0.25">
      <c r="A22385">
        <v>50785.3</v>
      </c>
      <c r="B22385">
        <v>1.09064E-2</v>
      </c>
    </row>
    <row r="22386" spans="1:2" x14ac:dyDescent="0.25">
      <c r="A22386">
        <v>50787.6</v>
      </c>
      <c r="B22386">
        <v>1.0888E-2</v>
      </c>
    </row>
    <row r="22387" spans="1:2" x14ac:dyDescent="0.25">
      <c r="A22387">
        <v>50789.9</v>
      </c>
      <c r="B22387">
        <v>1.09262E-2</v>
      </c>
    </row>
    <row r="22388" spans="1:2" x14ac:dyDescent="0.25">
      <c r="A22388">
        <v>50792.2</v>
      </c>
      <c r="B22388">
        <v>1.0941599999999999E-2</v>
      </c>
    </row>
    <row r="22389" spans="1:2" x14ac:dyDescent="0.25">
      <c r="A22389">
        <v>50794.400000000001</v>
      </c>
      <c r="B22389">
        <v>1.08974E-2</v>
      </c>
    </row>
    <row r="22390" spans="1:2" x14ac:dyDescent="0.25">
      <c r="A22390">
        <v>50796.7</v>
      </c>
      <c r="B22390">
        <v>1.09149E-2</v>
      </c>
    </row>
    <row r="22391" spans="1:2" x14ac:dyDescent="0.25">
      <c r="A22391">
        <v>50799</v>
      </c>
      <c r="B22391">
        <v>1.0918799999999999E-2</v>
      </c>
    </row>
    <row r="22392" spans="1:2" x14ac:dyDescent="0.25">
      <c r="A22392">
        <v>50801.2</v>
      </c>
      <c r="B22392">
        <v>1.09216E-2</v>
      </c>
    </row>
    <row r="22393" spans="1:2" x14ac:dyDescent="0.25">
      <c r="A22393">
        <v>50803.5</v>
      </c>
      <c r="B22393">
        <v>1.0925900000000001E-2</v>
      </c>
    </row>
    <row r="22394" spans="1:2" x14ac:dyDescent="0.25">
      <c r="A22394">
        <v>50805.8</v>
      </c>
      <c r="B22394">
        <v>1.09371E-2</v>
      </c>
    </row>
    <row r="22395" spans="1:2" x14ac:dyDescent="0.25">
      <c r="A22395">
        <v>50808</v>
      </c>
      <c r="B22395">
        <v>1.0945699999999999E-2</v>
      </c>
    </row>
    <row r="22396" spans="1:2" x14ac:dyDescent="0.25">
      <c r="A22396">
        <v>50810.3</v>
      </c>
      <c r="B22396">
        <v>1.0938399999999999E-2</v>
      </c>
    </row>
    <row r="22397" spans="1:2" x14ac:dyDescent="0.25">
      <c r="A22397">
        <v>50812.6</v>
      </c>
      <c r="B22397">
        <v>1.0955700000000001E-2</v>
      </c>
    </row>
    <row r="22398" spans="1:2" x14ac:dyDescent="0.25">
      <c r="A22398">
        <v>50814.8</v>
      </c>
      <c r="B22398">
        <v>1.09546E-2</v>
      </c>
    </row>
    <row r="22399" spans="1:2" x14ac:dyDescent="0.25">
      <c r="A22399">
        <v>50817.1</v>
      </c>
      <c r="B22399">
        <v>1.09389E-2</v>
      </c>
    </row>
    <row r="22400" spans="1:2" x14ac:dyDescent="0.25">
      <c r="A22400">
        <v>50819.4</v>
      </c>
      <c r="B22400">
        <v>1.0944199999999999E-2</v>
      </c>
    </row>
    <row r="22401" spans="1:2" x14ac:dyDescent="0.25">
      <c r="A22401">
        <v>50821.7</v>
      </c>
      <c r="B22401">
        <v>1.09595E-2</v>
      </c>
    </row>
    <row r="22402" spans="1:2" x14ac:dyDescent="0.25">
      <c r="A22402">
        <v>50823.9</v>
      </c>
      <c r="B22402">
        <v>1.0948899999999999E-2</v>
      </c>
    </row>
    <row r="22403" spans="1:2" x14ac:dyDescent="0.25">
      <c r="A22403">
        <v>50826.2</v>
      </c>
      <c r="B22403">
        <v>1.09541E-2</v>
      </c>
    </row>
    <row r="22404" spans="1:2" x14ac:dyDescent="0.25">
      <c r="A22404">
        <v>50828.5</v>
      </c>
      <c r="B22404">
        <v>1.09576E-2</v>
      </c>
    </row>
    <row r="22405" spans="1:2" x14ac:dyDescent="0.25">
      <c r="A22405">
        <v>50830.7</v>
      </c>
      <c r="B22405">
        <v>1.09587E-2</v>
      </c>
    </row>
    <row r="22406" spans="1:2" x14ac:dyDescent="0.25">
      <c r="A22406">
        <v>50833</v>
      </c>
      <c r="B22406">
        <v>1.09491E-2</v>
      </c>
    </row>
    <row r="22407" spans="1:2" x14ac:dyDescent="0.25">
      <c r="A22407">
        <v>50835.3</v>
      </c>
      <c r="B22407">
        <v>1.09616E-2</v>
      </c>
    </row>
    <row r="22408" spans="1:2" x14ac:dyDescent="0.25">
      <c r="A22408">
        <v>50837.5</v>
      </c>
      <c r="B22408">
        <v>1.0952E-2</v>
      </c>
    </row>
    <row r="22409" spans="1:2" x14ac:dyDescent="0.25">
      <c r="A22409">
        <v>50839.8</v>
      </c>
      <c r="B22409">
        <v>1.0962100000000001E-2</v>
      </c>
    </row>
    <row r="22410" spans="1:2" x14ac:dyDescent="0.25">
      <c r="A22410">
        <v>50842.1</v>
      </c>
      <c r="B22410">
        <v>1.0961500000000001E-2</v>
      </c>
    </row>
    <row r="22411" spans="1:2" x14ac:dyDescent="0.25">
      <c r="A22411">
        <v>50844.3</v>
      </c>
      <c r="B22411">
        <v>1.0958300000000001E-2</v>
      </c>
    </row>
    <row r="22412" spans="1:2" x14ac:dyDescent="0.25">
      <c r="A22412">
        <v>50846.6</v>
      </c>
      <c r="B22412">
        <v>1.09584E-2</v>
      </c>
    </row>
    <row r="22413" spans="1:2" x14ac:dyDescent="0.25">
      <c r="A22413">
        <v>50848.9</v>
      </c>
      <c r="B22413">
        <v>1.09865E-2</v>
      </c>
    </row>
    <row r="22414" spans="1:2" x14ac:dyDescent="0.25">
      <c r="A22414">
        <v>50851.1</v>
      </c>
      <c r="B22414">
        <v>1.1001800000000001E-2</v>
      </c>
    </row>
    <row r="22415" spans="1:2" x14ac:dyDescent="0.25">
      <c r="A22415">
        <v>50853.4</v>
      </c>
      <c r="B22415">
        <v>1.09617E-2</v>
      </c>
    </row>
    <row r="22416" spans="1:2" x14ac:dyDescent="0.25">
      <c r="A22416">
        <v>50855.7</v>
      </c>
      <c r="B22416">
        <v>1.09718E-2</v>
      </c>
    </row>
    <row r="22417" spans="1:2" x14ac:dyDescent="0.25">
      <c r="A22417">
        <v>50857.9</v>
      </c>
      <c r="B22417">
        <v>1.0993599999999999E-2</v>
      </c>
    </row>
    <row r="22418" spans="1:2" x14ac:dyDescent="0.25">
      <c r="A22418">
        <v>50860.2</v>
      </c>
      <c r="B22418">
        <v>1.09786E-2</v>
      </c>
    </row>
    <row r="22419" spans="1:2" x14ac:dyDescent="0.25">
      <c r="A22419">
        <v>50862.5</v>
      </c>
      <c r="B22419">
        <v>1.09713E-2</v>
      </c>
    </row>
    <row r="22420" spans="1:2" x14ac:dyDescent="0.25">
      <c r="A22420">
        <v>50864.800000000003</v>
      </c>
      <c r="B22420">
        <v>1.0998000000000001E-2</v>
      </c>
    </row>
    <row r="22421" spans="1:2" x14ac:dyDescent="0.25">
      <c r="A22421">
        <v>50867</v>
      </c>
      <c r="B22421">
        <v>1.1010900000000001E-2</v>
      </c>
    </row>
    <row r="22422" spans="1:2" x14ac:dyDescent="0.25">
      <c r="A22422">
        <v>50869.3</v>
      </c>
      <c r="B22422">
        <v>1.09868E-2</v>
      </c>
    </row>
    <row r="22423" spans="1:2" x14ac:dyDescent="0.25">
      <c r="A22423">
        <v>50871.6</v>
      </c>
      <c r="B22423">
        <v>1.0988700000000001E-2</v>
      </c>
    </row>
    <row r="22424" spans="1:2" x14ac:dyDescent="0.25">
      <c r="A22424">
        <v>50873.8</v>
      </c>
      <c r="B22424">
        <v>1.0992099999999999E-2</v>
      </c>
    </row>
    <row r="22425" spans="1:2" x14ac:dyDescent="0.25">
      <c r="A22425">
        <v>50876.1</v>
      </c>
      <c r="B22425">
        <v>1.09991E-2</v>
      </c>
    </row>
    <row r="22426" spans="1:2" x14ac:dyDescent="0.25">
      <c r="A22426">
        <v>50878.400000000001</v>
      </c>
      <c r="B22426">
        <v>1.0992099999999999E-2</v>
      </c>
    </row>
    <row r="22427" spans="1:2" x14ac:dyDescent="0.25">
      <c r="A22427">
        <v>50880.6</v>
      </c>
      <c r="B22427">
        <v>1.1001800000000001E-2</v>
      </c>
    </row>
    <row r="22428" spans="1:2" x14ac:dyDescent="0.25">
      <c r="A22428">
        <v>50882.9</v>
      </c>
      <c r="B22428">
        <v>1.09859E-2</v>
      </c>
    </row>
    <row r="22429" spans="1:2" x14ac:dyDescent="0.25">
      <c r="A22429">
        <v>50885.2</v>
      </c>
      <c r="B22429">
        <v>1.1029600000000001E-2</v>
      </c>
    </row>
    <row r="22430" spans="1:2" x14ac:dyDescent="0.25">
      <c r="A22430">
        <v>50887.4</v>
      </c>
      <c r="B22430">
        <v>1.10431E-2</v>
      </c>
    </row>
    <row r="22431" spans="1:2" x14ac:dyDescent="0.25">
      <c r="A22431">
        <v>50889.7</v>
      </c>
      <c r="B22431">
        <v>1.10235E-2</v>
      </c>
    </row>
    <row r="22432" spans="1:2" x14ac:dyDescent="0.25">
      <c r="A22432">
        <v>50892</v>
      </c>
      <c r="B22432">
        <v>1.1020800000000001E-2</v>
      </c>
    </row>
    <row r="22433" spans="1:2" x14ac:dyDescent="0.25">
      <c r="A22433">
        <v>50894.3</v>
      </c>
      <c r="B22433">
        <v>1.1018999999999999E-2</v>
      </c>
    </row>
    <row r="22434" spans="1:2" x14ac:dyDescent="0.25">
      <c r="A22434">
        <v>50896.5</v>
      </c>
      <c r="B22434">
        <v>1.1036300000000001E-2</v>
      </c>
    </row>
    <row r="22435" spans="1:2" x14ac:dyDescent="0.25">
      <c r="A22435">
        <v>50898.8</v>
      </c>
      <c r="B22435">
        <v>1.09973E-2</v>
      </c>
    </row>
    <row r="22436" spans="1:2" x14ac:dyDescent="0.25">
      <c r="A22436">
        <v>50901.1</v>
      </c>
      <c r="B22436">
        <v>1.10253E-2</v>
      </c>
    </row>
    <row r="22437" spans="1:2" x14ac:dyDescent="0.25">
      <c r="A22437">
        <v>50903.3</v>
      </c>
      <c r="B22437">
        <v>1.10411E-2</v>
      </c>
    </row>
    <row r="22438" spans="1:2" x14ac:dyDescent="0.25">
      <c r="A22438">
        <v>50905.599999999999</v>
      </c>
      <c r="B22438">
        <v>1.10297E-2</v>
      </c>
    </row>
    <row r="22439" spans="1:2" x14ac:dyDescent="0.25">
      <c r="A22439">
        <v>50907.9</v>
      </c>
      <c r="B22439">
        <v>1.10396E-2</v>
      </c>
    </row>
    <row r="22440" spans="1:2" x14ac:dyDescent="0.25">
      <c r="A22440">
        <v>50910.1</v>
      </c>
      <c r="B22440">
        <v>1.10116E-2</v>
      </c>
    </row>
    <row r="22441" spans="1:2" x14ac:dyDescent="0.25">
      <c r="A22441">
        <v>50912.4</v>
      </c>
      <c r="B22441">
        <v>1.1046500000000001E-2</v>
      </c>
    </row>
    <row r="22442" spans="1:2" x14ac:dyDescent="0.25">
      <c r="A22442">
        <v>50914.7</v>
      </c>
      <c r="B22442">
        <v>1.1065699999999999E-2</v>
      </c>
    </row>
    <row r="22443" spans="1:2" x14ac:dyDescent="0.25">
      <c r="A22443">
        <v>50916.9</v>
      </c>
      <c r="B22443">
        <v>1.10431E-2</v>
      </c>
    </row>
    <row r="22444" spans="1:2" x14ac:dyDescent="0.25">
      <c r="A22444">
        <v>50919.199999999997</v>
      </c>
      <c r="B22444">
        <v>1.1039800000000001E-2</v>
      </c>
    </row>
    <row r="22445" spans="1:2" x14ac:dyDescent="0.25">
      <c r="A22445">
        <v>50921.5</v>
      </c>
      <c r="B22445">
        <v>1.1044999999999999E-2</v>
      </c>
    </row>
    <row r="22446" spans="1:2" x14ac:dyDescent="0.25">
      <c r="A22446">
        <v>50923.7</v>
      </c>
      <c r="B22446">
        <v>1.1037E-2</v>
      </c>
    </row>
    <row r="22447" spans="1:2" x14ac:dyDescent="0.25">
      <c r="A22447">
        <v>50926</v>
      </c>
      <c r="B22447">
        <v>1.1067499999999999E-2</v>
      </c>
    </row>
    <row r="22448" spans="1:2" x14ac:dyDescent="0.25">
      <c r="A22448">
        <v>50928.3</v>
      </c>
      <c r="B22448">
        <v>1.1083000000000001E-2</v>
      </c>
    </row>
    <row r="22449" spans="1:2" x14ac:dyDescent="0.25">
      <c r="A22449">
        <v>50930.5</v>
      </c>
      <c r="B22449">
        <v>1.10714E-2</v>
      </c>
    </row>
    <row r="22450" spans="1:2" x14ac:dyDescent="0.25">
      <c r="A22450">
        <v>50932.800000000003</v>
      </c>
      <c r="B22450">
        <v>1.10554E-2</v>
      </c>
    </row>
    <row r="22451" spans="1:2" x14ac:dyDescent="0.25">
      <c r="A22451">
        <v>50935.1</v>
      </c>
      <c r="B22451">
        <v>1.1058699999999999E-2</v>
      </c>
    </row>
    <row r="22452" spans="1:2" x14ac:dyDescent="0.25">
      <c r="A22452">
        <v>50937.3</v>
      </c>
      <c r="B22452">
        <v>1.1045299999999999E-2</v>
      </c>
    </row>
    <row r="22453" spans="1:2" x14ac:dyDescent="0.25">
      <c r="A22453">
        <v>50939.6</v>
      </c>
      <c r="B22453">
        <v>1.1084399999999999E-2</v>
      </c>
    </row>
    <row r="22454" spans="1:2" x14ac:dyDescent="0.25">
      <c r="A22454">
        <v>50941.9</v>
      </c>
      <c r="B22454">
        <v>1.1054100000000001E-2</v>
      </c>
    </row>
    <row r="22455" spans="1:2" x14ac:dyDescent="0.25">
      <c r="A22455">
        <v>50944.2</v>
      </c>
      <c r="B22455">
        <v>1.1062199999999999E-2</v>
      </c>
    </row>
    <row r="22456" spans="1:2" x14ac:dyDescent="0.25">
      <c r="A22456">
        <v>50946.400000000001</v>
      </c>
      <c r="B22456">
        <v>1.10735E-2</v>
      </c>
    </row>
    <row r="22457" spans="1:2" x14ac:dyDescent="0.25">
      <c r="A22457">
        <v>50948.7</v>
      </c>
      <c r="B22457">
        <v>1.1074000000000001E-2</v>
      </c>
    </row>
    <row r="22458" spans="1:2" x14ac:dyDescent="0.25">
      <c r="A22458">
        <v>50951</v>
      </c>
      <c r="B22458">
        <v>1.1067499999999999E-2</v>
      </c>
    </row>
    <row r="22459" spans="1:2" x14ac:dyDescent="0.25">
      <c r="A22459">
        <v>50953.2</v>
      </c>
      <c r="B22459">
        <v>1.1084800000000001E-2</v>
      </c>
    </row>
    <row r="22460" spans="1:2" x14ac:dyDescent="0.25">
      <c r="A22460">
        <v>50955.5</v>
      </c>
      <c r="B22460">
        <v>1.10796E-2</v>
      </c>
    </row>
    <row r="22461" spans="1:2" x14ac:dyDescent="0.25">
      <c r="A22461">
        <v>50957.8</v>
      </c>
      <c r="B22461">
        <v>1.1087899999999999E-2</v>
      </c>
    </row>
    <row r="22462" spans="1:2" x14ac:dyDescent="0.25">
      <c r="A22462">
        <v>50960</v>
      </c>
      <c r="B22462">
        <v>1.10957E-2</v>
      </c>
    </row>
    <row r="22463" spans="1:2" x14ac:dyDescent="0.25">
      <c r="A22463">
        <v>50962.3</v>
      </c>
      <c r="B22463">
        <v>1.1105E-2</v>
      </c>
    </row>
    <row r="22464" spans="1:2" x14ac:dyDescent="0.25">
      <c r="A22464">
        <v>50964.6</v>
      </c>
      <c r="B22464">
        <v>1.10788E-2</v>
      </c>
    </row>
    <row r="22465" spans="1:2" x14ac:dyDescent="0.25">
      <c r="A22465">
        <v>50966.8</v>
      </c>
      <c r="B22465">
        <v>1.11082E-2</v>
      </c>
    </row>
    <row r="22466" spans="1:2" x14ac:dyDescent="0.25">
      <c r="A22466">
        <v>50969.1</v>
      </c>
      <c r="B22466">
        <v>1.1098200000000001E-2</v>
      </c>
    </row>
    <row r="22467" spans="1:2" x14ac:dyDescent="0.25">
      <c r="A22467">
        <v>50971.4</v>
      </c>
      <c r="B22467">
        <v>1.10952E-2</v>
      </c>
    </row>
    <row r="22468" spans="1:2" x14ac:dyDescent="0.25">
      <c r="A22468">
        <v>50973.599999999999</v>
      </c>
      <c r="B22468">
        <v>1.10875E-2</v>
      </c>
    </row>
    <row r="22469" spans="1:2" x14ac:dyDescent="0.25">
      <c r="A22469">
        <v>50975.9</v>
      </c>
      <c r="B22469">
        <v>1.10895E-2</v>
      </c>
    </row>
    <row r="22470" spans="1:2" x14ac:dyDescent="0.25">
      <c r="A22470">
        <v>50978.2</v>
      </c>
      <c r="B22470">
        <v>1.1103E-2</v>
      </c>
    </row>
    <row r="22471" spans="1:2" x14ac:dyDescent="0.25">
      <c r="A22471">
        <v>50980.4</v>
      </c>
      <c r="B22471">
        <v>1.1115999999999999E-2</v>
      </c>
    </row>
    <row r="22472" spans="1:2" x14ac:dyDescent="0.25">
      <c r="A22472">
        <v>50982.7</v>
      </c>
      <c r="B22472">
        <v>1.1098999999999999E-2</v>
      </c>
    </row>
    <row r="22473" spans="1:2" x14ac:dyDescent="0.25">
      <c r="A22473">
        <v>50985</v>
      </c>
      <c r="B22473">
        <v>1.11121E-2</v>
      </c>
    </row>
    <row r="22474" spans="1:2" x14ac:dyDescent="0.25">
      <c r="A22474">
        <v>50987.199999999997</v>
      </c>
      <c r="B22474">
        <v>1.10778E-2</v>
      </c>
    </row>
    <row r="22475" spans="1:2" x14ac:dyDescent="0.25">
      <c r="A22475">
        <v>50989.5</v>
      </c>
      <c r="B22475">
        <v>1.11015E-2</v>
      </c>
    </row>
    <row r="22476" spans="1:2" x14ac:dyDescent="0.25">
      <c r="A22476">
        <v>50991.8</v>
      </c>
      <c r="B22476">
        <v>1.1135000000000001E-2</v>
      </c>
    </row>
    <row r="22477" spans="1:2" x14ac:dyDescent="0.25">
      <c r="A22477">
        <v>50994</v>
      </c>
      <c r="B22477">
        <v>1.1112E-2</v>
      </c>
    </row>
    <row r="22478" spans="1:2" x14ac:dyDescent="0.25">
      <c r="A22478">
        <v>50996.3</v>
      </c>
      <c r="B22478">
        <v>1.11047E-2</v>
      </c>
    </row>
    <row r="22479" spans="1:2" x14ac:dyDescent="0.25">
      <c r="A22479">
        <v>50998.6</v>
      </c>
      <c r="B22479">
        <v>1.1118400000000001E-2</v>
      </c>
    </row>
    <row r="22480" spans="1:2" x14ac:dyDescent="0.25">
      <c r="A22480">
        <v>51000.9</v>
      </c>
      <c r="B22480">
        <v>1.11282E-2</v>
      </c>
    </row>
    <row r="22481" spans="1:2" x14ac:dyDescent="0.25">
      <c r="A22481">
        <v>51003.1</v>
      </c>
      <c r="B22481">
        <v>1.1133799999999999E-2</v>
      </c>
    </row>
    <row r="22482" spans="1:2" x14ac:dyDescent="0.25">
      <c r="A22482">
        <v>51005.4</v>
      </c>
      <c r="B22482">
        <v>1.11451E-2</v>
      </c>
    </row>
    <row r="22483" spans="1:2" x14ac:dyDescent="0.25">
      <c r="A22483">
        <v>51007.7</v>
      </c>
      <c r="B22483">
        <v>1.11304E-2</v>
      </c>
    </row>
    <row r="22484" spans="1:2" x14ac:dyDescent="0.25">
      <c r="A22484">
        <v>51009.9</v>
      </c>
      <c r="B22484">
        <v>1.1157E-2</v>
      </c>
    </row>
    <row r="22485" spans="1:2" x14ac:dyDescent="0.25">
      <c r="A22485">
        <v>51012.2</v>
      </c>
      <c r="B22485">
        <v>1.11445E-2</v>
      </c>
    </row>
    <row r="22486" spans="1:2" x14ac:dyDescent="0.25">
      <c r="A22486">
        <v>51014.5</v>
      </c>
      <c r="B22486">
        <v>1.1134399999999999E-2</v>
      </c>
    </row>
    <row r="22487" spans="1:2" x14ac:dyDescent="0.25">
      <c r="A22487">
        <v>51016.7</v>
      </c>
      <c r="B22487">
        <v>1.11626E-2</v>
      </c>
    </row>
    <row r="22488" spans="1:2" x14ac:dyDescent="0.25">
      <c r="A22488">
        <v>51019</v>
      </c>
      <c r="B22488">
        <v>1.1157E-2</v>
      </c>
    </row>
    <row r="22489" spans="1:2" x14ac:dyDescent="0.25">
      <c r="A22489">
        <v>51021.3</v>
      </c>
      <c r="B22489">
        <v>1.1132100000000001E-2</v>
      </c>
    </row>
    <row r="22490" spans="1:2" x14ac:dyDescent="0.25">
      <c r="A22490">
        <v>51023.5</v>
      </c>
      <c r="B22490">
        <v>1.1129200000000001E-2</v>
      </c>
    </row>
    <row r="22491" spans="1:2" x14ac:dyDescent="0.25">
      <c r="A22491">
        <v>51025.8</v>
      </c>
      <c r="B22491">
        <v>1.1151299999999999E-2</v>
      </c>
    </row>
    <row r="22492" spans="1:2" x14ac:dyDescent="0.25">
      <c r="A22492">
        <v>51028.1</v>
      </c>
      <c r="B22492">
        <v>1.11509E-2</v>
      </c>
    </row>
    <row r="22493" spans="1:2" x14ac:dyDescent="0.25">
      <c r="A22493">
        <v>51030.3</v>
      </c>
      <c r="B22493">
        <v>1.11542E-2</v>
      </c>
    </row>
    <row r="22494" spans="1:2" x14ac:dyDescent="0.25">
      <c r="A22494">
        <v>51032.6</v>
      </c>
      <c r="B22494">
        <v>1.11611E-2</v>
      </c>
    </row>
    <row r="22495" spans="1:2" x14ac:dyDescent="0.25">
      <c r="A22495">
        <v>51034.9</v>
      </c>
      <c r="B22495">
        <v>1.1186700000000001E-2</v>
      </c>
    </row>
    <row r="22496" spans="1:2" x14ac:dyDescent="0.25">
      <c r="A22496">
        <v>51037.1</v>
      </c>
      <c r="B22496">
        <v>1.11661E-2</v>
      </c>
    </row>
    <row r="22497" spans="1:2" x14ac:dyDescent="0.25">
      <c r="A22497">
        <v>51039.4</v>
      </c>
      <c r="B22497">
        <v>1.1168600000000001E-2</v>
      </c>
    </row>
    <row r="22498" spans="1:2" x14ac:dyDescent="0.25">
      <c r="A22498">
        <v>51041.7</v>
      </c>
      <c r="B22498">
        <v>1.11871E-2</v>
      </c>
    </row>
    <row r="22499" spans="1:2" x14ac:dyDescent="0.25">
      <c r="A22499">
        <v>51043.9</v>
      </c>
      <c r="B22499">
        <v>1.11751E-2</v>
      </c>
    </row>
    <row r="22500" spans="1:2" x14ac:dyDescent="0.25">
      <c r="A22500">
        <v>51046.2</v>
      </c>
      <c r="B22500">
        <v>1.1183999999999999E-2</v>
      </c>
    </row>
    <row r="22501" spans="1:2" x14ac:dyDescent="0.25">
      <c r="A22501">
        <v>51048.5</v>
      </c>
      <c r="B22501">
        <v>1.11725E-2</v>
      </c>
    </row>
    <row r="22502" spans="1:2" x14ac:dyDescent="0.25">
      <c r="A22502">
        <v>51050.7</v>
      </c>
      <c r="B22502">
        <v>1.11821E-2</v>
      </c>
    </row>
    <row r="22503" spans="1:2" x14ac:dyDescent="0.25">
      <c r="A22503">
        <v>51053</v>
      </c>
      <c r="B22503">
        <v>1.1195500000000001E-2</v>
      </c>
    </row>
    <row r="22504" spans="1:2" x14ac:dyDescent="0.25">
      <c r="A22504">
        <v>51055.3</v>
      </c>
      <c r="B22504">
        <v>1.1201300000000001E-2</v>
      </c>
    </row>
    <row r="22505" spans="1:2" x14ac:dyDescent="0.25">
      <c r="A22505">
        <v>51057.5</v>
      </c>
      <c r="B22505">
        <v>1.12111E-2</v>
      </c>
    </row>
    <row r="22506" spans="1:2" x14ac:dyDescent="0.25">
      <c r="A22506">
        <v>51059.8</v>
      </c>
      <c r="B22506">
        <v>1.1177100000000001E-2</v>
      </c>
    </row>
    <row r="22507" spans="1:2" x14ac:dyDescent="0.25">
      <c r="A22507">
        <v>51062.1</v>
      </c>
      <c r="B22507">
        <v>1.11942E-2</v>
      </c>
    </row>
    <row r="22508" spans="1:2" x14ac:dyDescent="0.25">
      <c r="A22508">
        <v>51064.3</v>
      </c>
      <c r="B22508">
        <v>1.11967E-2</v>
      </c>
    </row>
    <row r="22509" spans="1:2" x14ac:dyDescent="0.25">
      <c r="A22509">
        <v>51066.6</v>
      </c>
      <c r="B22509">
        <v>1.1215599999999999E-2</v>
      </c>
    </row>
    <row r="22510" spans="1:2" x14ac:dyDescent="0.25">
      <c r="A22510">
        <v>51068.9</v>
      </c>
      <c r="B22510">
        <v>1.1210700000000001E-2</v>
      </c>
    </row>
    <row r="22511" spans="1:2" x14ac:dyDescent="0.25">
      <c r="A22511">
        <v>51071.1</v>
      </c>
      <c r="B22511">
        <v>1.12154E-2</v>
      </c>
    </row>
    <row r="22512" spans="1:2" x14ac:dyDescent="0.25">
      <c r="A22512">
        <v>51073.4</v>
      </c>
      <c r="B22512">
        <v>1.1218199999999999E-2</v>
      </c>
    </row>
    <row r="22513" spans="1:2" x14ac:dyDescent="0.25">
      <c r="A22513">
        <v>51075.7</v>
      </c>
      <c r="B22513">
        <v>1.1199799999999999E-2</v>
      </c>
    </row>
    <row r="22514" spans="1:2" x14ac:dyDescent="0.25">
      <c r="A22514">
        <v>51078</v>
      </c>
      <c r="B22514">
        <v>1.12128E-2</v>
      </c>
    </row>
    <row r="22515" spans="1:2" x14ac:dyDescent="0.25">
      <c r="A22515">
        <v>51080.2</v>
      </c>
      <c r="B22515">
        <v>1.12462E-2</v>
      </c>
    </row>
    <row r="22516" spans="1:2" x14ac:dyDescent="0.25">
      <c r="A22516">
        <v>51082.5</v>
      </c>
      <c r="B22516">
        <v>1.12043E-2</v>
      </c>
    </row>
    <row r="22517" spans="1:2" x14ac:dyDescent="0.25">
      <c r="A22517">
        <v>51084.800000000003</v>
      </c>
      <c r="B22517">
        <v>1.12479E-2</v>
      </c>
    </row>
    <row r="22518" spans="1:2" x14ac:dyDescent="0.25">
      <c r="A22518">
        <v>51087</v>
      </c>
      <c r="B22518">
        <v>1.1240399999999999E-2</v>
      </c>
    </row>
    <row r="22519" spans="1:2" x14ac:dyDescent="0.25">
      <c r="A22519">
        <v>51089.3</v>
      </c>
      <c r="B22519">
        <v>1.12005E-2</v>
      </c>
    </row>
    <row r="22520" spans="1:2" x14ac:dyDescent="0.25">
      <c r="A22520">
        <v>51091.6</v>
      </c>
      <c r="B22520">
        <v>1.12481E-2</v>
      </c>
    </row>
    <row r="22521" spans="1:2" x14ac:dyDescent="0.25">
      <c r="A22521">
        <v>51093.8</v>
      </c>
      <c r="B22521">
        <v>1.1240999999999999E-2</v>
      </c>
    </row>
    <row r="22522" spans="1:2" x14ac:dyDescent="0.25">
      <c r="A22522">
        <v>51096.1</v>
      </c>
      <c r="B22522">
        <v>1.12531E-2</v>
      </c>
    </row>
    <row r="22523" spans="1:2" x14ac:dyDescent="0.25">
      <c r="A22523">
        <v>51098.400000000001</v>
      </c>
      <c r="B22523">
        <v>1.12332E-2</v>
      </c>
    </row>
    <row r="22524" spans="1:2" x14ac:dyDescent="0.25">
      <c r="A22524">
        <v>51100.6</v>
      </c>
      <c r="B22524">
        <v>1.12335E-2</v>
      </c>
    </row>
    <row r="22525" spans="1:2" x14ac:dyDescent="0.25">
      <c r="A22525">
        <v>51102.9</v>
      </c>
      <c r="B22525">
        <v>1.1246600000000001E-2</v>
      </c>
    </row>
    <row r="22526" spans="1:2" x14ac:dyDescent="0.25">
      <c r="A22526">
        <v>51105.2</v>
      </c>
      <c r="B22526">
        <v>1.12503E-2</v>
      </c>
    </row>
    <row r="22527" spans="1:2" x14ac:dyDescent="0.25">
      <c r="A22527">
        <v>51107.4</v>
      </c>
      <c r="B22527">
        <v>1.12484E-2</v>
      </c>
    </row>
    <row r="22528" spans="1:2" x14ac:dyDescent="0.25">
      <c r="A22528">
        <v>51109.7</v>
      </c>
      <c r="B22528">
        <v>1.1240099999999999E-2</v>
      </c>
    </row>
    <row r="22529" spans="1:2" x14ac:dyDescent="0.25">
      <c r="A22529">
        <v>51112</v>
      </c>
      <c r="B22529">
        <v>1.12523E-2</v>
      </c>
    </row>
    <row r="22530" spans="1:2" x14ac:dyDescent="0.25">
      <c r="A22530">
        <v>51114.2</v>
      </c>
      <c r="B22530">
        <v>1.1244499999999999E-2</v>
      </c>
    </row>
    <row r="22531" spans="1:2" x14ac:dyDescent="0.25">
      <c r="A22531">
        <v>51116.5</v>
      </c>
      <c r="B22531">
        <v>1.12643E-2</v>
      </c>
    </row>
    <row r="22532" spans="1:2" x14ac:dyDescent="0.25">
      <c r="A22532">
        <v>51118.8</v>
      </c>
      <c r="B22532">
        <v>1.12595E-2</v>
      </c>
    </row>
    <row r="22533" spans="1:2" x14ac:dyDescent="0.25">
      <c r="A22533">
        <v>51121.1</v>
      </c>
      <c r="B22533">
        <v>1.1278699999999999E-2</v>
      </c>
    </row>
    <row r="22534" spans="1:2" x14ac:dyDescent="0.25">
      <c r="A22534">
        <v>51123.3</v>
      </c>
      <c r="B22534">
        <v>1.1287699999999999E-2</v>
      </c>
    </row>
    <row r="22535" spans="1:2" x14ac:dyDescent="0.25">
      <c r="A22535">
        <v>51125.599999999999</v>
      </c>
      <c r="B22535">
        <v>1.1253900000000001E-2</v>
      </c>
    </row>
    <row r="22536" spans="1:2" x14ac:dyDescent="0.25">
      <c r="A22536">
        <v>51127.9</v>
      </c>
      <c r="B22536">
        <v>1.12473E-2</v>
      </c>
    </row>
    <row r="22537" spans="1:2" x14ac:dyDescent="0.25">
      <c r="A22537">
        <v>51130.1</v>
      </c>
      <c r="B22537">
        <v>1.1275500000000001E-2</v>
      </c>
    </row>
    <row r="22538" spans="1:2" x14ac:dyDescent="0.25">
      <c r="A22538">
        <v>51132.4</v>
      </c>
      <c r="B22538">
        <v>1.12891E-2</v>
      </c>
    </row>
    <row r="22539" spans="1:2" x14ac:dyDescent="0.25">
      <c r="A22539">
        <v>51134.7</v>
      </c>
      <c r="B22539">
        <v>1.1288400000000001E-2</v>
      </c>
    </row>
    <row r="22540" spans="1:2" x14ac:dyDescent="0.25">
      <c r="A22540">
        <v>51136.9</v>
      </c>
      <c r="B22540">
        <v>1.12795E-2</v>
      </c>
    </row>
    <row r="22541" spans="1:2" x14ac:dyDescent="0.25">
      <c r="A22541">
        <v>51139.199999999997</v>
      </c>
      <c r="B22541">
        <v>1.12709E-2</v>
      </c>
    </row>
    <row r="22542" spans="1:2" x14ac:dyDescent="0.25">
      <c r="A22542">
        <v>51141.5</v>
      </c>
      <c r="B22542">
        <v>1.1266099999999999E-2</v>
      </c>
    </row>
    <row r="22543" spans="1:2" x14ac:dyDescent="0.25">
      <c r="A22543">
        <v>51143.7</v>
      </c>
      <c r="B22543">
        <v>1.1315E-2</v>
      </c>
    </row>
    <row r="22544" spans="1:2" x14ac:dyDescent="0.25">
      <c r="A22544">
        <v>51146</v>
      </c>
      <c r="B22544">
        <v>1.12616E-2</v>
      </c>
    </row>
    <row r="22545" spans="1:2" x14ac:dyDescent="0.25">
      <c r="A22545">
        <v>51148.3</v>
      </c>
      <c r="B22545">
        <v>1.1277300000000001E-2</v>
      </c>
    </row>
    <row r="22546" spans="1:2" x14ac:dyDescent="0.25">
      <c r="A22546">
        <v>51150.5</v>
      </c>
      <c r="B22546">
        <v>1.12855E-2</v>
      </c>
    </row>
    <row r="22547" spans="1:2" x14ac:dyDescent="0.25">
      <c r="A22547">
        <v>51152.800000000003</v>
      </c>
      <c r="B22547">
        <v>1.12946E-2</v>
      </c>
    </row>
    <row r="22548" spans="1:2" x14ac:dyDescent="0.25">
      <c r="A22548">
        <v>51155.1</v>
      </c>
      <c r="B22548">
        <v>1.13008E-2</v>
      </c>
    </row>
    <row r="22549" spans="1:2" x14ac:dyDescent="0.25">
      <c r="A22549">
        <v>51157.3</v>
      </c>
      <c r="B22549">
        <v>1.13233E-2</v>
      </c>
    </row>
    <row r="22550" spans="1:2" x14ac:dyDescent="0.25">
      <c r="A22550">
        <v>51159.6</v>
      </c>
      <c r="B22550">
        <v>1.1311099999999999E-2</v>
      </c>
    </row>
    <row r="22551" spans="1:2" x14ac:dyDescent="0.25">
      <c r="A22551">
        <v>51161.9</v>
      </c>
      <c r="B22551">
        <v>1.13174E-2</v>
      </c>
    </row>
    <row r="22552" spans="1:2" x14ac:dyDescent="0.25">
      <c r="A22552">
        <v>51164.1</v>
      </c>
      <c r="B22552">
        <v>1.13066E-2</v>
      </c>
    </row>
    <row r="22553" spans="1:2" x14ac:dyDescent="0.25">
      <c r="A22553">
        <v>51166.400000000001</v>
      </c>
      <c r="B22553">
        <v>1.13051E-2</v>
      </c>
    </row>
    <row r="22554" spans="1:2" x14ac:dyDescent="0.25">
      <c r="A22554">
        <v>51168.7</v>
      </c>
      <c r="B22554">
        <v>1.1304099999999999E-2</v>
      </c>
    </row>
    <row r="22555" spans="1:2" x14ac:dyDescent="0.25">
      <c r="A22555">
        <v>51171</v>
      </c>
      <c r="B22555">
        <v>1.1332E-2</v>
      </c>
    </row>
    <row r="22556" spans="1:2" x14ac:dyDescent="0.25">
      <c r="A22556">
        <v>51173.2</v>
      </c>
      <c r="B22556">
        <v>1.13236E-2</v>
      </c>
    </row>
    <row r="22557" spans="1:2" x14ac:dyDescent="0.25">
      <c r="A22557">
        <v>51175.5</v>
      </c>
      <c r="B22557">
        <v>1.1324799999999999E-2</v>
      </c>
    </row>
    <row r="22558" spans="1:2" x14ac:dyDescent="0.25">
      <c r="A22558">
        <v>51177.8</v>
      </c>
      <c r="B22558">
        <v>1.1322499999999999E-2</v>
      </c>
    </row>
    <row r="22559" spans="1:2" x14ac:dyDescent="0.25">
      <c r="A22559">
        <v>51180</v>
      </c>
      <c r="B22559">
        <v>1.1347599999999999E-2</v>
      </c>
    </row>
    <row r="22560" spans="1:2" x14ac:dyDescent="0.25">
      <c r="A22560">
        <v>51182.3</v>
      </c>
      <c r="B22560">
        <v>1.1330099999999999E-2</v>
      </c>
    </row>
    <row r="22561" spans="1:2" x14ac:dyDescent="0.25">
      <c r="A22561">
        <v>51184.6</v>
      </c>
      <c r="B22561">
        <v>1.13309E-2</v>
      </c>
    </row>
    <row r="22562" spans="1:2" x14ac:dyDescent="0.25">
      <c r="A22562">
        <v>51186.9</v>
      </c>
      <c r="B22562">
        <v>1.13428E-2</v>
      </c>
    </row>
    <row r="22563" spans="1:2" x14ac:dyDescent="0.25">
      <c r="A22563">
        <v>51189.1</v>
      </c>
      <c r="B22563">
        <v>1.13212E-2</v>
      </c>
    </row>
    <row r="22564" spans="1:2" x14ac:dyDescent="0.25">
      <c r="A22564">
        <v>51191.4</v>
      </c>
      <c r="B22564">
        <v>1.13404E-2</v>
      </c>
    </row>
    <row r="22565" spans="1:2" x14ac:dyDescent="0.25">
      <c r="A22565">
        <v>51193.7</v>
      </c>
      <c r="B22565">
        <v>1.1328400000000001E-2</v>
      </c>
    </row>
    <row r="22566" spans="1:2" x14ac:dyDescent="0.25">
      <c r="A22566">
        <v>51195.9</v>
      </c>
      <c r="B22566">
        <v>1.13556E-2</v>
      </c>
    </row>
    <row r="22567" spans="1:2" x14ac:dyDescent="0.25">
      <c r="A22567">
        <v>51198.2</v>
      </c>
      <c r="B22567">
        <v>1.13524E-2</v>
      </c>
    </row>
    <row r="22568" spans="1:2" x14ac:dyDescent="0.25">
      <c r="A22568">
        <v>51200.5</v>
      </c>
      <c r="B22568">
        <v>1.1343799999999999E-2</v>
      </c>
    </row>
    <row r="22569" spans="1:2" x14ac:dyDescent="0.25">
      <c r="A22569">
        <v>51202.7</v>
      </c>
      <c r="B22569">
        <v>1.1361E-2</v>
      </c>
    </row>
    <row r="22570" spans="1:2" x14ac:dyDescent="0.25">
      <c r="A22570">
        <v>51205</v>
      </c>
      <c r="B22570">
        <v>1.1356099999999999E-2</v>
      </c>
    </row>
    <row r="22571" spans="1:2" x14ac:dyDescent="0.25">
      <c r="A22571">
        <v>51207.3</v>
      </c>
      <c r="B22571">
        <v>1.13381E-2</v>
      </c>
    </row>
    <row r="22572" spans="1:2" x14ac:dyDescent="0.25">
      <c r="A22572">
        <v>51209.5</v>
      </c>
      <c r="B22572">
        <v>1.1361E-2</v>
      </c>
    </row>
    <row r="22573" spans="1:2" x14ac:dyDescent="0.25">
      <c r="A22573">
        <v>51211.8</v>
      </c>
      <c r="B22573">
        <v>1.1358699999999999E-2</v>
      </c>
    </row>
    <row r="22574" spans="1:2" x14ac:dyDescent="0.25">
      <c r="A22574">
        <v>51214.1</v>
      </c>
      <c r="B22574">
        <v>1.1380899999999999E-2</v>
      </c>
    </row>
    <row r="22575" spans="1:2" x14ac:dyDescent="0.25">
      <c r="A22575">
        <v>51216.3</v>
      </c>
      <c r="B22575">
        <v>1.1361899999999999E-2</v>
      </c>
    </row>
    <row r="22576" spans="1:2" x14ac:dyDescent="0.25">
      <c r="A22576">
        <v>51218.6</v>
      </c>
      <c r="B22576">
        <v>1.1367800000000001E-2</v>
      </c>
    </row>
    <row r="22577" spans="1:2" x14ac:dyDescent="0.25">
      <c r="A22577">
        <v>51220.9</v>
      </c>
      <c r="B22577">
        <v>1.13889E-2</v>
      </c>
    </row>
    <row r="22578" spans="1:2" x14ac:dyDescent="0.25">
      <c r="A22578">
        <v>51223.199999999997</v>
      </c>
      <c r="B22578">
        <v>1.13767E-2</v>
      </c>
    </row>
    <row r="22579" spans="1:2" x14ac:dyDescent="0.25">
      <c r="A22579">
        <v>51225.4</v>
      </c>
      <c r="B22579">
        <v>1.13718E-2</v>
      </c>
    </row>
    <row r="22580" spans="1:2" x14ac:dyDescent="0.25">
      <c r="A22580">
        <v>51227.7</v>
      </c>
      <c r="B22580">
        <v>1.13758E-2</v>
      </c>
    </row>
    <row r="22581" spans="1:2" x14ac:dyDescent="0.25">
      <c r="A22581">
        <v>51230</v>
      </c>
      <c r="B22581">
        <v>1.13676E-2</v>
      </c>
    </row>
    <row r="22582" spans="1:2" x14ac:dyDescent="0.25">
      <c r="A22582">
        <v>51232.2</v>
      </c>
      <c r="B22582">
        <v>1.13761E-2</v>
      </c>
    </row>
    <row r="22583" spans="1:2" x14ac:dyDescent="0.25">
      <c r="A22583">
        <v>51234.5</v>
      </c>
      <c r="B22583">
        <v>1.1379E-2</v>
      </c>
    </row>
    <row r="22584" spans="1:2" x14ac:dyDescent="0.25">
      <c r="A22584">
        <v>51236.800000000003</v>
      </c>
      <c r="B22584">
        <v>1.13779E-2</v>
      </c>
    </row>
    <row r="22585" spans="1:2" x14ac:dyDescent="0.25">
      <c r="A22585">
        <v>51239</v>
      </c>
      <c r="B22585">
        <v>1.13752E-2</v>
      </c>
    </row>
    <row r="22586" spans="1:2" x14ac:dyDescent="0.25">
      <c r="A22586">
        <v>51241.3</v>
      </c>
      <c r="B22586">
        <v>1.13732E-2</v>
      </c>
    </row>
    <row r="22587" spans="1:2" x14ac:dyDescent="0.25">
      <c r="A22587">
        <v>51243.6</v>
      </c>
      <c r="B22587">
        <v>1.13709E-2</v>
      </c>
    </row>
    <row r="22588" spans="1:2" x14ac:dyDescent="0.25">
      <c r="A22588">
        <v>51245.8</v>
      </c>
      <c r="B22588">
        <v>1.13968E-2</v>
      </c>
    </row>
    <row r="22589" spans="1:2" x14ac:dyDescent="0.25">
      <c r="A22589">
        <v>51248.1</v>
      </c>
      <c r="B22589">
        <v>1.1415399999999999E-2</v>
      </c>
    </row>
    <row r="22590" spans="1:2" x14ac:dyDescent="0.25">
      <c r="A22590">
        <v>51250.400000000001</v>
      </c>
      <c r="B22590">
        <v>1.1384099999999999E-2</v>
      </c>
    </row>
    <row r="22591" spans="1:2" x14ac:dyDescent="0.25">
      <c r="A22591">
        <v>51252.6</v>
      </c>
      <c r="B22591">
        <v>1.1384200000000001E-2</v>
      </c>
    </row>
    <row r="22592" spans="1:2" x14ac:dyDescent="0.25">
      <c r="A22592">
        <v>51254.9</v>
      </c>
      <c r="B22592">
        <v>1.14155E-2</v>
      </c>
    </row>
    <row r="22593" spans="1:2" x14ac:dyDescent="0.25">
      <c r="A22593">
        <v>51257.2</v>
      </c>
      <c r="B22593">
        <v>1.1422E-2</v>
      </c>
    </row>
    <row r="22594" spans="1:2" x14ac:dyDescent="0.25">
      <c r="A22594">
        <v>51259.4</v>
      </c>
      <c r="B22594">
        <v>1.1414799999999999E-2</v>
      </c>
    </row>
    <row r="22595" spans="1:2" x14ac:dyDescent="0.25">
      <c r="A22595">
        <v>51261.7</v>
      </c>
      <c r="B22595">
        <v>1.14226E-2</v>
      </c>
    </row>
    <row r="22596" spans="1:2" x14ac:dyDescent="0.25">
      <c r="A22596">
        <v>51264</v>
      </c>
      <c r="B22596">
        <v>1.1398E-2</v>
      </c>
    </row>
    <row r="22597" spans="1:2" x14ac:dyDescent="0.25">
      <c r="A22597">
        <v>51266.2</v>
      </c>
      <c r="B22597">
        <v>1.1409000000000001E-2</v>
      </c>
    </row>
    <row r="22598" spans="1:2" x14ac:dyDescent="0.25">
      <c r="A22598">
        <v>51268.5</v>
      </c>
      <c r="B22598">
        <v>1.1414499999999999E-2</v>
      </c>
    </row>
    <row r="22599" spans="1:2" x14ac:dyDescent="0.25">
      <c r="A22599">
        <v>51270.8</v>
      </c>
      <c r="B22599">
        <v>1.1421499999999999E-2</v>
      </c>
    </row>
    <row r="22600" spans="1:2" x14ac:dyDescent="0.25">
      <c r="A22600">
        <v>51273.1</v>
      </c>
      <c r="B22600">
        <v>1.14155E-2</v>
      </c>
    </row>
    <row r="22601" spans="1:2" x14ac:dyDescent="0.25">
      <c r="A22601">
        <v>51275.4</v>
      </c>
      <c r="B22601">
        <v>1.14181E-2</v>
      </c>
    </row>
    <row r="22602" spans="1:2" x14ac:dyDescent="0.25">
      <c r="A22602">
        <v>51277.599999999999</v>
      </c>
      <c r="B22602">
        <v>1.1437599999999999E-2</v>
      </c>
    </row>
    <row r="22603" spans="1:2" x14ac:dyDescent="0.25">
      <c r="A22603">
        <v>51279.9</v>
      </c>
      <c r="B22603">
        <v>1.14217E-2</v>
      </c>
    </row>
    <row r="22604" spans="1:2" x14ac:dyDescent="0.25">
      <c r="A22604">
        <v>51282.2</v>
      </c>
      <c r="B22604">
        <v>1.1445200000000001E-2</v>
      </c>
    </row>
    <row r="22605" spans="1:2" x14ac:dyDescent="0.25">
      <c r="A22605">
        <v>51284.4</v>
      </c>
      <c r="B22605">
        <v>1.14407E-2</v>
      </c>
    </row>
    <row r="22606" spans="1:2" x14ac:dyDescent="0.25">
      <c r="A22606">
        <v>51286.7</v>
      </c>
      <c r="B22606">
        <v>1.14433E-2</v>
      </c>
    </row>
    <row r="22607" spans="1:2" x14ac:dyDescent="0.25">
      <c r="A22607">
        <v>51288.9</v>
      </c>
      <c r="B22607">
        <v>1.1442900000000001E-2</v>
      </c>
    </row>
    <row r="22608" spans="1:2" x14ac:dyDescent="0.25">
      <c r="A22608">
        <v>51291.199999999997</v>
      </c>
      <c r="B22608">
        <v>1.1436099999999999E-2</v>
      </c>
    </row>
    <row r="22609" spans="1:2" x14ac:dyDescent="0.25">
      <c r="A22609">
        <v>51293.5</v>
      </c>
      <c r="B22609">
        <v>1.14593E-2</v>
      </c>
    </row>
    <row r="22610" spans="1:2" x14ac:dyDescent="0.25">
      <c r="A22610">
        <v>51295.8</v>
      </c>
      <c r="B22610">
        <v>1.14442E-2</v>
      </c>
    </row>
    <row r="22611" spans="1:2" x14ac:dyDescent="0.25">
      <c r="A22611">
        <v>51298</v>
      </c>
      <c r="B22611">
        <v>1.1450699999999999E-2</v>
      </c>
    </row>
    <row r="22612" spans="1:2" x14ac:dyDescent="0.25">
      <c r="A22612">
        <v>51300.3</v>
      </c>
      <c r="B22612">
        <v>1.1429999999999999E-2</v>
      </c>
    </row>
    <row r="22613" spans="1:2" x14ac:dyDescent="0.25">
      <c r="A22613">
        <v>51302.6</v>
      </c>
      <c r="B22613">
        <v>1.14591E-2</v>
      </c>
    </row>
    <row r="22614" spans="1:2" x14ac:dyDescent="0.25">
      <c r="A22614">
        <v>51304.800000000003</v>
      </c>
      <c r="B22614">
        <v>1.1482600000000001E-2</v>
      </c>
    </row>
    <row r="22615" spans="1:2" x14ac:dyDescent="0.25">
      <c r="A22615">
        <v>51307.1</v>
      </c>
      <c r="B22615">
        <v>1.14693E-2</v>
      </c>
    </row>
    <row r="22616" spans="1:2" x14ac:dyDescent="0.25">
      <c r="A22616">
        <v>51309.4</v>
      </c>
      <c r="B22616">
        <v>1.14628E-2</v>
      </c>
    </row>
    <row r="22617" spans="1:2" x14ac:dyDescent="0.25">
      <c r="A22617">
        <v>51311.6</v>
      </c>
      <c r="B22617">
        <v>1.1455E-2</v>
      </c>
    </row>
    <row r="22618" spans="1:2" x14ac:dyDescent="0.25">
      <c r="A22618">
        <v>51313.9</v>
      </c>
      <c r="B22618">
        <v>1.1475900000000001E-2</v>
      </c>
    </row>
    <row r="22619" spans="1:2" x14ac:dyDescent="0.25">
      <c r="A22619">
        <v>51316.2</v>
      </c>
      <c r="B22619">
        <v>1.14509E-2</v>
      </c>
    </row>
    <row r="22620" spans="1:2" x14ac:dyDescent="0.25">
      <c r="A22620">
        <v>51318.400000000001</v>
      </c>
      <c r="B22620">
        <v>1.14685E-2</v>
      </c>
    </row>
    <row r="22621" spans="1:2" x14ac:dyDescent="0.25">
      <c r="A22621">
        <v>51320.7</v>
      </c>
      <c r="B22621">
        <v>1.1467700000000001E-2</v>
      </c>
    </row>
    <row r="22622" spans="1:2" x14ac:dyDescent="0.25">
      <c r="A22622">
        <v>51323</v>
      </c>
      <c r="B22622">
        <v>1.14451E-2</v>
      </c>
    </row>
    <row r="22623" spans="1:2" x14ac:dyDescent="0.25">
      <c r="A22623">
        <v>51325.2</v>
      </c>
      <c r="B22623">
        <v>1.14737E-2</v>
      </c>
    </row>
    <row r="22624" spans="1:2" x14ac:dyDescent="0.25">
      <c r="A22624">
        <v>51327.5</v>
      </c>
      <c r="B22624">
        <v>1.14906E-2</v>
      </c>
    </row>
    <row r="22625" spans="1:2" x14ac:dyDescent="0.25">
      <c r="A22625">
        <v>51329.8</v>
      </c>
      <c r="B22625">
        <v>1.14789E-2</v>
      </c>
    </row>
    <row r="22626" spans="1:2" x14ac:dyDescent="0.25">
      <c r="A22626">
        <v>51332.1</v>
      </c>
      <c r="B22626">
        <v>1.14883E-2</v>
      </c>
    </row>
    <row r="22627" spans="1:2" x14ac:dyDescent="0.25">
      <c r="A22627">
        <v>51334.3</v>
      </c>
      <c r="B22627">
        <v>1.15012E-2</v>
      </c>
    </row>
    <row r="22628" spans="1:2" x14ac:dyDescent="0.25">
      <c r="A22628">
        <v>51336.6</v>
      </c>
      <c r="B22628">
        <v>1.14895E-2</v>
      </c>
    </row>
    <row r="22629" spans="1:2" x14ac:dyDescent="0.25">
      <c r="A22629">
        <v>51338.9</v>
      </c>
      <c r="B22629">
        <v>1.1495399999999999E-2</v>
      </c>
    </row>
    <row r="22630" spans="1:2" x14ac:dyDescent="0.25">
      <c r="A22630">
        <v>51341.1</v>
      </c>
      <c r="B22630">
        <v>1.14953E-2</v>
      </c>
    </row>
    <row r="22631" spans="1:2" x14ac:dyDescent="0.25">
      <c r="A22631">
        <v>51343.4</v>
      </c>
      <c r="B22631">
        <v>1.14923E-2</v>
      </c>
    </row>
    <row r="22632" spans="1:2" x14ac:dyDescent="0.25">
      <c r="A22632">
        <v>51345.7</v>
      </c>
      <c r="B22632">
        <v>1.1500700000000001E-2</v>
      </c>
    </row>
    <row r="22633" spans="1:2" x14ac:dyDescent="0.25">
      <c r="A22633">
        <v>51347.9</v>
      </c>
      <c r="B22633">
        <v>1.1490999999999999E-2</v>
      </c>
    </row>
    <row r="22634" spans="1:2" x14ac:dyDescent="0.25">
      <c r="A22634">
        <v>51350.2</v>
      </c>
      <c r="B22634">
        <v>1.1521099999999999E-2</v>
      </c>
    </row>
    <row r="22635" spans="1:2" x14ac:dyDescent="0.25">
      <c r="A22635">
        <v>51352.5</v>
      </c>
      <c r="B22635">
        <v>1.1490800000000001E-2</v>
      </c>
    </row>
    <row r="22636" spans="1:2" x14ac:dyDescent="0.25">
      <c r="A22636">
        <v>51354.8</v>
      </c>
      <c r="B22636">
        <v>1.14982E-2</v>
      </c>
    </row>
    <row r="22637" spans="1:2" x14ac:dyDescent="0.25">
      <c r="A22637">
        <v>51357</v>
      </c>
      <c r="B22637">
        <v>1.1527300000000001E-2</v>
      </c>
    </row>
    <row r="22638" spans="1:2" x14ac:dyDescent="0.25">
      <c r="A22638">
        <v>51359.3</v>
      </c>
      <c r="B22638">
        <v>1.10496E-2</v>
      </c>
    </row>
    <row r="22639" spans="1:2" x14ac:dyDescent="0.25">
      <c r="A22639">
        <v>51361.599999999999</v>
      </c>
      <c r="B22639">
        <v>1.1520600000000001E-2</v>
      </c>
    </row>
    <row r="22640" spans="1:2" x14ac:dyDescent="0.25">
      <c r="A22640">
        <v>51363.8</v>
      </c>
      <c r="B22640">
        <v>1.15178E-2</v>
      </c>
    </row>
    <row r="22641" spans="1:2" x14ac:dyDescent="0.25">
      <c r="A22641">
        <v>51366</v>
      </c>
      <c r="B22641">
        <v>1.1542500000000001E-2</v>
      </c>
    </row>
    <row r="22642" spans="1:2" x14ac:dyDescent="0.25">
      <c r="A22642">
        <v>51368.3</v>
      </c>
      <c r="B22642">
        <v>1.1514999999999999E-2</v>
      </c>
    </row>
    <row r="22643" spans="1:2" x14ac:dyDescent="0.25">
      <c r="A22643">
        <v>51370.6</v>
      </c>
      <c r="B22643">
        <v>1.1516999999999999E-2</v>
      </c>
    </row>
    <row r="22644" spans="1:2" x14ac:dyDescent="0.25">
      <c r="A22644">
        <v>51372.800000000003</v>
      </c>
      <c r="B22644">
        <v>1.1507699999999999E-2</v>
      </c>
    </row>
    <row r="22645" spans="1:2" x14ac:dyDescent="0.25">
      <c r="A22645">
        <v>51375.1</v>
      </c>
      <c r="B22645">
        <v>1.15335E-2</v>
      </c>
    </row>
    <row r="22646" spans="1:2" x14ac:dyDescent="0.25">
      <c r="A22646">
        <v>51377.3</v>
      </c>
      <c r="B22646">
        <v>1.15365E-2</v>
      </c>
    </row>
    <row r="22647" spans="1:2" x14ac:dyDescent="0.25">
      <c r="A22647">
        <v>51379.6</v>
      </c>
      <c r="B22647">
        <v>1.1542500000000001E-2</v>
      </c>
    </row>
    <row r="22648" spans="1:2" x14ac:dyDescent="0.25">
      <c r="A22648">
        <v>51381.9</v>
      </c>
      <c r="B22648">
        <v>1.1532199999999999E-2</v>
      </c>
    </row>
    <row r="22649" spans="1:2" x14ac:dyDescent="0.25">
      <c r="A22649">
        <v>51384.1</v>
      </c>
      <c r="B22649">
        <v>1.10889E-2</v>
      </c>
    </row>
    <row r="22650" spans="1:2" x14ac:dyDescent="0.25">
      <c r="A22650">
        <v>51386.400000000001</v>
      </c>
      <c r="B22650">
        <v>1.1543599999999999E-2</v>
      </c>
    </row>
    <row r="22651" spans="1:2" x14ac:dyDescent="0.25">
      <c r="A22651">
        <v>51388.6</v>
      </c>
      <c r="B22651">
        <v>1.15625E-2</v>
      </c>
    </row>
    <row r="22652" spans="1:2" x14ac:dyDescent="0.25">
      <c r="A22652">
        <v>51390.9</v>
      </c>
      <c r="B22652">
        <v>1.15639E-2</v>
      </c>
    </row>
    <row r="22653" spans="1:2" x14ac:dyDescent="0.25">
      <c r="A22653">
        <v>51393.1</v>
      </c>
      <c r="B22653">
        <v>1.15429E-2</v>
      </c>
    </row>
    <row r="22654" spans="1:2" x14ac:dyDescent="0.25">
      <c r="A22654">
        <v>51395.4</v>
      </c>
      <c r="B22654">
        <v>1.1415099999999999E-2</v>
      </c>
    </row>
    <row r="22655" spans="1:2" x14ac:dyDescent="0.25">
      <c r="A22655">
        <v>51397.7</v>
      </c>
      <c r="B22655">
        <v>1.1555899999999999E-2</v>
      </c>
    </row>
    <row r="22656" spans="1:2" x14ac:dyDescent="0.25">
      <c r="A22656">
        <v>51399.9</v>
      </c>
      <c r="B22656">
        <v>1.1550899999999999E-2</v>
      </c>
    </row>
    <row r="22657" spans="1:2" x14ac:dyDescent="0.25">
      <c r="A22657">
        <v>51402.2</v>
      </c>
      <c r="B22657">
        <v>1.1532799999999999E-2</v>
      </c>
    </row>
    <row r="22658" spans="1:2" x14ac:dyDescent="0.25">
      <c r="A22658">
        <v>51404.4</v>
      </c>
      <c r="B22658">
        <v>1.15523E-2</v>
      </c>
    </row>
    <row r="22659" spans="1:2" x14ac:dyDescent="0.25">
      <c r="A22659">
        <v>51406.7</v>
      </c>
      <c r="B22659">
        <v>1.15318E-2</v>
      </c>
    </row>
    <row r="22660" spans="1:2" x14ac:dyDescent="0.25">
      <c r="A22660">
        <v>51409</v>
      </c>
      <c r="B22660">
        <v>1.15637E-2</v>
      </c>
    </row>
    <row r="22661" spans="1:2" x14ac:dyDescent="0.25">
      <c r="A22661">
        <v>51411.199999999997</v>
      </c>
      <c r="B22661">
        <v>1.1550400000000001E-2</v>
      </c>
    </row>
    <row r="22662" spans="1:2" x14ac:dyDescent="0.25">
      <c r="A22662">
        <v>51413.5</v>
      </c>
      <c r="B22662">
        <v>1.1575500000000001E-2</v>
      </c>
    </row>
    <row r="22663" spans="1:2" x14ac:dyDescent="0.25">
      <c r="A22663">
        <v>51415.8</v>
      </c>
      <c r="B22663">
        <v>1.15669E-2</v>
      </c>
    </row>
    <row r="22664" spans="1:2" x14ac:dyDescent="0.25">
      <c r="A22664">
        <v>51418</v>
      </c>
      <c r="B22664">
        <v>1.15622E-2</v>
      </c>
    </row>
    <row r="22665" spans="1:2" x14ac:dyDescent="0.25">
      <c r="A22665">
        <v>51420.3</v>
      </c>
      <c r="B22665">
        <v>1.15715E-2</v>
      </c>
    </row>
    <row r="22666" spans="1:2" x14ac:dyDescent="0.25">
      <c r="A22666">
        <v>51422.6</v>
      </c>
      <c r="B22666">
        <v>1.15681E-2</v>
      </c>
    </row>
    <row r="22667" spans="1:2" x14ac:dyDescent="0.25">
      <c r="A22667">
        <v>51424.800000000003</v>
      </c>
      <c r="B22667">
        <v>1.15727E-2</v>
      </c>
    </row>
    <row r="22668" spans="1:2" x14ac:dyDescent="0.25">
      <c r="A22668">
        <v>51427.1</v>
      </c>
      <c r="B22668">
        <v>1.11211E-2</v>
      </c>
    </row>
    <row r="22669" spans="1:2" x14ac:dyDescent="0.25">
      <c r="A22669">
        <v>51429.4</v>
      </c>
      <c r="B22669">
        <v>1.1592E-2</v>
      </c>
    </row>
    <row r="22670" spans="1:2" x14ac:dyDescent="0.25">
      <c r="A22670">
        <v>51431.6</v>
      </c>
      <c r="B22670">
        <v>1.15911E-2</v>
      </c>
    </row>
    <row r="22671" spans="1:2" x14ac:dyDescent="0.25">
      <c r="A22671">
        <v>51433.9</v>
      </c>
      <c r="B22671">
        <v>1.159E-2</v>
      </c>
    </row>
    <row r="22672" spans="1:2" x14ac:dyDescent="0.25">
      <c r="A22672">
        <v>51436.1</v>
      </c>
      <c r="B22672">
        <v>1.1219700000000001E-2</v>
      </c>
    </row>
    <row r="22673" spans="1:2" x14ac:dyDescent="0.25">
      <c r="A22673">
        <v>51438.400000000001</v>
      </c>
      <c r="B22673">
        <v>1.1590700000000001E-2</v>
      </c>
    </row>
    <row r="22674" spans="1:2" x14ac:dyDescent="0.25">
      <c r="A22674">
        <v>51440.6</v>
      </c>
      <c r="B22674">
        <v>1.16001E-2</v>
      </c>
    </row>
    <row r="22675" spans="1:2" x14ac:dyDescent="0.25">
      <c r="A22675">
        <v>51442.9</v>
      </c>
      <c r="B22675">
        <v>1.15908E-2</v>
      </c>
    </row>
    <row r="22676" spans="1:2" x14ac:dyDescent="0.25">
      <c r="A22676">
        <v>51445.1</v>
      </c>
      <c r="B22676">
        <v>1.1592E-2</v>
      </c>
    </row>
    <row r="22677" spans="1:2" x14ac:dyDescent="0.25">
      <c r="A22677">
        <v>51447.4</v>
      </c>
      <c r="B22677">
        <v>1.16043E-2</v>
      </c>
    </row>
    <row r="22678" spans="1:2" x14ac:dyDescent="0.25">
      <c r="A22678">
        <v>51449.7</v>
      </c>
      <c r="B22678">
        <v>1.1632E-2</v>
      </c>
    </row>
    <row r="22679" spans="1:2" x14ac:dyDescent="0.25">
      <c r="A22679">
        <v>51451.9</v>
      </c>
      <c r="B22679">
        <v>1.15911E-2</v>
      </c>
    </row>
    <row r="22680" spans="1:2" x14ac:dyDescent="0.25">
      <c r="A22680">
        <v>51454.2</v>
      </c>
      <c r="B22680">
        <v>1.16046E-2</v>
      </c>
    </row>
    <row r="22681" spans="1:2" x14ac:dyDescent="0.25">
      <c r="A22681">
        <v>51456.5</v>
      </c>
      <c r="B22681">
        <v>1.1601999999999999E-2</v>
      </c>
    </row>
    <row r="22682" spans="1:2" x14ac:dyDescent="0.25">
      <c r="A22682">
        <v>51458.8</v>
      </c>
      <c r="B22682">
        <v>1.1627699999999999E-2</v>
      </c>
    </row>
    <row r="22683" spans="1:2" x14ac:dyDescent="0.25">
      <c r="A22683">
        <v>51461</v>
      </c>
      <c r="B22683">
        <v>1.1163299999999999E-2</v>
      </c>
    </row>
    <row r="22684" spans="1:2" x14ac:dyDescent="0.25">
      <c r="A22684">
        <v>51463.3</v>
      </c>
      <c r="B22684">
        <v>1.1609599999999999E-2</v>
      </c>
    </row>
    <row r="22685" spans="1:2" x14ac:dyDescent="0.25">
      <c r="A22685">
        <v>51465.5</v>
      </c>
      <c r="B22685">
        <v>1.1620699999999999E-2</v>
      </c>
    </row>
    <row r="22686" spans="1:2" x14ac:dyDescent="0.25">
      <c r="A22686">
        <v>51467.8</v>
      </c>
      <c r="B22686">
        <v>1.16128E-2</v>
      </c>
    </row>
    <row r="22687" spans="1:2" x14ac:dyDescent="0.25">
      <c r="A22687">
        <v>51470</v>
      </c>
      <c r="B22687">
        <v>1.1631799999999999E-2</v>
      </c>
    </row>
    <row r="22688" spans="1:2" x14ac:dyDescent="0.25">
      <c r="A22688">
        <v>51472.3</v>
      </c>
      <c r="B22688">
        <v>1.1630100000000001E-2</v>
      </c>
    </row>
    <row r="22689" spans="1:2" x14ac:dyDescent="0.25">
      <c r="A22689">
        <v>51474.6</v>
      </c>
      <c r="B22689">
        <v>1.16343E-2</v>
      </c>
    </row>
    <row r="22690" spans="1:2" x14ac:dyDescent="0.25">
      <c r="A22690">
        <v>51476.800000000003</v>
      </c>
      <c r="B22690">
        <v>1.1636499999999999E-2</v>
      </c>
    </row>
    <row r="22691" spans="1:2" x14ac:dyDescent="0.25">
      <c r="A22691">
        <v>51479.1</v>
      </c>
      <c r="B22691">
        <v>1.1605499999999999E-2</v>
      </c>
    </row>
    <row r="22692" spans="1:2" x14ac:dyDescent="0.25">
      <c r="A22692">
        <v>51481.4</v>
      </c>
      <c r="B22692">
        <v>1.1624199999999999E-2</v>
      </c>
    </row>
    <row r="22693" spans="1:2" x14ac:dyDescent="0.25">
      <c r="A22693">
        <v>51483.6</v>
      </c>
      <c r="B22693">
        <v>1.1633299999999999E-2</v>
      </c>
    </row>
    <row r="22694" spans="1:2" x14ac:dyDescent="0.25">
      <c r="A22694">
        <v>51485.9</v>
      </c>
      <c r="B22694">
        <v>1.1639500000000001E-2</v>
      </c>
    </row>
    <row r="22695" spans="1:2" x14ac:dyDescent="0.25">
      <c r="A22695">
        <v>51488.2</v>
      </c>
      <c r="B22695">
        <v>1.16448E-2</v>
      </c>
    </row>
    <row r="22696" spans="1:2" x14ac:dyDescent="0.25">
      <c r="A22696">
        <v>51490.400000000001</v>
      </c>
      <c r="B22696">
        <v>1.16332E-2</v>
      </c>
    </row>
    <row r="22697" spans="1:2" x14ac:dyDescent="0.25">
      <c r="A22697">
        <v>51492.7</v>
      </c>
      <c r="B22697">
        <v>1.16282E-2</v>
      </c>
    </row>
    <row r="22698" spans="1:2" x14ac:dyDescent="0.25">
      <c r="A22698">
        <v>51495</v>
      </c>
      <c r="B22698">
        <v>1.1594999999999999E-2</v>
      </c>
    </row>
    <row r="22699" spans="1:2" x14ac:dyDescent="0.25">
      <c r="A22699">
        <v>51497.2</v>
      </c>
      <c r="B22699">
        <v>1.16585E-2</v>
      </c>
    </row>
    <row r="22700" spans="1:2" x14ac:dyDescent="0.25">
      <c r="A22700">
        <v>51499.5</v>
      </c>
      <c r="B22700">
        <v>1.1243700000000001E-2</v>
      </c>
    </row>
    <row r="22701" spans="1:2" x14ac:dyDescent="0.25">
      <c r="A22701">
        <v>51501.7</v>
      </c>
      <c r="B22701">
        <v>1.1664900000000001E-2</v>
      </c>
    </row>
    <row r="22702" spans="1:2" x14ac:dyDescent="0.25">
      <c r="A22702">
        <v>51503.9</v>
      </c>
      <c r="B22702">
        <v>1.1661299999999999E-2</v>
      </c>
    </row>
    <row r="22703" spans="1:2" x14ac:dyDescent="0.25">
      <c r="A22703">
        <v>51506.2</v>
      </c>
      <c r="B22703">
        <v>1.16451E-2</v>
      </c>
    </row>
    <row r="22704" spans="1:2" x14ac:dyDescent="0.25">
      <c r="A22704">
        <v>51508.5</v>
      </c>
      <c r="B22704">
        <v>1.1660999999999999E-2</v>
      </c>
    </row>
    <row r="22705" spans="1:2" x14ac:dyDescent="0.25">
      <c r="A22705">
        <v>51510.7</v>
      </c>
      <c r="B22705">
        <v>1.1653800000000001E-2</v>
      </c>
    </row>
    <row r="22706" spans="1:2" x14ac:dyDescent="0.25">
      <c r="A22706">
        <v>51513</v>
      </c>
      <c r="B22706">
        <v>1.1649700000000001E-2</v>
      </c>
    </row>
    <row r="22707" spans="1:2" x14ac:dyDescent="0.25">
      <c r="A22707">
        <v>51515.3</v>
      </c>
      <c r="B22707">
        <v>1.16883E-2</v>
      </c>
    </row>
    <row r="22708" spans="1:2" x14ac:dyDescent="0.25">
      <c r="A22708">
        <v>51517.5</v>
      </c>
      <c r="B22708">
        <v>1.1220300000000001E-2</v>
      </c>
    </row>
    <row r="22709" spans="1:2" x14ac:dyDescent="0.25">
      <c r="A22709">
        <v>51519.8</v>
      </c>
      <c r="B22709">
        <v>1.1386E-2</v>
      </c>
    </row>
    <row r="22710" spans="1:2" x14ac:dyDescent="0.25">
      <c r="A22710">
        <v>51522</v>
      </c>
      <c r="B22710">
        <v>1.15581E-2</v>
      </c>
    </row>
    <row r="22711" spans="1:2" x14ac:dyDescent="0.25">
      <c r="A22711">
        <v>51524.2</v>
      </c>
      <c r="B22711">
        <v>1.16551E-2</v>
      </c>
    </row>
    <row r="22712" spans="1:2" x14ac:dyDescent="0.25">
      <c r="A22712">
        <v>51526.400000000001</v>
      </c>
      <c r="B22712">
        <v>1.16741E-2</v>
      </c>
    </row>
    <row r="22713" spans="1:2" x14ac:dyDescent="0.25">
      <c r="A22713">
        <v>51528.7</v>
      </c>
      <c r="B22713">
        <v>1.1668100000000001E-2</v>
      </c>
    </row>
    <row r="22714" spans="1:2" x14ac:dyDescent="0.25">
      <c r="A22714">
        <v>51531</v>
      </c>
      <c r="B22714">
        <v>1.16756E-2</v>
      </c>
    </row>
    <row r="22715" spans="1:2" x14ac:dyDescent="0.25">
      <c r="A22715">
        <v>51533.2</v>
      </c>
      <c r="B22715">
        <v>1.1704300000000001E-2</v>
      </c>
    </row>
    <row r="22716" spans="1:2" x14ac:dyDescent="0.25">
      <c r="A22716">
        <v>51535.5</v>
      </c>
      <c r="B22716">
        <v>1.16714E-2</v>
      </c>
    </row>
    <row r="22717" spans="1:2" x14ac:dyDescent="0.25">
      <c r="A22717">
        <v>51537.8</v>
      </c>
      <c r="B22717">
        <v>1.16966E-2</v>
      </c>
    </row>
    <row r="22718" spans="1:2" x14ac:dyDescent="0.25">
      <c r="A22718">
        <v>51540</v>
      </c>
      <c r="B22718">
        <v>1.1426199999999999E-2</v>
      </c>
    </row>
    <row r="22719" spans="1:2" x14ac:dyDescent="0.25">
      <c r="A22719">
        <v>51542.3</v>
      </c>
      <c r="B22719">
        <v>1.16813E-2</v>
      </c>
    </row>
    <row r="22720" spans="1:2" x14ac:dyDescent="0.25">
      <c r="A22720">
        <v>51544.5</v>
      </c>
      <c r="B22720">
        <v>1.1685600000000001E-2</v>
      </c>
    </row>
    <row r="22721" spans="1:2" x14ac:dyDescent="0.25">
      <c r="A22721">
        <v>51546.8</v>
      </c>
      <c r="B22721">
        <v>1.1695000000000001E-2</v>
      </c>
    </row>
    <row r="22722" spans="1:2" x14ac:dyDescent="0.25">
      <c r="A22722">
        <v>51549.1</v>
      </c>
      <c r="B22722">
        <v>1.12438E-2</v>
      </c>
    </row>
    <row r="22723" spans="1:2" x14ac:dyDescent="0.25">
      <c r="A22723">
        <v>51551.3</v>
      </c>
      <c r="B22723">
        <v>1.16886E-2</v>
      </c>
    </row>
    <row r="22724" spans="1:2" x14ac:dyDescent="0.25">
      <c r="A22724">
        <v>51553.5</v>
      </c>
      <c r="B22724">
        <v>1.16945E-2</v>
      </c>
    </row>
    <row r="22725" spans="1:2" x14ac:dyDescent="0.25">
      <c r="A22725">
        <v>51555.8</v>
      </c>
      <c r="B22725">
        <v>1.17229E-2</v>
      </c>
    </row>
    <row r="22726" spans="1:2" x14ac:dyDescent="0.25">
      <c r="A22726">
        <v>51558.1</v>
      </c>
      <c r="B22726">
        <v>1.1710399999999999E-2</v>
      </c>
    </row>
    <row r="22727" spans="1:2" x14ac:dyDescent="0.25">
      <c r="A22727">
        <v>51560.4</v>
      </c>
      <c r="B22727">
        <v>1.1716600000000001E-2</v>
      </c>
    </row>
    <row r="22728" spans="1:2" x14ac:dyDescent="0.25">
      <c r="A22728">
        <v>51562.6</v>
      </c>
      <c r="B22728">
        <v>1.1714799999999999E-2</v>
      </c>
    </row>
    <row r="22729" spans="1:2" x14ac:dyDescent="0.25">
      <c r="A22729">
        <v>51564.9</v>
      </c>
      <c r="B22729">
        <v>1.17041E-2</v>
      </c>
    </row>
    <row r="22730" spans="1:2" x14ac:dyDescent="0.25">
      <c r="A22730">
        <v>51567.199999999997</v>
      </c>
      <c r="B22730">
        <v>1.17167E-2</v>
      </c>
    </row>
    <row r="22731" spans="1:2" x14ac:dyDescent="0.25">
      <c r="A22731">
        <v>51569.4</v>
      </c>
      <c r="B22731">
        <v>1.12473E-2</v>
      </c>
    </row>
    <row r="22732" spans="1:2" x14ac:dyDescent="0.25">
      <c r="A22732">
        <v>51571.7</v>
      </c>
      <c r="B22732">
        <v>1.17202E-2</v>
      </c>
    </row>
    <row r="22733" spans="1:2" x14ac:dyDescent="0.25">
      <c r="A22733">
        <v>51573.9</v>
      </c>
      <c r="B22733">
        <v>1.17311E-2</v>
      </c>
    </row>
    <row r="22734" spans="1:2" x14ac:dyDescent="0.25">
      <c r="A22734">
        <v>51576.2</v>
      </c>
      <c r="B22734">
        <v>1.1705999999999999E-2</v>
      </c>
    </row>
    <row r="22735" spans="1:2" x14ac:dyDescent="0.25">
      <c r="A22735">
        <v>51578.400000000001</v>
      </c>
      <c r="B22735">
        <v>1.1710999999999999E-2</v>
      </c>
    </row>
    <row r="22736" spans="1:2" x14ac:dyDescent="0.25">
      <c r="A22736">
        <v>51580.6</v>
      </c>
      <c r="B22736">
        <v>1.1743200000000001E-2</v>
      </c>
    </row>
    <row r="22737" spans="1:2" x14ac:dyDescent="0.25">
      <c r="A22737">
        <v>51582.9</v>
      </c>
      <c r="B22737">
        <v>1.12792E-2</v>
      </c>
    </row>
    <row r="22738" spans="1:2" x14ac:dyDescent="0.25">
      <c r="A22738">
        <v>51585.2</v>
      </c>
      <c r="B22738">
        <v>1.14786E-2</v>
      </c>
    </row>
    <row r="22739" spans="1:2" x14ac:dyDescent="0.25">
      <c r="A22739">
        <v>51587.4</v>
      </c>
      <c r="B22739">
        <v>1.1644399999999999E-2</v>
      </c>
    </row>
    <row r="22740" spans="1:2" x14ac:dyDescent="0.25">
      <c r="A22740">
        <v>51589.599999999999</v>
      </c>
      <c r="B22740">
        <v>1.15391E-2</v>
      </c>
    </row>
    <row r="22741" spans="1:2" x14ac:dyDescent="0.25">
      <c r="A22741">
        <v>51591.8</v>
      </c>
      <c r="B22741">
        <v>1.1764500000000001E-2</v>
      </c>
    </row>
    <row r="22742" spans="1:2" x14ac:dyDescent="0.25">
      <c r="A22742">
        <v>51594</v>
      </c>
      <c r="B22742">
        <v>1.1318099999999999E-2</v>
      </c>
    </row>
    <row r="22743" spans="1:2" x14ac:dyDescent="0.25">
      <c r="A22743">
        <v>51596.3</v>
      </c>
      <c r="B22743">
        <v>1.17698E-2</v>
      </c>
    </row>
    <row r="22744" spans="1:2" x14ac:dyDescent="0.25">
      <c r="A22744">
        <v>51598.5</v>
      </c>
      <c r="B22744">
        <v>1.13055E-2</v>
      </c>
    </row>
    <row r="22745" spans="1:2" x14ac:dyDescent="0.25">
      <c r="A22745">
        <v>51600.7</v>
      </c>
      <c r="B22745">
        <v>1.17581E-2</v>
      </c>
    </row>
    <row r="22746" spans="1:2" x14ac:dyDescent="0.25">
      <c r="A22746">
        <v>51603</v>
      </c>
      <c r="B22746">
        <v>1.1768199999999999E-2</v>
      </c>
    </row>
    <row r="22747" spans="1:2" x14ac:dyDescent="0.25">
      <c r="A22747">
        <v>51605.2</v>
      </c>
      <c r="B22747">
        <v>1.1315E-2</v>
      </c>
    </row>
    <row r="22748" spans="1:2" x14ac:dyDescent="0.25">
      <c r="A22748">
        <v>51607.4</v>
      </c>
      <c r="B22748">
        <v>1.1781E-2</v>
      </c>
    </row>
    <row r="22749" spans="1:2" x14ac:dyDescent="0.25">
      <c r="A22749">
        <v>51609.599999999999</v>
      </c>
      <c r="B22749">
        <v>1.1406299999999999E-2</v>
      </c>
    </row>
    <row r="22750" spans="1:2" x14ac:dyDescent="0.25">
      <c r="A22750">
        <v>51611.9</v>
      </c>
      <c r="B22750">
        <v>1.13189E-2</v>
      </c>
    </row>
    <row r="22751" spans="1:2" x14ac:dyDescent="0.25">
      <c r="A22751">
        <v>51614.1</v>
      </c>
      <c r="B22751">
        <v>1.1328599999999999E-2</v>
      </c>
    </row>
    <row r="22752" spans="1:2" x14ac:dyDescent="0.25">
      <c r="A22752">
        <v>51616.3</v>
      </c>
      <c r="B22752">
        <v>1.16572E-2</v>
      </c>
    </row>
    <row r="22753" spans="1:2" x14ac:dyDescent="0.25">
      <c r="A22753">
        <v>51618.6</v>
      </c>
      <c r="B22753">
        <v>1.16141E-2</v>
      </c>
    </row>
    <row r="22754" spans="1:2" x14ac:dyDescent="0.25">
      <c r="A22754">
        <v>51620.800000000003</v>
      </c>
      <c r="B22754">
        <v>1.17114E-2</v>
      </c>
    </row>
    <row r="22755" spans="1:2" x14ac:dyDescent="0.25">
      <c r="A22755">
        <v>51623</v>
      </c>
      <c r="B22755">
        <v>1.17755E-2</v>
      </c>
    </row>
    <row r="22756" spans="1:2" x14ac:dyDescent="0.25">
      <c r="A22756">
        <v>51625.2</v>
      </c>
      <c r="B22756">
        <v>1.1802099999999999E-2</v>
      </c>
    </row>
    <row r="22757" spans="1:2" x14ac:dyDescent="0.25">
      <c r="A22757">
        <v>51627.4</v>
      </c>
      <c r="B22757">
        <v>1.1310499999999999E-2</v>
      </c>
    </row>
    <row r="22758" spans="1:2" x14ac:dyDescent="0.25">
      <c r="A22758">
        <v>51629.7</v>
      </c>
      <c r="B22758">
        <v>1.17894E-2</v>
      </c>
    </row>
    <row r="22759" spans="1:2" x14ac:dyDescent="0.25">
      <c r="A22759">
        <v>51631.9</v>
      </c>
      <c r="B22759">
        <v>1.1790200000000001E-2</v>
      </c>
    </row>
    <row r="22760" spans="1:2" x14ac:dyDescent="0.25">
      <c r="A22760">
        <v>51634.2</v>
      </c>
      <c r="B22760">
        <v>1.1320200000000001E-2</v>
      </c>
    </row>
    <row r="22761" spans="1:2" x14ac:dyDescent="0.25">
      <c r="A22761">
        <v>51636.4</v>
      </c>
      <c r="B22761">
        <v>1.13282E-2</v>
      </c>
    </row>
    <row r="22762" spans="1:2" x14ac:dyDescent="0.25">
      <c r="A22762">
        <v>51638.7</v>
      </c>
      <c r="B22762">
        <v>1.1794600000000001E-2</v>
      </c>
    </row>
    <row r="22763" spans="1:2" x14ac:dyDescent="0.25">
      <c r="A22763">
        <v>51640.9</v>
      </c>
      <c r="B22763">
        <v>1.1413299999999999E-2</v>
      </c>
    </row>
    <row r="22764" spans="1:2" x14ac:dyDescent="0.25">
      <c r="A22764">
        <v>51643.1</v>
      </c>
      <c r="B22764">
        <v>1.17851E-2</v>
      </c>
    </row>
    <row r="22765" spans="1:2" x14ac:dyDescent="0.25">
      <c r="A22765">
        <v>51645.4</v>
      </c>
      <c r="B22765">
        <v>1.18031E-2</v>
      </c>
    </row>
    <row r="22766" spans="1:2" x14ac:dyDescent="0.25">
      <c r="A22766">
        <v>51647.6</v>
      </c>
      <c r="B22766">
        <v>1.1817899999999999E-2</v>
      </c>
    </row>
    <row r="22767" spans="1:2" x14ac:dyDescent="0.25">
      <c r="A22767">
        <v>51649.9</v>
      </c>
      <c r="B22767">
        <v>1.1532499999999999E-2</v>
      </c>
    </row>
    <row r="22768" spans="1:2" x14ac:dyDescent="0.25">
      <c r="A22768">
        <v>51652.2</v>
      </c>
      <c r="B22768">
        <v>1.1800700000000001E-2</v>
      </c>
    </row>
    <row r="22769" spans="1:2" x14ac:dyDescent="0.25">
      <c r="A22769">
        <v>51654.400000000001</v>
      </c>
      <c r="B22769">
        <v>1.1804E-2</v>
      </c>
    </row>
    <row r="22770" spans="1:2" x14ac:dyDescent="0.25">
      <c r="A22770">
        <v>51656.6</v>
      </c>
      <c r="B22770">
        <v>1.18114E-2</v>
      </c>
    </row>
    <row r="22771" spans="1:2" x14ac:dyDescent="0.25">
      <c r="A22771">
        <v>51658.8</v>
      </c>
      <c r="B22771">
        <v>1.1344699999999999E-2</v>
      </c>
    </row>
    <row r="22772" spans="1:2" x14ac:dyDescent="0.25">
      <c r="A22772">
        <v>51661.1</v>
      </c>
      <c r="B22772">
        <v>1.1687899999999999E-2</v>
      </c>
    </row>
    <row r="22773" spans="1:2" x14ac:dyDescent="0.25">
      <c r="A22773">
        <v>51663.3</v>
      </c>
      <c r="B22773">
        <v>1.18055E-2</v>
      </c>
    </row>
    <row r="22774" spans="1:2" x14ac:dyDescent="0.25">
      <c r="A22774">
        <v>51665.5</v>
      </c>
      <c r="B22774">
        <v>1.1829599999999999E-2</v>
      </c>
    </row>
    <row r="22775" spans="1:2" x14ac:dyDescent="0.25">
      <c r="A22775">
        <v>51667.8</v>
      </c>
      <c r="B22775">
        <v>1.1361899999999999E-2</v>
      </c>
    </row>
    <row r="22776" spans="1:2" x14ac:dyDescent="0.25">
      <c r="A22776">
        <v>51670.1</v>
      </c>
      <c r="B22776">
        <v>1.1389700000000001E-2</v>
      </c>
    </row>
    <row r="22777" spans="1:2" x14ac:dyDescent="0.25">
      <c r="A22777">
        <v>51672.3</v>
      </c>
      <c r="B22777">
        <v>1.1556200000000001E-2</v>
      </c>
    </row>
    <row r="22778" spans="1:2" x14ac:dyDescent="0.25">
      <c r="A22778">
        <v>51674.5</v>
      </c>
      <c r="B22778">
        <v>1.1838100000000001E-2</v>
      </c>
    </row>
    <row r="22779" spans="1:2" x14ac:dyDescent="0.25">
      <c r="A22779">
        <v>51676.7</v>
      </c>
      <c r="B22779">
        <v>1.1379500000000001E-2</v>
      </c>
    </row>
    <row r="22780" spans="1:2" x14ac:dyDescent="0.25">
      <c r="A22780">
        <v>51679</v>
      </c>
      <c r="B22780">
        <v>1.1497200000000001E-2</v>
      </c>
    </row>
    <row r="22781" spans="1:2" x14ac:dyDescent="0.25">
      <c r="A22781">
        <v>51681.2</v>
      </c>
      <c r="B22781">
        <v>1.1672699999999999E-2</v>
      </c>
    </row>
    <row r="22782" spans="1:2" x14ac:dyDescent="0.25">
      <c r="A22782">
        <v>51683.4</v>
      </c>
      <c r="B22782">
        <v>1.13521E-2</v>
      </c>
    </row>
    <row r="22783" spans="1:2" x14ac:dyDescent="0.25">
      <c r="A22783">
        <v>51685.599999999999</v>
      </c>
      <c r="B22783">
        <v>1.15531E-2</v>
      </c>
    </row>
    <row r="22784" spans="1:2" x14ac:dyDescent="0.25">
      <c r="A22784">
        <v>51687.9</v>
      </c>
      <c r="B22784">
        <v>1.18545E-2</v>
      </c>
    </row>
    <row r="22785" spans="1:2" x14ac:dyDescent="0.25">
      <c r="A22785">
        <v>51690.1</v>
      </c>
      <c r="B22785">
        <v>1.13537E-2</v>
      </c>
    </row>
    <row r="22786" spans="1:2" x14ac:dyDescent="0.25">
      <c r="A22786">
        <v>51692.3</v>
      </c>
      <c r="B22786">
        <v>1.18537E-2</v>
      </c>
    </row>
    <row r="22787" spans="1:2" x14ac:dyDescent="0.25">
      <c r="A22787">
        <v>51694.5</v>
      </c>
      <c r="B22787">
        <v>1.1385299999999999E-2</v>
      </c>
    </row>
    <row r="22788" spans="1:2" x14ac:dyDescent="0.25">
      <c r="A22788">
        <v>51696.800000000003</v>
      </c>
      <c r="B22788">
        <v>1.16457E-2</v>
      </c>
    </row>
    <row r="22789" spans="1:2" x14ac:dyDescent="0.25">
      <c r="A22789">
        <v>51699</v>
      </c>
      <c r="B22789">
        <v>1.1377200000000001E-2</v>
      </c>
    </row>
    <row r="22790" spans="1:2" x14ac:dyDescent="0.25">
      <c r="A22790">
        <v>51701.2</v>
      </c>
      <c r="B22790">
        <v>1.16867E-2</v>
      </c>
    </row>
    <row r="22791" spans="1:2" x14ac:dyDescent="0.25">
      <c r="A22791">
        <v>51703.4</v>
      </c>
      <c r="B22791">
        <v>1.1866099999999999E-2</v>
      </c>
    </row>
    <row r="22792" spans="1:2" x14ac:dyDescent="0.25">
      <c r="A22792">
        <v>51705.599999999999</v>
      </c>
      <c r="B22792">
        <v>1.1381199999999999E-2</v>
      </c>
    </row>
    <row r="22793" spans="1:2" x14ac:dyDescent="0.25">
      <c r="A22793">
        <v>51707.9</v>
      </c>
      <c r="B22793">
        <v>1.17076E-2</v>
      </c>
    </row>
    <row r="22794" spans="1:2" x14ac:dyDescent="0.25">
      <c r="A22794">
        <v>51710.1</v>
      </c>
      <c r="B22794">
        <v>1.1398800000000001E-2</v>
      </c>
    </row>
    <row r="22795" spans="1:2" x14ac:dyDescent="0.25">
      <c r="A22795">
        <v>51712.3</v>
      </c>
      <c r="B22795">
        <v>1.14103E-2</v>
      </c>
    </row>
    <row r="22796" spans="1:2" x14ac:dyDescent="0.25">
      <c r="A22796">
        <v>51714.6</v>
      </c>
      <c r="B22796">
        <v>1.14158E-2</v>
      </c>
    </row>
    <row r="22797" spans="1:2" x14ac:dyDescent="0.25">
      <c r="A22797">
        <v>51716.800000000003</v>
      </c>
      <c r="B22797">
        <v>1.18592E-2</v>
      </c>
    </row>
    <row r="22798" spans="1:2" x14ac:dyDescent="0.25">
      <c r="A22798">
        <v>51719</v>
      </c>
      <c r="B22798">
        <v>1.1416300000000001E-2</v>
      </c>
    </row>
    <row r="22799" spans="1:2" x14ac:dyDescent="0.25">
      <c r="A22799">
        <v>51721.3</v>
      </c>
      <c r="B22799">
        <v>1.1691099999999999E-2</v>
      </c>
    </row>
    <row r="22800" spans="1:2" x14ac:dyDescent="0.25">
      <c r="A22800">
        <v>51723.5</v>
      </c>
      <c r="B22800">
        <v>1.1807700000000001E-2</v>
      </c>
    </row>
    <row r="22801" spans="1:2" x14ac:dyDescent="0.25">
      <c r="A22801">
        <v>51725.7</v>
      </c>
      <c r="B22801">
        <v>1.1415E-2</v>
      </c>
    </row>
    <row r="22802" spans="1:2" x14ac:dyDescent="0.25">
      <c r="A22802">
        <v>51727.9</v>
      </c>
      <c r="B22802">
        <v>1.1423000000000001E-2</v>
      </c>
    </row>
    <row r="22803" spans="1:2" x14ac:dyDescent="0.25">
      <c r="A22803">
        <v>51730.1</v>
      </c>
      <c r="B22803">
        <v>1.18771E-2</v>
      </c>
    </row>
    <row r="22804" spans="1:2" x14ac:dyDescent="0.25">
      <c r="A22804">
        <v>51732.3</v>
      </c>
      <c r="B22804">
        <v>1.14369E-2</v>
      </c>
    </row>
    <row r="22805" spans="1:2" x14ac:dyDescent="0.25">
      <c r="A22805">
        <v>51734.6</v>
      </c>
      <c r="B22805">
        <v>1.14479E-2</v>
      </c>
    </row>
    <row r="22806" spans="1:2" x14ac:dyDescent="0.25">
      <c r="A22806">
        <v>51736.800000000003</v>
      </c>
      <c r="B22806">
        <v>1.1423900000000001E-2</v>
      </c>
    </row>
    <row r="22807" spans="1:2" x14ac:dyDescent="0.25">
      <c r="A22807">
        <v>51739</v>
      </c>
      <c r="B22807">
        <v>1.15607E-2</v>
      </c>
    </row>
    <row r="22808" spans="1:2" x14ac:dyDescent="0.25">
      <c r="A22808">
        <v>51741.2</v>
      </c>
      <c r="B22808">
        <v>1.14196E-2</v>
      </c>
    </row>
    <row r="22809" spans="1:2" x14ac:dyDescent="0.25">
      <c r="A22809">
        <v>51743.4</v>
      </c>
      <c r="B22809">
        <v>1.17749E-2</v>
      </c>
    </row>
    <row r="22810" spans="1:2" x14ac:dyDescent="0.25">
      <c r="A22810">
        <v>51745.599999999999</v>
      </c>
      <c r="B22810">
        <v>1.19107E-2</v>
      </c>
    </row>
    <row r="22811" spans="1:2" x14ac:dyDescent="0.25">
      <c r="A22811">
        <v>51747.9</v>
      </c>
      <c r="B22811">
        <v>1.14576E-2</v>
      </c>
    </row>
    <row r="22812" spans="1:2" x14ac:dyDescent="0.25">
      <c r="A22812">
        <v>51750.1</v>
      </c>
      <c r="B22812">
        <v>1.14698E-2</v>
      </c>
    </row>
    <row r="22813" spans="1:2" x14ac:dyDescent="0.25">
      <c r="A22813">
        <v>51752.3</v>
      </c>
      <c r="B22813">
        <v>1.1462999999999999E-2</v>
      </c>
    </row>
    <row r="22814" spans="1:2" x14ac:dyDescent="0.25">
      <c r="A22814">
        <v>51754.6</v>
      </c>
      <c r="B22814">
        <v>1.1441099999999999E-2</v>
      </c>
    </row>
    <row r="22815" spans="1:2" x14ac:dyDescent="0.25">
      <c r="A22815">
        <v>51756.800000000003</v>
      </c>
      <c r="B22815">
        <v>1.14637E-2</v>
      </c>
    </row>
    <row r="22816" spans="1:2" x14ac:dyDescent="0.25">
      <c r="A22816">
        <v>51759</v>
      </c>
      <c r="B22816">
        <v>1.1458899999999999E-2</v>
      </c>
    </row>
    <row r="22817" spans="1:2" x14ac:dyDescent="0.25">
      <c r="A22817">
        <v>51761.2</v>
      </c>
      <c r="B22817">
        <v>1.1544799999999999E-2</v>
      </c>
    </row>
    <row r="22818" spans="1:2" x14ac:dyDescent="0.25">
      <c r="A22818">
        <v>51763.4</v>
      </c>
      <c r="B22818">
        <v>1.14985E-2</v>
      </c>
    </row>
    <row r="22819" spans="1:2" x14ac:dyDescent="0.25">
      <c r="A22819">
        <v>51765.7</v>
      </c>
      <c r="B22819">
        <v>1.1488099999999999E-2</v>
      </c>
    </row>
    <row r="22820" spans="1:2" x14ac:dyDescent="0.25">
      <c r="A22820">
        <v>51767.9</v>
      </c>
      <c r="B22820">
        <v>1.1452199999999999E-2</v>
      </c>
    </row>
    <row r="22821" spans="1:2" x14ac:dyDescent="0.25">
      <c r="A22821">
        <v>51770.1</v>
      </c>
      <c r="B22821">
        <v>1.1460100000000001E-2</v>
      </c>
    </row>
    <row r="22822" spans="1:2" x14ac:dyDescent="0.25">
      <c r="A22822">
        <v>51772.3</v>
      </c>
      <c r="B22822">
        <v>1.17619E-2</v>
      </c>
    </row>
    <row r="22823" spans="1:2" x14ac:dyDescent="0.25">
      <c r="A22823">
        <v>51774.5</v>
      </c>
      <c r="B22823">
        <v>1.1445200000000001E-2</v>
      </c>
    </row>
    <row r="22824" spans="1:2" x14ac:dyDescent="0.25">
      <c r="A22824">
        <v>51776.7</v>
      </c>
      <c r="B22824">
        <v>1.14775E-2</v>
      </c>
    </row>
    <row r="22825" spans="1:2" x14ac:dyDescent="0.25">
      <c r="A22825">
        <v>51779</v>
      </c>
      <c r="B22825">
        <v>1.1482600000000001E-2</v>
      </c>
    </row>
    <row r="22826" spans="1:2" x14ac:dyDescent="0.25">
      <c r="A22826">
        <v>51781.2</v>
      </c>
      <c r="B22826">
        <v>1.1523200000000001E-2</v>
      </c>
    </row>
    <row r="22827" spans="1:2" x14ac:dyDescent="0.25">
      <c r="A22827">
        <v>51783.4</v>
      </c>
      <c r="B22827">
        <v>1.1472700000000001E-2</v>
      </c>
    </row>
    <row r="22828" spans="1:2" x14ac:dyDescent="0.25">
      <c r="A22828">
        <v>51785.599999999999</v>
      </c>
      <c r="B22828">
        <v>1.1474399999999999E-2</v>
      </c>
    </row>
    <row r="22829" spans="1:2" x14ac:dyDescent="0.25">
      <c r="A22829">
        <v>51787.8</v>
      </c>
      <c r="B22829">
        <v>1.14824E-2</v>
      </c>
    </row>
    <row r="22830" spans="1:2" x14ac:dyDescent="0.25">
      <c r="A22830">
        <v>51790</v>
      </c>
      <c r="B22830">
        <v>1.14958E-2</v>
      </c>
    </row>
    <row r="22831" spans="1:2" x14ac:dyDescent="0.25">
      <c r="A22831">
        <v>51792.2</v>
      </c>
      <c r="B22831">
        <v>1.1485199999999999E-2</v>
      </c>
    </row>
    <row r="22832" spans="1:2" x14ac:dyDescent="0.25">
      <c r="A22832">
        <v>51794.5</v>
      </c>
      <c r="B22832">
        <v>1.14997E-2</v>
      </c>
    </row>
    <row r="22833" spans="1:2" x14ac:dyDescent="0.25">
      <c r="A22833">
        <v>51796.7</v>
      </c>
      <c r="B22833">
        <v>1.14886E-2</v>
      </c>
    </row>
    <row r="22834" spans="1:2" x14ac:dyDescent="0.25">
      <c r="A22834">
        <v>51798.9</v>
      </c>
      <c r="B22834">
        <v>1.14958E-2</v>
      </c>
    </row>
    <row r="22835" spans="1:2" x14ac:dyDescent="0.25">
      <c r="A22835">
        <v>51801.1</v>
      </c>
      <c r="B22835">
        <v>1.1494600000000001E-2</v>
      </c>
    </row>
    <row r="22836" spans="1:2" x14ac:dyDescent="0.25">
      <c r="A22836">
        <v>51803.4</v>
      </c>
      <c r="B22836">
        <v>1.1509699999999999E-2</v>
      </c>
    </row>
    <row r="22837" spans="1:2" x14ac:dyDescent="0.25">
      <c r="A22837">
        <v>51805.599999999999</v>
      </c>
      <c r="B22837">
        <v>1.1512100000000001E-2</v>
      </c>
    </row>
    <row r="22838" spans="1:2" x14ac:dyDescent="0.25">
      <c r="A22838">
        <v>51807.8</v>
      </c>
      <c r="B22838">
        <v>1.1762999999999999E-2</v>
      </c>
    </row>
    <row r="22839" spans="1:2" x14ac:dyDescent="0.25">
      <c r="A22839">
        <v>51810</v>
      </c>
      <c r="B22839">
        <v>1.15041E-2</v>
      </c>
    </row>
    <row r="22840" spans="1:2" x14ac:dyDescent="0.25">
      <c r="A22840">
        <v>51812.2</v>
      </c>
      <c r="B22840">
        <v>1.1491700000000001E-2</v>
      </c>
    </row>
    <row r="22841" spans="1:2" x14ac:dyDescent="0.25">
      <c r="A22841">
        <v>51814.5</v>
      </c>
      <c r="B22841">
        <v>1.1524100000000001E-2</v>
      </c>
    </row>
    <row r="22842" spans="1:2" x14ac:dyDescent="0.25">
      <c r="A22842">
        <v>51816.7</v>
      </c>
      <c r="B22842">
        <v>1.14935E-2</v>
      </c>
    </row>
    <row r="22843" spans="1:2" x14ac:dyDescent="0.25">
      <c r="A22843">
        <v>51818.9</v>
      </c>
      <c r="B22843">
        <v>1.1521200000000001E-2</v>
      </c>
    </row>
    <row r="22844" spans="1:2" x14ac:dyDescent="0.25">
      <c r="A22844">
        <v>51821.1</v>
      </c>
      <c r="B22844">
        <v>1.1530200000000001E-2</v>
      </c>
    </row>
    <row r="22845" spans="1:2" x14ac:dyDescent="0.25">
      <c r="A22845">
        <v>51823.3</v>
      </c>
      <c r="B22845">
        <v>1.15291E-2</v>
      </c>
    </row>
    <row r="22846" spans="1:2" x14ac:dyDescent="0.25">
      <c r="A22846">
        <v>51825.5</v>
      </c>
      <c r="B22846">
        <v>1.1524899999999999E-2</v>
      </c>
    </row>
    <row r="22847" spans="1:2" x14ac:dyDescent="0.25">
      <c r="A22847">
        <v>51827.8</v>
      </c>
      <c r="B22847">
        <v>1.1535999999999999E-2</v>
      </c>
    </row>
    <row r="22848" spans="1:2" x14ac:dyDescent="0.25">
      <c r="A22848">
        <v>51830</v>
      </c>
      <c r="B22848">
        <v>1.15376E-2</v>
      </c>
    </row>
    <row r="22849" spans="1:2" x14ac:dyDescent="0.25">
      <c r="A22849">
        <v>51832.2</v>
      </c>
      <c r="B22849">
        <v>1.1557100000000001E-2</v>
      </c>
    </row>
    <row r="22850" spans="1:2" x14ac:dyDescent="0.25">
      <c r="A22850">
        <v>51834.400000000001</v>
      </c>
      <c r="B22850">
        <v>1.15684E-2</v>
      </c>
    </row>
    <row r="22851" spans="1:2" x14ac:dyDescent="0.25">
      <c r="A22851">
        <v>51836.6</v>
      </c>
      <c r="B22851">
        <v>1.15402E-2</v>
      </c>
    </row>
    <row r="22852" spans="1:2" x14ac:dyDescent="0.25">
      <c r="A22852">
        <v>51838.8</v>
      </c>
      <c r="B22852">
        <v>1.15341E-2</v>
      </c>
    </row>
    <row r="22853" spans="1:2" x14ac:dyDescent="0.25">
      <c r="A22853">
        <v>51841</v>
      </c>
      <c r="B22853">
        <v>1.15567E-2</v>
      </c>
    </row>
    <row r="22854" spans="1:2" x14ac:dyDescent="0.25">
      <c r="A22854">
        <v>51843.3</v>
      </c>
      <c r="B22854">
        <v>1.1548599999999999E-2</v>
      </c>
    </row>
    <row r="22855" spans="1:2" x14ac:dyDescent="0.25">
      <c r="A22855">
        <v>51845.5</v>
      </c>
      <c r="B22855">
        <v>1.15446E-2</v>
      </c>
    </row>
    <row r="22856" spans="1:2" x14ac:dyDescent="0.25">
      <c r="A22856">
        <v>51847.7</v>
      </c>
      <c r="B22856">
        <v>1.15551E-2</v>
      </c>
    </row>
    <row r="22857" spans="1:2" x14ac:dyDescent="0.25">
      <c r="A22857">
        <v>51849.9</v>
      </c>
      <c r="B22857">
        <v>1.15747E-2</v>
      </c>
    </row>
    <row r="22858" spans="1:2" x14ac:dyDescent="0.25">
      <c r="A22858">
        <v>51852.1</v>
      </c>
      <c r="B22858">
        <v>1.15523E-2</v>
      </c>
    </row>
    <row r="22859" spans="1:2" x14ac:dyDescent="0.25">
      <c r="A22859">
        <v>51854.400000000001</v>
      </c>
      <c r="B22859">
        <v>1.1730900000000001E-2</v>
      </c>
    </row>
    <row r="22860" spans="1:2" x14ac:dyDescent="0.25">
      <c r="A22860">
        <v>51856.6</v>
      </c>
      <c r="B22860">
        <v>1.1575200000000001E-2</v>
      </c>
    </row>
    <row r="22861" spans="1:2" x14ac:dyDescent="0.25">
      <c r="A22861">
        <v>51858.8</v>
      </c>
      <c r="B22861">
        <v>1.15662E-2</v>
      </c>
    </row>
    <row r="22862" spans="1:2" x14ac:dyDescent="0.25">
      <c r="A22862">
        <v>51861</v>
      </c>
      <c r="B22862">
        <v>1.1558499999999999E-2</v>
      </c>
    </row>
    <row r="22863" spans="1:2" x14ac:dyDescent="0.25">
      <c r="A22863">
        <v>51863.199999999997</v>
      </c>
      <c r="B22863">
        <v>1.15624E-2</v>
      </c>
    </row>
    <row r="22864" spans="1:2" x14ac:dyDescent="0.25">
      <c r="A22864">
        <v>51865.4</v>
      </c>
      <c r="B22864">
        <v>1.1566699999999999E-2</v>
      </c>
    </row>
    <row r="22865" spans="1:2" x14ac:dyDescent="0.25">
      <c r="A22865">
        <v>51867.7</v>
      </c>
      <c r="B22865">
        <v>1.15721E-2</v>
      </c>
    </row>
    <row r="22866" spans="1:2" x14ac:dyDescent="0.25">
      <c r="A22866">
        <v>51869.9</v>
      </c>
      <c r="B22866">
        <v>1.1587500000000001E-2</v>
      </c>
    </row>
    <row r="22867" spans="1:2" x14ac:dyDescent="0.25">
      <c r="A22867">
        <v>51872.1</v>
      </c>
      <c r="B22867">
        <v>1.15669E-2</v>
      </c>
    </row>
    <row r="22868" spans="1:2" x14ac:dyDescent="0.25">
      <c r="A22868">
        <v>51874.3</v>
      </c>
      <c r="B22868">
        <v>1.1633299999999999E-2</v>
      </c>
    </row>
    <row r="22869" spans="1:2" x14ac:dyDescent="0.25">
      <c r="A22869">
        <v>51876.5</v>
      </c>
      <c r="B22869">
        <v>1.1576299999999999E-2</v>
      </c>
    </row>
    <row r="22870" spans="1:2" x14ac:dyDescent="0.25">
      <c r="A22870">
        <v>51878.8</v>
      </c>
      <c r="B22870">
        <v>1.1598199999999999E-2</v>
      </c>
    </row>
    <row r="22871" spans="1:2" x14ac:dyDescent="0.25">
      <c r="A22871">
        <v>51881</v>
      </c>
      <c r="B22871">
        <v>1.1733800000000001E-2</v>
      </c>
    </row>
    <row r="22872" spans="1:2" x14ac:dyDescent="0.25">
      <c r="A22872">
        <v>51883.199999999997</v>
      </c>
      <c r="B22872">
        <v>1.15817E-2</v>
      </c>
    </row>
    <row r="22873" spans="1:2" x14ac:dyDescent="0.25">
      <c r="A22873">
        <v>51885.4</v>
      </c>
      <c r="B22873">
        <v>1.1610499999999999E-2</v>
      </c>
    </row>
    <row r="22874" spans="1:2" x14ac:dyDescent="0.25">
      <c r="A22874">
        <v>51887.7</v>
      </c>
      <c r="B22874">
        <v>1.1603199999999999E-2</v>
      </c>
    </row>
    <row r="22875" spans="1:2" x14ac:dyDescent="0.25">
      <c r="A22875">
        <v>51889.9</v>
      </c>
      <c r="B22875">
        <v>1.1592999999999999E-2</v>
      </c>
    </row>
    <row r="22876" spans="1:2" x14ac:dyDescent="0.25">
      <c r="A22876">
        <v>51892.1</v>
      </c>
      <c r="B22876">
        <v>1.15573E-2</v>
      </c>
    </row>
    <row r="22877" spans="1:2" x14ac:dyDescent="0.25">
      <c r="A22877">
        <v>51894.3</v>
      </c>
      <c r="B22877">
        <v>1.16014E-2</v>
      </c>
    </row>
    <row r="22878" spans="1:2" x14ac:dyDescent="0.25">
      <c r="A22878">
        <v>51896.5</v>
      </c>
      <c r="B22878">
        <v>1.1583400000000001E-2</v>
      </c>
    </row>
    <row r="22879" spans="1:2" x14ac:dyDescent="0.25">
      <c r="A22879">
        <v>51898.7</v>
      </c>
      <c r="B22879">
        <v>1.15917E-2</v>
      </c>
    </row>
    <row r="22880" spans="1:2" x14ac:dyDescent="0.25">
      <c r="A22880">
        <v>51901</v>
      </c>
      <c r="B22880">
        <v>1.1569899999999999E-2</v>
      </c>
    </row>
    <row r="22881" spans="1:2" x14ac:dyDescent="0.25">
      <c r="A22881">
        <v>51903.199999999997</v>
      </c>
      <c r="B22881">
        <v>1.16052E-2</v>
      </c>
    </row>
    <row r="22882" spans="1:2" x14ac:dyDescent="0.25">
      <c r="A22882">
        <v>51905.4</v>
      </c>
      <c r="B22882">
        <v>1.16217E-2</v>
      </c>
    </row>
    <row r="22883" spans="1:2" x14ac:dyDescent="0.25">
      <c r="A22883">
        <v>51907.6</v>
      </c>
      <c r="B22883">
        <v>1.15899E-2</v>
      </c>
    </row>
    <row r="22884" spans="1:2" x14ac:dyDescent="0.25">
      <c r="A22884">
        <v>51909.9</v>
      </c>
      <c r="B22884">
        <v>1.16215E-2</v>
      </c>
    </row>
    <row r="22885" spans="1:2" x14ac:dyDescent="0.25">
      <c r="A22885">
        <v>51912.1</v>
      </c>
      <c r="B22885">
        <v>1.16147E-2</v>
      </c>
    </row>
    <row r="22886" spans="1:2" x14ac:dyDescent="0.25">
      <c r="A22886">
        <v>51914.3</v>
      </c>
      <c r="B22886">
        <v>1.16233E-2</v>
      </c>
    </row>
    <row r="22887" spans="1:2" x14ac:dyDescent="0.25">
      <c r="A22887">
        <v>51916.5</v>
      </c>
      <c r="B22887">
        <v>1.16136E-2</v>
      </c>
    </row>
    <row r="22888" spans="1:2" x14ac:dyDescent="0.25">
      <c r="A22888">
        <v>51918.8</v>
      </c>
      <c r="B22888">
        <v>1.16405E-2</v>
      </c>
    </row>
    <row r="22889" spans="1:2" x14ac:dyDescent="0.25">
      <c r="A22889">
        <v>51921</v>
      </c>
      <c r="B22889">
        <v>1.1630100000000001E-2</v>
      </c>
    </row>
    <row r="22890" spans="1:2" x14ac:dyDescent="0.25">
      <c r="A22890">
        <v>51923.199999999997</v>
      </c>
      <c r="B22890">
        <v>1.16238E-2</v>
      </c>
    </row>
    <row r="22891" spans="1:2" x14ac:dyDescent="0.25">
      <c r="A22891">
        <v>51925.4</v>
      </c>
      <c r="B22891">
        <v>1.16121E-2</v>
      </c>
    </row>
    <row r="22892" spans="1:2" x14ac:dyDescent="0.25">
      <c r="A22892">
        <v>51927.7</v>
      </c>
      <c r="B22892">
        <v>1.16271E-2</v>
      </c>
    </row>
    <row r="22893" spans="1:2" x14ac:dyDescent="0.25">
      <c r="A22893">
        <v>51929.9</v>
      </c>
      <c r="B22893">
        <v>1.1629799999999999E-2</v>
      </c>
    </row>
    <row r="22894" spans="1:2" x14ac:dyDescent="0.25">
      <c r="A22894">
        <v>51932.1</v>
      </c>
      <c r="B22894">
        <v>1.1636799999999999E-2</v>
      </c>
    </row>
    <row r="22895" spans="1:2" x14ac:dyDescent="0.25">
      <c r="A22895">
        <v>51934.3</v>
      </c>
      <c r="B22895">
        <v>1.16215E-2</v>
      </c>
    </row>
    <row r="22896" spans="1:2" x14ac:dyDescent="0.25">
      <c r="A22896">
        <v>51936.6</v>
      </c>
      <c r="B22896">
        <v>1.1651099999999999E-2</v>
      </c>
    </row>
    <row r="22897" spans="1:2" x14ac:dyDescent="0.25">
      <c r="A22897">
        <v>51938.8</v>
      </c>
      <c r="B22897">
        <v>1.1639200000000001E-2</v>
      </c>
    </row>
    <row r="22898" spans="1:2" x14ac:dyDescent="0.25">
      <c r="A22898">
        <v>51941</v>
      </c>
      <c r="B22898">
        <v>1.1610199999999999E-2</v>
      </c>
    </row>
    <row r="22899" spans="1:2" x14ac:dyDescent="0.25">
      <c r="A22899">
        <v>51943.199999999997</v>
      </c>
      <c r="B22899">
        <v>1.1631799999999999E-2</v>
      </c>
    </row>
    <row r="22900" spans="1:2" x14ac:dyDescent="0.25">
      <c r="A22900">
        <v>51945.5</v>
      </c>
      <c r="B22900">
        <v>1.1619900000000001E-2</v>
      </c>
    </row>
    <row r="22901" spans="1:2" x14ac:dyDescent="0.25">
      <c r="A22901">
        <v>51947.7</v>
      </c>
      <c r="B22901">
        <v>1.1640299999999999E-2</v>
      </c>
    </row>
    <row r="22902" spans="1:2" x14ac:dyDescent="0.25">
      <c r="A22902">
        <v>51949.9</v>
      </c>
      <c r="B22902">
        <v>1.16673E-2</v>
      </c>
    </row>
    <row r="22903" spans="1:2" x14ac:dyDescent="0.25">
      <c r="A22903">
        <v>51952.2</v>
      </c>
      <c r="B22903">
        <v>1.16527E-2</v>
      </c>
    </row>
    <row r="22904" spans="1:2" x14ac:dyDescent="0.25">
      <c r="A22904">
        <v>51954.400000000001</v>
      </c>
      <c r="B22904">
        <v>1.1645600000000001E-2</v>
      </c>
    </row>
    <row r="22905" spans="1:2" x14ac:dyDescent="0.25">
      <c r="A22905">
        <v>51956.6</v>
      </c>
      <c r="B22905">
        <v>1.16633E-2</v>
      </c>
    </row>
    <row r="22906" spans="1:2" x14ac:dyDescent="0.25">
      <c r="A22906">
        <v>51958.9</v>
      </c>
      <c r="B22906">
        <v>1.1627200000000001E-2</v>
      </c>
    </row>
    <row r="22907" spans="1:2" x14ac:dyDescent="0.25">
      <c r="A22907">
        <v>51961.1</v>
      </c>
      <c r="B22907">
        <v>1.16612E-2</v>
      </c>
    </row>
    <row r="22908" spans="1:2" x14ac:dyDescent="0.25">
      <c r="A22908">
        <v>51963.3</v>
      </c>
      <c r="B22908">
        <v>1.16557E-2</v>
      </c>
    </row>
    <row r="22909" spans="1:2" x14ac:dyDescent="0.25">
      <c r="A22909">
        <v>51965.5</v>
      </c>
      <c r="B22909">
        <v>1.1663400000000001E-2</v>
      </c>
    </row>
    <row r="22910" spans="1:2" x14ac:dyDescent="0.25">
      <c r="A22910">
        <v>51967.8</v>
      </c>
      <c r="B22910">
        <v>1.1665200000000001E-2</v>
      </c>
    </row>
    <row r="22911" spans="1:2" x14ac:dyDescent="0.25">
      <c r="A22911">
        <v>51970</v>
      </c>
      <c r="B22911">
        <v>1.16565E-2</v>
      </c>
    </row>
    <row r="22912" spans="1:2" x14ac:dyDescent="0.25">
      <c r="A22912">
        <v>51972.2</v>
      </c>
      <c r="B22912">
        <v>1.1651399999999999E-2</v>
      </c>
    </row>
    <row r="22913" spans="1:2" x14ac:dyDescent="0.25">
      <c r="A22913">
        <v>51974.5</v>
      </c>
      <c r="B22913">
        <v>1.1654299999999999E-2</v>
      </c>
    </row>
    <row r="22914" spans="1:2" x14ac:dyDescent="0.25">
      <c r="A22914">
        <v>51976.7</v>
      </c>
      <c r="B22914">
        <v>1.1686500000000001E-2</v>
      </c>
    </row>
    <row r="22915" spans="1:2" x14ac:dyDescent="0.25">
      <c r="A22915">
        <v>51978.9</v>
      </c>
      <c r="B22915">
        <v>1.16758E-2</v>
      </c>
    </row>
    <row r="22916" spans="1:2" x14ac:dyDescent="0.25">
      <c r="A22916">
        <v>51981.1</v>
      </c>
      <c r="B22916">
        <v>1.16664E-2</v>
      </c>
    </row>
    <row r="22917" spans="1:2" x14ac:dyDescent="0.25">
      <c r="A22917">
        <v>51983.3</v>
      </c>
      <c r="B22917">
        <v>1.16849E-2</v>
      </c>
    </row>
    <row r="22918" spans="1:2" x14ac:dyDescent="0.25">
      <c r="A22918">
        <v>51985.599999999999</v>
      </c>
      <c r="B22918">
        <v>1.1676000000000001E-2</v>
      </c>
    </row>
    <row r="22919" spans="1:2" x14ac:dyDescent="0.25">
      <c r="A22919">
        <v>51987.8</v>
      </c>
      <c r="B22919">
        <v>1.16931E-2</v>
      </c>
    </row>
    <row r="22920" spans="1:2" x14ac:dyDescent="0.25">
      <c r="A22920">
        <v>51990</v>
      </c>
      <c r="B22920">
        <v>1.1666599999999999E-2</v>
      </c>
    </row>
    <row r="22921" spans="1:2" x14ac:dyDescent="0.25">
      <c r="A22921">
        <v>51992.2</v>
      </c>
      <c r="B22921">
        <v>1.1685900000000001E-2</v>
      </c>
    </row>
    <row r="22922" spans="1:2" x14ac:dyDescent="0.25">
      <c r="A22922">
        <v>51994.5</v>
      </c>
      <c r="B22922">
        <v>1.1697900000000001E-2</v>
      </c>
    </row>
    <row r="22923" spans="1:2" x14ac:dyDescent="0.25">
      <c r="A22923">
        <v>51996.7</v>
      </c>
      <c r="B22923">
        <v>1.1687899999999999E-2</v>
      </c>
    </row>
    <row r="22924" spans="1:2" x14ac:dyDescent="0.25">
      <c r="A22924">
        <v>51998.9</v>
      </c>
      <c r="B22924">
        <v>1.16918E-2</v>
      </c>
    </row>
    <row r="22925" spans="1:2" x14ac:dyDescent="0.25">
      <c r="A22925">
        <v>52001.1</v>
      </c>
      <c r="B22925">
        <v>1.17003E-2</v>
      </c>
    </row>
    <row r="22926" spans="1:2" x14ac:dyDescent="0.25">
      <c r="A22926">
        <v>52003.4</v>
      </c>
      <c r="B22926">
        <v>1.1691E-2</v>
      </c>
    </row>
    <row r="22927" spans="1:2" x14ac:dyDescent="0.25">
      <c r="A22927">
        <v>52005.599999999999</v>
      </c>
      <c r="B22927">
        <v>1.1699299999999999E-2</v>
      </c>
    </row>
    <row r="22928" spans="1:2" x14ac:dyDescent="0.25">
      <c r="A22928">
        <v>52007.8</v>
      </c>
      <c r="B22928">
        <v>1.17012E-2</v>
      </c>
    </row>
    <row r="22929" spans="1:2" x14ac:dyDescent="0.25">
      <c r="A22929">
        <v>52010.1</v>
      </c>
      <c r="B22929">
        <v>1.1710999999999999E-2</v>
      </c>
    </row>
    <row r="22930" spans="1:2" x14ac:dyDescent="0.25">
      <c r="A22930">
        <v>52012.3</v>
      </c>
      <c r="B22930">
        <v>1.16969E-2</v>
      </c>
    </row>
    <row r="22931" spans="1:2" x14ac:dyDescent="0.25">
      <c r="A22931">
        <v>52014.5</v>
      </c>
      <c r="B22931">
        <v>1.16933E-2</v>
      </c>
    </row>
    <row r="22932" spans="1:2" x14ac:dyDescent="0.25">
      <c r="A22932">
        <v>52016.800000000003</v>
      </c>
      <c r="B22932">
        <v>1.17167E-2</v>
      </c>
    </row>
    <row r="22933" spans="1:2" x14ac:dyDescent="0.25">
      <c r="A22933">
        <v>52019</v>
      </c>
      <c r="B22933">
        <v>1.1720299999999999E-2</v>
      </c>
    </row>
    <row r="22934" spans="1:2" x14ac:dyDescent="0.25">
      <c r="A22934">
        <v>52021.2</v>
      </c>
      <c r="B22934">
        <v>1.1729E-2</v>
      </c>
    </row>
    <row r="22935" spans="1:2" x14ac:dyDescent="0.25">
      <c r="A22935">
        <v>52023.4</v>
      </c>
      <c r="B22935">
        <v>1.17275E-2</v>
      </c>
    </row>
    <row r="22936" spans="1:2" x14ac:dyDescent="0.25">
      <c r="A22936">
        <v>52025.7</v>
      </c>
      <c r="B22936">
        <v>1.17114E-2</v>
      </c>
    </row>
    <row r="22937" spans="1:2" x14ac:dyDescent="0.25">
      <c r="A22937">
        <v>52027.9</v>
      </c>
      <c r="B22937">
        <v>1.1693200000000001E-2</v>
      </c>
    </row>
    <row r="22938" spans="1:2" x14ac:dyDescent="0.25">
      <c r="A22938">
        <v>52030.1</v>
      </c>
      <c r="B22938">
        <v>1.1732899999999999E-2</v>
      </c>
    </row>
    <row r="22939" spans="1:2" x14ac:dyDescent="0.25">
      <c r="A22939">
        <v>52032.4</v>
      </c>
      <c r="B22939">
        <v>1.1730000000000001E-2</v>
      </c>
    </row>
    <row r="22940" spans="1:2" x14ac:dyDescent="0.25">
      <c r="A22940">
        <v>52034.6</v>
      </c>
      <c r="B22940">
        <v>1.17161E-2</v>
      </c>
    </row>
    <row r="22941" spans="1:2" x14ac:dyDescent="0.25">
      <c r="A22941">
        <v>52036.800000000003</v>
      </c>
      <c r="B22941">
        <v>1.1765100000000001E-2</v>
      </c>
    </row>
    <row r="22942" spans="1:2" x14ac:dyDescent="0.25">
      <c r="A22942">
        <v>52039</v>
      </c>
      <c r="B22942">
        <v>1.17479E-2</v>
      </c>
    </row>
    <row r="22943" spans="1:2" x14ac:dyDescent="0.25">
      <c r="A22943">
        <v>52041.3</v>
      </c>
      <c r="B22943">
        <v>1.17232E-2</v>
      </c>
    </row>
    <row r="22944" spans="1:2" x14ac:dyDescent="0.25">
      <c r="A22944">
        <v>52043.5</v>
      </c>
      <c r="B22944">
        <v>1.1709300000000001E-2</v>
      </c>
    </row>
    <row r="22945" spans="1:2" x14ac:dyDescent="0.25">
      <c r="A22945">
        <v>52045.7</v>
      </c>
      <c r="B22945">
        <v>1.1746700000000001E-2</v>
      </c>
    </row>
    <row r="22946" spans="1:2" x14ac:dyDescent="0.25">
      <c r="A22946">
        <v>52047.9</v>
      </c>
      <c r="B22946">
        <v>1.1743399999999999E-2</v>
      </c>
    </row>
    <row r="22947" spans="1:2" x14ac:dyDescent="0.25">
      <c r="A22947">
        <v>52050.1</v>
      </c>
      <c r="B22947">
        <v>1.174E-2</v>
      </c>
    </row>
    <row r="22948" spans="1:2" x14ac:dyDescent="0.25">
      <c r="A22948">
        <v>52052.4</v>
      </c>
      <c r="B22948">
        <v>1.17422E-2</v>
      </c>
    </row>
    <row r="22949" spans="1:2" x14ac:dyDescent="0.25">
      <c r="A22949">
        <v>52054.6</v>
      </c>
      <c r="B22949">
        <v>1.17368E-2</v>
      </c>
    </row>
    <row r="22950" spans="1:2" x14ac:dyDescent="0.25">
      <c r="A22950">
        <v>52056.800000000003</v>
      </c>
      <c r="B22950">
        <v>1.1749300000000001E-2</v>
      </c>
    </row>
    <row r="22951" spans="1:2" x14ac:dyDescent="0.25">
      <c r="A22951">
        <v>52059.1</v>
      </c>
      <c r="B22951">
        <v>1.1772400000000001E-2</v>
      </c>
    </row>
    <row r="22952" spans="1:2" x14ac:dyDescent="0.25">
      <c r="A22952">
        <v>52061.3</v>
      </c>
      <c r="B22952">
        <v>1.1757399999999999E-2</v>
      </c>
    </row>
    <row r="22953" spans="1:2" x14ac:dyDescent="0.25">
      <c r="A22953">
        <v>52063.5</v>
      </c>
      <c r="B22953">
        <v>1.17669E-2</v>
      </c>
    </row>
    <row r="22954" spans="1:2" x14ac:dyDescent="0.25">
      <c r="A22954">
        <v>52065.7</v>
      </c>
      <c r="B22954">
        <v>1.1768300000000001E-2</v>
      </c>
    </row>
    <row r="22955" spans="1:2" x14ac:dyDescent="0.25">
      <c r="A22955">
        <v>52068</v>
      </c>
      <c r="B22955">
        <v>1.17736E-2</v>
      </c>
    </row>
    <row r="22956" spans="1:2" x14ac:dyDescent="0.25">
      <c r="A22956">
        <v>52070.2</v>
      </c>
      <c r="B22956">
        <v>1.17842E-2</v>
      </c>
    </row>
    <row r="22957" spans="1:2" x14ac:dyDescent="0.25">
      <c r="A22957">
        <v>52072.4</v>
      </c>
      <c r="B22957">
        <v>1.1770900000000001E-2</v>
      </c>
    </row>
    <row r="22958" spans="1:2" x14ac:dyDescent="0.25">
      <c r="A22958">
        <v>52074.6</v>
      </c>
      <c r="B22958">
        <v>1.1750399999999999E-2</v>
      </c>
    </row>
    <row r="22959" spans="1:2" x14ac:dyDescent="0.25">
      <c r="A22959">
        <v>52076.9</v>
      </c>
      <c r="B22959">
        <v>1.1782600000000001E-2</v>
      </c>
    </row>
    <row r="22960" spans="1:2" x14ac:dyDescent="0.25">
      <c r="A22960">
        <v>52079.1</v>
      </c>
      <c r="B22960">
        <v>1.1772899999999999E-2</v>
      </c>
    </row>
    <row r="22961" spans="1:2" x14ac:dyDescent="0.25">
      <c r="A22961">
        <v>52081.3</v>
      </c>
      <c r="B22961">
        <v>1.1767700000000001E-2</v>
      </c>
    </row>
    <row r="22962" spans="1:2" x14ac:dyDescent="0.25">
      <c r="A22962">
        <v>52083.5</v>
      </c>
      <c r="B22962">
        <v>1.17752E-2</v>
      </c>
    </row>
    <row r="22963" spans="1:2" x14ac:dyDescent="0.25">
      <c r="A22963">
        <v>52085.8</v>
      </c>
      <c r="B22963">
        <v>1.1787300000000001E-2</v>
      </c>
    </row>
    <row r="22964" spans="1:2" x14ac:dyDescent="0.25">
      <c r="A22964">
        <v>52088</v>
      </c>
      <c r="B22964">
        <v>1.1792800000000001E-2</v>
      </c>
    </row>
    <row r="22965" spans="1:2" x14ac:dyDescent="0.25">
      <c r="A22965">
        <v>52090.2</v>
      </c>
      <c r="B22965">
        <v>1.17777E-2</v>
      </c>
    </row>
    <row r="22966" spans="1:2" x14ac:dyDescent="0.25">
      <c r="A22966">
        <v>52092.5</v>
      </c>
      <c r="B22966">
        <v>1.1765899999999999E-2</v>
      </c>
    </row>
    <row r="22967" spans="1:2" x14ac:dyDescent="0.25">
      <c r="A22967">
        <v>52094.7</v>
      </c>
      <c r="B22967">
        <v>1.18043E-2</v>
      </c>
    </row>
    <row r="22968" spans="1:2" x14ac:dyDescent="0.25">
      <c r="A22968">
        <v>52096.9</v>
      </c>
      <c r="B22968">
        <v>1.17844E-2</v>
      </c>
    </row>
    <row r="22969" spans="1:2" x14ac:dyDescent="0.25">
      <c r="A22969">
        <v>52099.1</v>
      </c>
      <c r="B22969">
        <v>1.17845E-2</v>
      </c>
    </row>
    <row r="22970" spans="1:2" x14ac:dyDescent="0.25">
      <c r="A22970">
        <v>52101.4</v>
      </c>
      <c r="B22970">
        <v>1.17868E-2</v>
      </c>
    </row>
    <row r="22971" spans="1:2" x14ac:dyDescent="0.25">
      <c r="A22971">
        <v>52103.6</v>
      </c>
      <c r="B22971">
        <v>1.17964E-2</v>
      </c>
    </row>
    <row r="22972" spans="1:2" x14ac:dyDescent="0.25">
      <c r="A22972">
        <v>52105.8</v>
      </c>
      <c r="B22972">
        <v>1.18212E-2</v>
      </c>
    </row>
    <row r="22973" spans="1:2" x14ac:dyDescent="0.25">
      <c r="A22973">
        <v>52108.1</v>
      </c>
      <c r="B22973">
        <v>1.18231E-2</v>
      </c>
    </row>
    <row r="22974" spans="1:2" x14ac:dyDescent="0.25">
      <c r="A22974">
        <v>52110.3</v>
      </c>
      <c r="B22974">
        <v>1.1814E-2</v>
      </c>
    </row>
    <row r="22975" spans="1:2" x14ac:dyDescent="0.25">
      <c r="A22975">
        <v>52112.5</v>
      </c>
      <c r="B22975">
        <v>1.1795999999999999E-2</v>
      </c>
    </row>
    <row r="22976" spans="1:2" x14ac:dyDescent="0.25">
      <c r="A22976">
        <v>52114.7</v>
      </c>
      <c r="B22976">
        <v>1.18052E-2</v>
      </c>
    </row>
    <row r="22977" spans="1:2" x14ac:dyDescent="0.25">
      <c r="A22977">
        <v>52117</v>
      </c>
      <c r="B22977">
        <v>1.18006E-2</v>
      </c>
    </row>
    <row r="22978" spans="1:2" x14ac:dyDescent="0.25">
      <c r="A22978">
        <v>52119.199999999997</v>
      </c>
      <c r="B22978">
        <v>1.1807099999999999E-2</v>
      </c>
    </row>
    <row r="22979" spans="1:2" x14ac:dyDescent="0.25">
      <c r="A22979">
        <v>52121.4</v>
      </c>
      <c r="B22979">
        <v>1.18415E-2</v>
      </c>
    </row>
    <row r="22980" spans="1:2" x14ac:dyDescent="0.25">
      <c r="A22980">
        <v>52123.7</v>
      </c>
      <c r="B22980">
        <v>1.18242E-2</v>
      </c>
    </row>
    <row r="22981" spans="1:2" x14ac:dyDescent="0.25">
      <c r="A22981">
        <v>52125.9</v>
      </c>
      <c r="B22981">
        <v>1.1818199999999999E-2</v>
      </c>
    </row>
    <row r="22982" spans="1:2" x14ac:dyDescent="0.25">
      <c r="A22982">
        <v>52128.1</v>
      </c>
      <c r="B22982">
        <v>1.18444E-2</v>
      </c>
    </row>
    <row r="22983" spans="1:2" x14ac:dyDescent="0.25">
      <c r="A22983">
        <v>52130.3</v>
      </c>
      <c r="B22983">
        <v>1.1834900000000001E-2</v>
      </c>
    </row>
    <row r="22984" spans="1:2" x14ac:dyDescent="0.25">
      <c r="A22984">
        <v>52132.6</v>
      </c>
      <c r="B22984">
        <v>1.1837800000000001E-2</v>
      </c>
    </row>
    <row r="22985" spans="1:2" x14ac:dyDescent="0.25">
      <c r="A22985">
        <v>52134.8</v>
      </c>
      <c r="B22985">
        <v>1.1820900000000001E-2</v>
      </c>
    </row>
    <row r="22986" spans="1:2" x14ac:dyDescent="0.25">
      <c r="A22986">
        <v>52137</v>
      </c>
      <c r="B22986">
        <v>1.18449E-2</v>
      </c>
    </row>
    <row r="22987" spans="1:2" x14ac:dyDescent="0.25">
      <c r="A22987">
        <v>52139.3</v>
      </c>
      <c r="B22987">
        <v>1.1842500000000001E-2</v>
      </c>
    </row>
    <row r="22988" spans="1:2" x14ac:dyDescent="0.25">
      <c r="A22988">
        <v>52141.5</v>
      </c>
      <c r="B22988">
        <v>1.1839799999999999E-2</v>
      </c>
    </row>
    <row r="22989" spans="1:2" x14ac:dyDescent="0.25">
      <c r="A22989">
        <v>52143.7</v>
      </c>
      <c r="B22989">
        <v>1.18441E-2</v>
      </c>
    </row>
    <row r="22990" spans="1:2" x14ac:dyDescent="0.25">
      <c r="A22990">
        <v>52145.9</v>
      </c>
      <c r="B22990">
        <v>1.18584E-2</v>
      </c>
    </row>
    <row r="22991" spans="1:2" x14ac:dyDescent="0.25">
      <c r="A22991">
        <v>52148.2</v>
      </c>
      <c r="B22991">
        <v>1.18441E-2</v>
      </c>
    </row>
    <row r="22992" spans="1:2" x14ac:dyDescent="0.25">
      <c r="A22992">
        <v>52150.400000000001</v>
      </c>
      <c r="B22992">
        <v>1.18569E-2</v>
      </c>
    </row>
    <row r="22993" spans="1:2" x14ac:dyDescent="0.25">
      <c r="A22993">
        <v>52152.6</v>
      </c>
      <c r="B22993">
        <v>1.1835200000000001E-2</v>
      </c>
    </row>
    <row r="22994" spans="1:2" x14ac:dyDescent="0.25">
      <c r="A22994">
        <v>52154.9</v>
      </c>
      <c r="B22994">
        <v>1.18364E-2</v>
      </c>
    </row>
    <row r="22995" spans="1:2" x14ac:dyDescent="0.25">
      <c r="A22995">
        <v>52157.1</v>
      </c>
      <c r="B22995">
        <v>1.1843299999999999E-2</v>
      </c>
    </row>
    <row r="22996" spans="1:2" x14ac:dyDescent="0.25">
      <c r="A22996">
        <v>52159.3</v>
      </c>
      <c r="B22996">
        <v>1.1838400000000001E-2</v>
      </c>
    </row>
    <row r="22997" spans="1:2" x14ac:dyDescent="0.25">
      <c r="A22997">
        <v>52161.599999999999</v>
      </c>
      <c r="B22997">
        <v>1.18645E-2</v>
      </c>
    </row>
    <row r="22998" spans="1:2" x14ac:dyDescent="0.25">
      <c r="A22998">
        <v>52163.8</v>
      </c>
      <c r="B22998">
        <v>1.18561E-2</v>
      </c>
    </row>
    <row r="22999" spans="1:2" x14ac:dyDescent="0.25">
      <c r="A22999">
        <v>52166</v>
      </c>
      <c r="B22999">
        <v>1.1865199999999999E-2</v>
      </c>
    </row>
    <row r="23000" spans="1:2" x14ac:dyDescent="0.25">
      <c r="A23000">
        <v>52168.2</v>
      </c>
      <c r="B23000">
        <v>1.1878400000000001E-2</v>
      </c>
    </row>
    <row r="23001" spans="1:2" x14ac:dyDescent="0.25">
      <c r="A23001">
        <v>52170.5</v>
      </c>
      <c r="B23001">
        <v>1.18771E-2</v>
      </c>
    </row>
    <row r="23002" spans="1:2" x14ac:dyDescent="0.25">
      <c r="A23002">
        <v>52172.7</v>
      </c>
      <c r="B23002">
        <v>1.18802E-2</v>
      </c>
    </row>
    <row r="23003" spans="1:2" x14ac:dyDescent="0.25">
      <c r="A23003">
        <v>52174.9</v>
      </c>
      <c r="B23003">
        <v>1.1853000000000001E-2</v>
      </c>
    </row>
    <row r="23004" spans="1:2" x14ac:dyDescent="0.25">
      <c r="A23004">
        <v>52177.1</v>
      </c>
      <c r="B23004">
        <v>1.1868800000000001E-2</v>
      </c>
    </row>
    <row r="23005" spans="1:2" x14ac:dyDescent="0.25">
      <c r="A23005">
        <v>52179.4</v>
      </c>
      <c r="B23005">
        <v>1.1877199999999999E-2</v>
      </c>
    </row>
    <row r="23006" spans="1:2" x14ac:dyDescent="0.25">
      <c r="A23006">
        <v>52181.599999999999</v>
      </c>
      <c r="B23006">
        <v>1.18797E-2</v>
      </c>
    </row>
    <row r="23007" spans="1:2" x14ac:dyDescent="0.25">
      <c r="A23007">
        <v>52183.8</v>
      </c>
      <c r="B23007">
        <v>1.18777E-2</v>
      </c>
    </row>
    <row r="23008" spans="1:2" x14ac:dyDescent="0.25">
      <c r="A23008">
        <v>52186.1</v>
      </c>
      <c r="B23008">
        <v>1.18744E-2</v>
      </c>
    </row>
    <row r="23009" spans="1:2" x14ac:dyDescent="0.25">
      <c r="A23009">
        <v>52188.3</v>
      </c>
      <c r="B23009">
        <v>1.1879600000000001E-2</v>
      </c>
    </row>
    <row r="23010" spans="1:2" x14ac:dyDescent="0.25">
      <c r="A23010">
        <v>52190.5</v>
      </c>
      <c r="B23010">
        <v>1.18995E-2</v>
      </c>
    </row>
    <row r="23011" spans="1:2" x14ac:dyDescent="0.25">
      <c r="A23011">
        <v>52192.7</v>
      </c>
      <c r="B23011">
        <v>1.18928E-2</v>
      </c>
    </row>
    <row r="23012" spans="1:2" x14ac:dyDescent="0.25">
      <c r="A23012">
        <v>52195</v>
      </c>
      <c r="B23012">
        <v>1.1903800000000001E-2</v>
      </c>
    </row>
    <row r="23013" spans="1:2" x14ac:dyDescent="0.25">
      <c r="A23013">
        <v>52197.2</v>
      </c>
      <c r="B23013">
        <v>1.19229E-2</v>
      </c>
    </row>
    <row r="23014" spans="1:2" x14ac:dyDescent="0.25">
      <c r="A23014">
        <v>52199.4</v>
      </c>
      <c r="B23014">
        <v>1.1916100000000001E-2</v>
      </c>
    </row>
    <row r="23015" spans="1:2" x14ac:dyDescent="0.25">
      <c r="A23015">
        <v>52201.7</v>
      </c>
      <c r="B23015">
        <v>1.1902299999999999E-2</v>
      </c>
    </row>
    <row r="23016" spans="1:2" x14ac:dyDescent="0.25">
      <c r="A23016">
        <v>52203.9</v>
      </c>
      <c r="B23016">
        <v>1.18916E-2</v>
      </c>
    </row>
    <row r="23017" spans="1:2" x14ac:dyDescent="0.25">
      <c r="A23017">
        <v>52206.1</v>
      </c>
      <c r="B23017">
        <v>1.19262E-2</v>
      </c>
    </row>
    <row r="23018" spans="1:2" x14ac:dyDescent="0.25">
      <c r="A23018">
        <v>52208.4</v>
      </c>
      <c r="B23018">
        <v>1.19097E-2</v>
      </c>
    </row>
    <row r="23019" spans="1:2" x14ac:dyDescent="0.25">
      <c r="A23019">
        <v>52210.6</v>
      </c>
      <c r="B23019">
        <v>1.19145E-2</v>
      </c>
    </row>
    <row r="23020" spans="1:2" x14ac:dyDescent="0.25">
      <c r="A23020">
        <v>52212.800000000003</v>
      </c>
      <c r="B23020">
        <v>1.19133E-2</v>
      </c>
    </row>
    <row r="23021" spans="1:2" x14ac:dyDescent="0.25">
      <c r="A23021">
        <v>52215</v>
      </c>
      <c r="B23021">
        <v>1.1942599999999999E-2</v>
      </c>
    </row>
    <row r="23022" spans="1:2" x14ac:dyDescent="0.25">
      <c r="A23022">
        <v>52217.3</v>
      </c>
      <c r="B23022">
        <v>1.1924300000000001E-2</v>
      </c>
    </row>
    <row r="23023" spans="1:2" x14ac:dyDescent="0.25">
      <c r="A23023">
        <v>52219.5</v>
      </c>
      <c r="B23023">
        <v>1.19203E-2</v>
      </c>
    </row>
    <row r="23024" spans="1:2" x14ac:dyDescent="0.25">
      <c r="A23024">
        <v>52221.7</v>
      </c>
      <c r="B23024">
        <v>1.1915200000000001E-2</v>
      </c>
    </row>
    <row r="23025" spans="1:2" x14ac:dyDescent="0.25">
      <c r="A23025">
        <v>52224</v>
      </c>
      <c r="B23025">
        <v>1.19223E-2</v>
      </c>
    </row>
    <row r="23026" spans="1:2" x14ac:dyDescent="0.25">
      <c r="A23026">
        <v>52226.2</v>
      </c>
      <c r="B23026">
        <v>1.1913E-2</v>
      </c>
    </row>
    <row r="23027" spans="1:2" x14ac:dyDescent="0.25">
      <c r="A23027">
        <v>52228.4</v>
      </c>
      <c r="B23027">
        <v>1.19209E-2</v>
      </c>
    </row>
    <row r="23028" spans="1:2" x14ac:dyDescent="0.25">
      <c r="A23028">
        <v>52230.7</v>
      </c>
      <c r="B23028">
        <v>1.19414E-2</v>
      </c>
    </row>
    <row r="23029" spans="1:2" x14ac:dyDescent="0.25">
      <c r="A23029">
        <v>52232.9</v>
      </c>
      <c r="B23029">
        <v>1.19335E-2</v>
      </c>
    </row>
    <row r="23030" spans="1:2" x14ac:dyDescent="0.25">
      <c r="A23030">
        <v>52235.1</v>
      </c>
      <c r="B23030">
        <v>1.19346E-2</v>
      </c>
    </row>
    <row r="23031" spans="1:2" x14ac:dyDescent="0.25">
      <c r="A23031">
        <v>52237.3</v>
      </c>
      <c r="B23031">
        <v>1.19375E-2</v>
      </c>
    </row>
    <row r="23032" spans="1:2" x14ac:dyDescent="0.25">
      <c r="A23032">
        <v>52239.6</v>
      </c>
      <c r="B23032">
        <v>1.19379E-2</v>
      </c>
    </row>
    <row r="23033" spans="1:2" x14ac:dyDescent="0.25">
      <c r="A23033">
        <v>52241.8</v>
      </c>
      <c r="B23033">
        <v>1.1934200000000001E-2</v>
      </c>
    </row>
    <row r="23034" spans="1:2" x14ac:dyDescent="0.25">
      <c r="A23034">
        <v>52244</v>
      </c>
      <c r="B23034">
        <v>1.19568E-2</v>
      </c>
    </row>
    <row r="23035" spans="1:2" x14ac:dyDescent="0.25">
      <c r="A23035">
        <v>52246.3</v>
      </c>
      <c r="B23035">
        <v>1.1964600000000001E-2</v>
      </c>
    </row>
    <row r="23036" spans="1:2" x14ac:dyDescent="0.25">
      <c r="A23036">
        <v>52248.5</v>
      </c>
      <c r="B23036">
        <v>1.19408E-2</v>
      </c>
    </row>
    <row r="23037" spans="1:2" x14ac:dyDescent="0.25">
      <c r="A23037">
        <v>52250.7</v>
      </c>
      <c r="B23037">
        <v>1.1927E-2</v>
      </c>
    </row>
    <row r="23038" spans="1:2" x14ac:dyDescent="0.25">
      <c r="A23038">
        <v>52252.9</v>
      </c>
      <c r="B23038">
        <v>1.19416E-2</v>
      </c>
    </row>
    <row r="23039" spans="1:2" x14ac:dyDescent="0.25">
      <c r="A23039">
        <v>52255.199999999997</v>
      </c>
      <c r="B23039">
        <v>1.19513E-2</v>
      </c>
    </row>
    <row r="23040" spans="1:2" x14ac:dyDescent="0.25">
      <c r="A23040">
        <v>52257.4</v>
      </c>
      <c r="B23040">
        <v>1.19446E-2</v>
      </c>
    </row>
    <row r="23041" spans="1:2" x14ac:dyDescent="0.25">
      <c r="A23041">
        <v>52259.6</v>
      </c>
      <c r="B23041">
        <v>1.19758E-2</v>
      </c>
    </row>
    <row r="23042" spans="1:2" x14ac:dyDescent="0.25">
      <c r="A23042">
        <v>52261.9</v>
      </c>
      <c r="B23042">
        <v>1.19848E-2</v>
      </c>
    </row>
    <row r="23043" spans="1:2" x14ac:dyDescent="0.25">
      <c r="A23043">
        <v>52264.1</v>
      </c>
      <c r="B23043">
        <v>1.19668E-2</v>
      </c>
    </row>
    <row r="23044" spans="1:2" x14ac:dyDescent="0.25">
      <c r="A23044">
        <v>52266.3</v>
      </c>
      <c r="B23044">
        <v>1.19506E-2</v>
      </c>
    </row>
    <row r="23045" spans="1:2" x14ac:dyDescent="0.25">
      <c r="A23045">
        <v>52268.5</v>
      </c>
      <c r="B23045">
        <v>1.19559E-2</v>
      </c>
    </row>
    <row r="23046" spans="1:2" x14ac:dyDescent="0.25">
      <c r="A23046">
        <v>52270.8</v>
      </c>
      <c r="B23046">
        <v>1.1956700000000001E-2</v>
      </c>
    </row>
    <row r="23047" spans="1:2" x14ac:dyDescent="0.25">
      <c r="A23047">
        <v>52273</v>
      </c>
      <c r="B23047">
        <v>1.19667E-2</v>
      </c>
    </row>
    <row r="23048" spans="1:2" x14ac:dyDescent="0.25">
      <c r="A23048">
        <v>52275.199999999997</v>
      </c>
      <c r="B23048">
        <v>1.1955E-2</v>
      </c>
    </row>
    <row r="23049" spans="1:2" x14ac:dyDescent="0.25">
      <c r="A23049">
        <v>52277.5</v>
      </c>
      <c r="B23049">
        <v>1.19855E-2</v>
      </c>
    </row>
    <row r="23050" spans="1:2" x14ac:dyDescent="0.25">
      <c r="A23050">
        <v>52279.7</v>
      </c>
      <c r="B23050">
        <v>1.19842E-2</v>
      </c>
    </row>
    <row r="23051" spans="1:2" x14ac:dyDescent="0.25">
      <c r="A23051">
        <v>52281.9</v>
      </c>
      <c r="B23051">
        <v>1.19819E-2</v>
      </c>
    </row>
    <row r="23052" spans="1:2" x14ac:dyDescent="0.25">
      <c r="A23052">
        <v>52284.2</v>
      </c>
      <c r="B23052">
        <v>1.1989400000000001E-2</v>
      </c>
    </row>
    <row r="23053" spans="1:2" x14ac:dyDescent="0.25">
      <c r="A23053">
        <v>52286.400000000001</v>
      </c>
      <c r="B23053">
        <v>1.19887E-2</v>
      </c>
    </row>
    <row r="23054" spans="1:2" x14ac:dyDescent="0.25">
      <c r="A23054">
        <v>52288.6</v>
      </c>
      <c r="B23054">
        <v>1.1990199999999999E-2</v>
      </c>
    </row>
    <row r="23055" spans="1:2" x14ac:dyDescent="0.25">
      <c r="A23055">
        <v>52290.8</v>
      </c>
      <c r="B23055">
        <v>1.1988199999999999E-2</v>
      </c>
    </row>
    <row r="23056" spans="1:2" x14ac:dyDescent="0.25">
      <c r="A23056">
        <v>52293.1</v>
      </c>
      <c r="B23056">
        <v>1.1996100000000001E-2</v>
      </c>
    </row>
    <row r="23057" spans="1:2" x14ac:dyDescent="0.25">
      <c r="A23057">
        <v>52295.3</v>
      </c>
      <c r="B23057">
        <v>1.19808E-2</v>
      </c>
    </row>
    <row r="23058" spans="1:2" x14ac:dyDescent="0.25">
      <c r="A23058">
        <v>52297.5</v>
      </c>
      <c r="B23058">
        <v>1.20029E-2</v>
      </c>
    </row>
    <row r="23059" spans="1:2" x14ac:dyDescent="0.25">
      <c r="A23059">
        <v>52299.8</v>
      </c>
      <c r="B23059">
        <v>1.1996100000000001E-2</v>
      </c>
    </row>
    <row r="23060" spans="1:2" x14ac:dyDescent="0.25">
      <c r="A23060">
        <v>52302</v>
      </c>
      <c r="B23060">
        <v>1.2015899999999999E-2</v>
      </c>
    </row>
    <row r="23061" spans="1:2" x14ac:dyDescent="0.25">
      <c r="A23061">
        <v>52304.2</v>
      </c>
      <c r="B23061">
        <v>1.19875E-2</v>
      </c>
    </row>
    <row r="23062" spans="1:2" x14ac:dyDescent="0.25">
      <c r="A23062">
        <v>52306.5</v>
      </c>
      <c r="B23062">
        <v>1.20073E-2</v>
      </c>
    </row>
    <row r="23063" spans="1:2" x14ac:dyDescent="0.25">
      <c r="A23063">
        <v>52308.7</v>
      </c>
      <c r="B23063">
        <v>1.19971E-2</v>
      </c>
    </row>
    <row r="23064" spans="1:2" x14ac:dyDescent="0.25">
      <c r="A23064">
        <v>52310.9</v>
      </c>
      <c r="B23064">
        <v>1.20067E-2</v>
      </c>
    </row>
    <row r="23065" spans="1:2" x14ac:dyDescent="0.25">
      <c r="A23065">
        <v>52313.1</v>
      </c>
      <c r="B23065">
        <v>1.20187E-2</v>
      </c>
    </row>
    <row r="23066" spans="1:2" x14ac:dyDescent="0.25">
      <c r="A23066">
        <v>52315.4</v>
      </c>
      <c r="B23066">
        <v>1.2003700000000001E-2</v>
      </c>
    </row>
    <row r="23067" spans="1:2" x14ac:dyDescent="0.25">
      <c r="A23067">
        <v>52317.599999999999</v>
      </c>
      <c r="B23067">
        <v>1.2019200000000001E-2</v>
      </c>
    </row>
    <row r="23068" spans="1:2" x14ac:dyDescent="0.25">
      <c r="A23068">
        <v>52319.8</v>
      </c>
      <c r="B23068">
        <v>1.20307E-2</v>
      </c>
    </row>
    <row r="23069" spans="1:2" x14ac:dyDescent="0.25">
      <c r="A23069">
        <v>52322.1</v>
      </c>
      <c r="B23069">
        <v>1.20299E-2</v>
      </c>
    </row>
    <row r="23070" spans="1:2" x14ac:dyDescent="0.25">
      <c r="A23070">
        <v>52324.3</v>
      </c>
      <c r="B23070">
        <v>1.19992E-2</v>
      </c>
    </row>
    <row r="23071" spans="1:2" x14ac:dyDescent="0.25">
      <c r="A23071">
        <v>52326.5</v>
      </c>
      <c r="B23071">
        <v>1.19899E-2</v>
      </c>
    </row>
    <row r="23072" spans="1:2" x14ac:dyDescent="0.25">
      <c r="A23072">
        <v>52328.7</v>
      </c>
      <c r="B23072">
        <v>1.20126E-2</v>
      </c>
    </row>
    <row r="23073" spans="1:2" x14ac:dyDescent="0.25">
      <c r="A23073">
        <v>52331</v>
      </c>
      <c r="B23073">
        <v>1.20134E-2</v>
      </c>
    </row>
    <row r="23074" spans="1:2" x14ac:dyDescent="0.25">
      <c r="A23074">
        <v>52333.2</v>
      </c>
      <c r="B23074">
        <v>1.20366E-2</v>
      </c>
    </row>
    <row r="23075" spans="1:2" x14ac:dyDescent="0.25">
      <c r="A23075">
        <v>52335.4</v>
      </c>
      <c r="B23075">
        <v>1.2050999999999999E-2</v>
      </c>
    </row>
    <row r="23076" spans="1:2" x14ac:dyDescent="0.25">
      <c r="A23076">
        <v>52337.7</v>
      </c>
      <c r="B23076">
        <v>1.2031200000000001E-2</v>
      </c>
    </row>
    <row r="23077" spans="1:2" x14ac:dyDescent="0.25">
      <c r="A23077">
        <v>52339.9</v>
      </c>
      <c r="B23077">
        <v>1.2049000000000001E-2</v>
      </c>
    </row>
    <row r="23078" spans="1:2" x14ac:dyDescent="0.25">
      <c r="A23078">
        <v>52342.1</v>
      </c>
      <c r="B23078">
        <v>1.204E-2</v>
      </c>
    </row>
    <row r="23079" spans="1:2" x14ac:dyDescent="0.25">
      <c r="A23079">
        <v>52344.3</v>
      </c>
      <c r="B23079">
        <v>1.20515E-2</v>
      </c>
    </row>
    <row r="23080" spans="1:2" x14ac:dyDescent="0.25">
      <c r="A23080">
        <v>52346.6</v>
      </c>
      <c r="B23080">
        <v>1.2049300000000001E-2</v>
      </c>
    </row>
    <row r="23081" spans="1:2" x14ac:dyDescent="0.25">
      <c r="A23081">
        <v>52348.800000000003</v>
      </c>
      <c r="B23081">
        <v>1.20529E-2</v>
      </c>
    </row>
    <row r="23082" spans="1:2" x14ac:dyDescent="0.25">
      <c r="A23082">
        <v>52351</v>
      </c>
      <c r="B23082">
        <v>1.2057099999999999E-2</v>
      </c>
    </row>
    <row r="23083" spans="1:2" x14ac:dyDescent="0.25">
      <c r="A23083">
        <v>52353.3</v>
      </c>
      <c r="B23083">
        <v>1.2061499999999999E-2</v>
      </c>
    </row>
    <row r="23084" spans="1:2" x14ac:dyDescent="0.25">
      <c r="A23084">
        <v>52355.5</v>
      </c>
      <c r="B23084">
        <v>1.20377E-2</v>
      </c>
    </row>
    <row r="23085" spans="1:2" x14ac:dyDescent="0.25">
      <c r="A23085">
        <v>52357.7</v>
      </c>
      <c r="B23085">
        <v>1.2061499999999999E-2</v>
      </c>
    </row>
    <row r="23086" spans="1:2" x14ac:dyDescent="0.25">
      <c r="A23086">
        <v>52360</v>
      </c>
      <c r="B23086">
        <v>1.2048E-2</v>
      </c>
    </row>
    <row r="23087" spans="1:2" x14ac:dyDescent="0.25">
      <c r="A23087">
        <v>52362.2</v>
      </c>
      <c r="B23087">
        <v>1.20778E-2</v>
      </c>
    </row>
    <row r="23088" spans="1:2" x14ac:dyDescent="0.25">
      <c r="A23088">
        <v>52364.4</v>
      </c>
      <c r="B23088">
        <v>1.2065299999999999E-2</v>
      </c>
    </row>
    <row r="23089" spans="1:2" x14ac:dyDescent="0.25">
      <c r="A23089">
        <v>52366.6</v>
      </c>
      <c r="B23089">
        <v>1.20552E-2</v>
      </c>
    </row>
    <row r="23090" spans="1:2" x14ac:dyDescent="0.25">
      <c r="A23090">
        <v>52368.9</v>
      </c>
      <c r="B23090">
        <v>1.2094499999999999E-2</v>
      </c>
    </row>
    <row r="23091" spans="1:2" x14ac:dyDescent="0.25">
      <c r="A23091">
        <v>52371.1</v>
      </c>
      <c r="B23091">
        <v>1.2080499999999999E-2</v>
      </c>
    </row>
    <row r="23092" spans="1:2" x14ac:dyDescent="0.25">
      <c r="A23092">
        <v>52373.3</v>
      </c>
      <c r="B23092">
        <v>1.2067E-2</v>
      </c>
    </row>
    <row r="23093" spans="1:2" x14ac:dyDescent="0.25">
      <c r="A23093">
        <v>52375.6</v>
      </c>
      <c r="B23093">
        <v>1.20684E-2</v>
      </c>
    </row>
    <row r="23094" spans="1:2" x14ac:dyDescent="0.25">
      <c r="A23094">
        <v>52377.8</v>
      </c>
      <c r="B23094">
        <v>1.21022E-2</v>
      </c>
    </row>
    <row r="23095" spans="1:2" x14ac:dyDescent="0.25">
      <c r="A23095">
        <v>52380</v>
      </c>
      <c r="B23095">
        <v>1.2091599999999999E-2</v>
      </c>
    </row>
    <row r="23096" spans="1:2" x14ac:dyDescent="0.25">
      <c r="A23096">
        <v>52382.3</v>
      </c>
      <c r="B23096">
        <v>1.209E-2</v>
      </c>
    </row>
    <row r="23097" spans="1:2" x14ac:dyDescent="0.25">
      <c r="A23097">
        <v>52384.5</v>
      </c>
      <c r="B23097">
        <v>1.20903E-2</v>
      </c>
    </row>
    <row r="23098" spans="1:2" x14ac:dyDescent="0.25">
      <c r="A23098">
        <v>52386.7</v>
      </c>
      <c r="B23098">
        <v>1.20895E-2</v>
      </c>
    </row>
    <row r="23099" spans="1:2" x14ac:dyDescent="0.25">
      <c r="A23099">
        <v>52388.9</v>
      </c>
      <c r="B23099">
        <v>1.2110900000000001E-2</v>
      </c>
    </row>
    <row r="23100" spans="1:2" x14ac:dyDescent="0.25">
      <c r="A23100">
        <v>52391.199999999997</v>
      </c>
      <c r="B23100">
        <v>1.21032E-2</v>
      </c>
    </row>
    <row r="23101" spans="1:2" x14ac:dyDescent="0.25">
      <c r="A23101">
        <v>52393.4</v>
      </c>
      <c r="B23101">
        <v>1.2102399999999999E-2</v>
      </c>
    </row>
    <row r="23102" spans="1:2" x14ac:dyDescent="0.25">
      <c r="A23102">
        <v>52395.6</v>
      </c>
      <c r="B23102">
        <v>1.21107E-2</v>
      </c>
    </row>
    <row r="23103" spans="1:2" x14ac:dyDescent="0.25">
      <c r="A23103">
        <v>52397.8</v>
      </c>
      <c r="B23103">
        <v>1.21057E-2</v>
      </c>
    </row>
    <row r="23104" spans="1:2" x14ac:dyDescent="0.25">
      <c r="A23104">
        <v>52400.1</v>
      </c>
      <c r="B23104">
        <v>1.21493E-2</v>
      </c>
    </row>
    <row r="23105" spans="1:2" x14ac:dyDescent="0.25">
      <c r="A23105">
        <v>52402.3</v>
      </c>
      <c r="B23105">
        <v>1.2111E-2</v>
      </c>
    </row>
    <row r="23106" spans="1:2" x14ac:dyDescent="0.25">
      <c r="A23106">
        <v>52404.5</v>
      </c>
      <c r="B23106">
        <v>1.2114400000000001E-2</v>
      </c>
    </row>
    <row r="23107" spans="1:2" x14ac:dyDescent="0.25">
      <c r="A23107">
        <v>52406.8</v>
      </c>
      <c r="B23107">
        <v>1.21148E-2</v>
      </c>
    </row>
    <row r="23108" spans="1:2" x14ac:dyDescent="0.25">
      <c r="A23108">
        <v>52409</v>
      </c>
      <c r="B23108">
        <v>1.21219E-2</v>
      </c>
    </row>
    <row r="23109" spans="1:2" x14ac:dyDescent="0.25">
      <c r="A23109">
        <v>52411.199999999997</v>
      </c>
      <c r="B23109">
        <v>1.2103300000000001E-2</v>
      </c>
    </row>
    <row r="23110" spans="1:2" x14ac:dyDescent="0.25">
      <c r="A23110">
        <v>52413.5</v>
      </c>
      <c r="B23110">
        <v>1.2142099999999999E-2</v>
      </c>
    </row>
    <row r="23111" spans="1:2" x14ac:dyDescent="0.25">
      <c r="A23111">
        <v>52415.7</v>
      </c>
      <c r="B23111">
        <v>1.21157E-2</v>
      </c>
    </row>
    <row r="23112" spans="1:2" x14ac:dyDescent="0.25">
      <c r="A23112">
        <v>52417.9</v>
      </c>
      <c r="B23112">
        <v>1.21543E-2</v>
      </c>
    </row>
    <row r="23113" spans="1:2" x14ac:dyDescent="0.25">
      <c r="A23113">
        <v>52420.1</v>
      </c>
      <c r="B23113">
        <v>1.21087E-2</v>
      </c>
    </row>
    <row r="23114" spans="1:2" x14ac:dyDescent="0.25">
      <c r="A23114">
        <v>52422.400000000001</v>
      </c>
      <c r="B23114">
        <v>1.2135999999999999E-2</v>
      </c>
    </row>
    <row r="23115" spans="1:2" x14ac:dyDescent="0.25">
      <c r="A23115">
        <v>52424.6</v>
      </c>
      <c r="B23115">
        <v>1.21397E-2</v>
      </c>
    </row>
    <row r="23116" spans="1:2" x14ac:dyDescent="0.25">
      <c r="A23116">
        <v>52426.8</v>
      </c>
      <c r="B23116">
        <v>1.21318E-2</v>
      </c>
    </row>
    <row r="23117" spans="1:2" x14ac:dyDescent="0.25">
      <c r="A23117">
        <v>52429.1</v>
      </c>
      <c r="B23117">
        <v>1.20938E-2</v>
      </c>
    </row>
    <row r="23118" spans="1:2" x14ac:dyDescent="0.25">
      <c r="A23118">
        <v>52431.3</v>
      </c>
      <c r="B23118">
        <v>1.21493E-2</v>
      </c>
    </row>
    <row r="23119" spans="1:2" x14ac:dyDescent="0.25">
      <c r="A23119">
        <v>52433.5</v>
      </c>
      <c r="B23119">
        <v>1.2136600000000001E-2</v>
      </c>
    </row>
    <row r="23120" spans="1:2" x14ac:dyDescent="0.25">
      <c r="A23120">
        <v>52435.8</v>
      </c>
      <c r="B23120">
        <v>1.21166E-2</v>
      </c>
    </row>
    <row r="23121" spans="1:2" x14ac:dyDescent="0.25">
      <c r="A23121">
        <v>52438</v>
      </c>
      <c r="B23121">
        <v>1.21117E-2</v>
      </c>
    </row>
    <row r="23122" spans="1:2" x14ac:dyDescent="0.25">
      <c r="A23122">
        <v>52440.2</v>
      </c>
      <c r="B23122">
        <v>1.2156999999999999E-2</v>
      </c>
    </row>
    <row r="23123" spans="1:2" x14ac:dyDescent="0.25">
      <c r="A23123">
        <v>52442.400000000001</v>
      </c>
      <c r="B23123">
        <v>1.2164400000000001E-2</v>
      </c>
    </row>
    <row r="23124" spans="1:2" x14ac:dyDescent="0.25">
      <c r="A23124">
        <v>52444.7</v>
      </c>
      <c r="B23124">
        <v>1.2158E-2</v>
      </c>
    </row>
    <row r="23125" spans="1:2" x14ac:dyDescent="0.25">
      <c r="A23125">
        <v>52446.9</v>
      </c>
      <c r="B23125">
        <v>1.21555E-2</v>
      </c>
    </row>
    <row r="23126" spans="1:2" x14ac:dyDescent="0.25">
      <c r="A23126">
        <v>52449.1</v>
      </c>
      <c r="B23126">
        <v>1.21853E-2</v>
      </c>
    </row>
    <row r="23127" spans="1:2" x14ac:dyDescent="0.25">
      <c r="A23127">
        <v>52451.4</v>
      </c>
      <c r="B23127">
        <v>1.2171400000000001E-2</v>
      </c>
    </row>
    <row r="23128" spans="1:2" x14ac:dyDescent="0.25">
      <c r="A23128">
        <v>52453.599999999999</v>
      </c>
      <c r="B23128">
        <v>1.21756E-2</v>
      </c>
    </row>
    <row r="23129" spans="1:2" x14ac:dyDescent="0.25">
      <c r="A23129">
        <v>52455.8</v>
      </c>
      <c r="B23129">
        <v>1.21856E-2</v>
      </c>
    </row>
    <row r="23130" spans="1:2" x14ac:dyDescent="0.25">
      <c r="A23130">
        <v>52458.1</v>
      </c>
      <c r="B23130">
        <v>1.21741E-2</v>
      </c>
    </row>
    <row r="23131" spans="1:2" x14ac:dyDescent="0.25">
      <c r="A23131">
        <v>52460.3</v>
      </c>
      <c r="B23131">
        <v>1.2169900000000001E-2</v>
      </c>
    </row>
    <row r="23132" spans="1:2" x14ac:dyDescent="0.25">
      <c r="A23132">
        <v>52462.5</v>
      </c>
      <c r="B23132">
        <v>1.21767E-2</v>
      </c>
    </row>
    <row r="23133" spans="1:2" x14ac:dyDescent="0.25">
      <c r="A23133">
        <v>52464.7</v>
      </c>
      <c r="B23133">
        <v>1.21628E-2</v>
      </c>
    </row>
    <row r="23134" spans="1:2" x14ac:dyDescent="0.25">
      <c r="A23134">
        <v>52467</v>
      </c>
      <c r="B23134">
        <v>1.2168E-2</v>
      </c>
    </row>
    <row r="23135" spans="1:2" x14ac:dyDescent="0.25">
      <c r="A23135">
        <v>52469.2</v>
      </c>
      <c r="B23135">
        <v>1.2176599999999999E-2</v>
      </c>
    </row>
    <row r="23136" spans="1:2" x14ac:dyDescent="0.25">
      <c r="A23136">
        <v>52471.4</v>
      </c>
      <c r="B23136">
        <v>1.21861E-2</v>
      </c>
    </row>
    <row r="23137" spans="1:2" x14ac:dyDescent="0.25">
      <c r="A23137">
        <v>52473.599999999999</v>
      </c>
      <c r="B23137">
        <v>1.22223E-2</v>
      </c>
    </row>
    <row r="23138" spans="1:2" x14ac:dyDescent="0.25">
      <c r="A23138">
        <v>52475.9</v>
      </c>
      <c r="B23138">
        <v>1.2201699999999999E-2</v>
      </c>
    </row>
    <row r="23139" spans="1:2" x14ac:dyDescent="0.25">
      <c r="A23139">
        <v>52478.1</v>
      </c>
      <c r="B23139">
        <v>1.2182399999999999E-2</v>
      </c>
    </row>
    <row r="23140" spans="1:2" x14ac:dyDescent="0.25">
      <c r="A23140">
        <v>52480.3</v>
      </c>
      <c r="B23140">
        <v>1.21969E-2</v>
      </c>
    </row>
    <row r="23141" spans="1:2" x14ac:dyDescent="0.25">
      <c r="A23141">
        <v>52482.5</v>
      </c>
      <c r="B23141">
        <v>1.21718E-2</v>
      </c>
    </row>
    <row r="23142" spans="1:2" x14ac:dyDescent="0.25">
      <c r="A23142">
        <v>52484.800000000003</v>
      </c>
      <c r="B23142">
        <v>1.2185E-2</v>
      </c>
    </row>
    <row r="23143" spans="1:2" x14ac:dyDescent="0.25">
      <c r="A23143">
        <v>52487</v>
      </c>
      <c r="B23143">
        <v>1.2191E-2</v>
      </c>
    </row>
    <row r="23144" spans="1:2" x14ac:dyDescent="0.25">
      <c r="A23144">
        <v>52489.2</v>
      </c>
      <c r="B23144">
        <v>1.22072E-2</v>
      </c>
    </row>
    <row r="23145" spans="1:2" x14ac:dyDescent="0.25">
      <c r="A23145">
        <v>52491.5</v>
      </c>
      <c r="B23145">
        <v>1.2215200000000001E-2</v>
      </c>
    </row>
    <row r="23146" spans="1:2" x14ac:dyDescent="0.25">
      <c r="A23146">
        <v>52493.7</v>
      </c>
      <c r="B23146">
        <v>1.2215200000000001E-2</v>
      </c>
    </row>
    <row r="23147" spans="1:2" x14ac:dyDescent="0.25">
      <c r="A23147">
        <v>52495.9</v>
      </c>
      <c r="B23147">
        <v>1.2178100000000001E-2</v>
      </c>
    </row>
    <row r="23148" spans="1:2" x14ac:dyDescent="0.25">
      <c r="A23148">
        <v>52498.1</v>
      </c>
      <c r="B23148">
        <v>1.2211700000000001E-2</v>
      </c>
    </row>
    <row r="23149" spans="1:2" x14ac:dyDescent="0.25">
      <c r="A23149">
        <v>52500.4</v>
      </c>
      <c r="B23149">
        <v>1.2216299999999999E-2</v>
      </c>
    </row>
    <row r="23150" spans="1:2" x14ac:dyDescent="0.25">
      <c r="A23150">
        <v>52502.6</v>
      </c>
      <c r="B23150">
        <v>1.2196200000000001E-2</v>
      </c>
    </row>
    <row r="23151" spans="1:2" x14ac:dyDescent="0.25">
      <c r="A23151">
        <v>52504.800000000003</v>
      </c>
      <c r="B23151">
        <v>1.2227999999999999E-2</v>
      </c>
    </row>
    <row r="23152" spans="1:2" x14ac:dyDescent="0.25">
      <c r="A23152">
        <v>52507.1</v>
      </c>
      <c r="B23152">
        <v>1.2175699999999999E-2</v>
      </c>
    </row>
    <row r="23153" spans="1:2" x14ac:dyDescent="0.25">
      <c r="A23153">
        <v>52509.3</v>
      </c>
      <c r="B23153">
        <v>1.2199099999999999E-2</v>
      </c>
    </row>
    <row r="23154" spans="1:2" x14ac:dyDescent="0.25">
      <c r="A23154">
        <v>52511.5</v>
      </c>
      <c r="B23154">
        <v>1.22349E-2</v>
      </c>
    </row>
    <row r="23155" spans="1:2" x14ac:dyDescent="0.25">
      <c r="A23155">
        <v>52513.7</v>
      </c>
      <c r="B23155">
        <v>1.2253500000000001E-2</v>
      </c>
    </row>
    <row r="23156" spans="1:2" x14ac:dyDescent="0.25">
      <c r="A23156">
        <v>52516</v>
      </c>
      <c r="B23156">
        <v>1.22381E-2</v>
      </c>
    </row>
    <row r="23157" spans="1:2" x14ac:dyDescent="0.25">
      <c r="A23157">
        <v>52518.2</v>
      </c>
      <c r="B23157">
        <v>1.22577E-2</v>
      </c>
    </row>
    <row r="23158" spans="1:2" x14ac:dyDescent="0.25">
      <c r="A23158">
        <v>52520.4</v>
      </c>
      <c r="B23158">
        <v>1.2249700000000001E-2</v>
      </c>
    </row>
    <row r="23159" spans="1:2" x14ac:dyDescent="0.25">
      <c r="A23159">
        <v>52522.7</v>
      </c>
      <c r="B23159">
        <v>1.2245499999999999E-2</v>
      </c>
    </row>
    <row r="23160" spans="1:2" x14ac:dyDescent="0.25">
      <c r="A23160">
        <v>52524.9</v>
      </c>
      <c r="B23160">
        <v>1.2247600000000001E-2</v>
      </c>
    </row>
    <row r="23161" spans="1:2" x14ac:dyDescent="0.25">
      <c r="A23161">
        <v>52527.1</v>
      </c>
      <c r="B23161">
        <v>1.227E-2</v>
      </c>
    </row>
    <row r="23162" spans="1:2" x14ac:dyDescent="0.25">
      <c r="A23162">
        <v>52529.3</v>
      </c>
      <c r="B23162">
        <v>1.22405E-2</v>
      </c>
    </row>
    <row r="23163" spans="1:2" x14ac:dyDescent="0.25">
      <c r="A23163">
        <v>52531.6</v>
      </c>
      <c r="B23163">
        <v>1.2245799999999999E-2</v>
      </c>
    </row>
    <row r="23164" spans="1:2" x14ac:dyDescent="0.25">
      <c r="A23164">
        <v>52533.8</v>
      </c>
      <c r="B23164">
        <v>1.22288E-2</v>
      </c>
    </row>
    <row r="23165" spans="1:2" x14ac:dyDescent="0.25">
      <c r="A23165">
        <v>52536</v>
      </c>
      <c r="B23165">
        <v>1.22258E-2</v>
      </c>
    </row>
    <row r="23166" spans="1:2" x14ac:dyDescent="0.25">
      <c r="A23166">
        <v>52538.3</v>
      </c>
      <c r="B23166">
        <v>1.2243800000000001E-2</v>
      </c>
    </row>
    <row r="23167" spans="1:2" x14ac:dyDescent="0.25">
      <c r="A23167">
        <v>52540.5</v>
      </c>
      <c r="B23167">
        <v>1.2248E-2</v>
      </c>
    </row>
    <row r="23168" spans="1:2" x14ac:dyDescent="0.25">
      <c r="A23168">
        <v>52542.7</v>
      </c>
      <c r="B23168">
        <v>1.22492E-2</v>
      </c>
    </row>
    <row r="23169" spans="1:2" x14ac:dyDescent="0.25">
      <c r="A23169">
        <v>52544.9</v>
      </c>
      <c r="B23169">
        <v>1.2234399999999999E-2</v>
      </c>
    </row>
    <row r="23170" spans="1:2" x14ac:dyDescent="0.25">
      <c r="A23170">
        <v>52547.199999999997</v>
      </c>
      <c r="B23170">
        <v>1.22545E-2</v>
      </c>
    </row>
    <row r="23171" spans="1:2" x14ac:dyDescent="0.25">
      <c r="A23171">
        <v>52549.4</v>
      </c>
      <c r="B23171">
        <v>1.2256899999999999E-2</v>
      </c>
    </row>
    <row r="23172" spans="1:2" x14ac:dyDescent="0.25">
      <c r="A23172">
        <v>52551.6</v>
      </c>
      <c r="B23172">
        <v>1.22626E-2</v>
      </c>
    </row>
    <row r="23173" spans="1:2" x14ac:dyDescent="0.25">
      <c r="A23173">
        <v>52553.8</v>
      </c>
      <c r="B23173">
        <v>1.22705E-2</v>
      </c>
    </row>
    <row r="23174" spans="1:2" x14ac:dyDescent="0.25">
      <c r="A23174">
        <v>52556.1</v>
      </c>
      <c r="B23174">
        <v>1.2247600000000001E-2</v>
      </c>
    </row>
    <row r="23175" spans="1:2" x14ac:dyDescent="0.25">
      <c r="A23175">
        <v>52558.3</v>
      </c>
      <c r="B23175">
        <v>1.22691E-2</v>
      </c>
    </row>
    <row r="23176" spans="1:2" x14ac:dyDescent="0.25">
      <c r="A23176">
        <v>52560.5</v>
      </c>
      <c r="B23176">
        <v>1.2255200000000001E-2</v>
      </c>
    </row>
    <row r="23177" spans="1:2" x14ac:dyDescent="0.25">
      <c r="A23177">
        <v>52562.8</v>
      </c>
      <c r="B23177">
        <v>1.22553E-2</v>
      </c>
    </row>
    <row r="23178" spans="1:2" x14ac:dyDescent="0.25">
      <c r="A23178">
        <v>52565</v>
      </c>
      <c r="B23178">
        <v>1.2305999999999999E-2</v>
      </c>
    </row>
    <row r="23179" spans="1:2" x14ac:dyDescent="0.25">
      <c r="A23179">
        <v>52567.199999999997</v>
      </c>
      <c r="B23179">
        <v>1.2283000000000001E-2</v>
      </c>
    </row>
    <row r="23180" spans="1:2" x14ac:dyDescent="0.25">
      <c r="A23180">
        <v>52569.5</v>
      </c>
      <c r="B23180">
        <v>1.22781E-2</v>
      </c>
    </row>
    <row r="23181" spans="1:2" x14ac:dyDescent="0.25">
      <c r="A23181">
        <v>52571.7</v>
      </c>
      <c r="B23181">
        <v>1.22606E-2</v>
      </c>
    </row>
    <row r="23182" spans="1:2" x14ac:dyDescent="0.25">
      <c r="A23182">
        <v>52573.9</v>
      </c>
      <c r="B23182">
        <v>1.22819E-2</v>
      </c>
    </row>
    <row r="23183" spans="1:2" x14ac:dyDescent="0.25">
      <c r="A23183">
        <v>52576.1</v>
      </c>
      <c r="B23183">
        <v>1.2293500000000001E-2</v>
      </c>
    </row>
    <row r="23184" spans="1:2" x14ac:dyDescent="0.25">
      <c r="A23184">
        <v>52578.400000000001</v>
      </c>
      <c r="B23184">
        <v>1.22627E-2</v>
      </c>
    </row>
    <row r="23185" spans="1:2" x14ac:dyDescent="0.25">
      <c r="A23185">
        <v>52580.6</v>
      </c>
      <c r="B23185">
        <v>1.2274E-2</v>
      </c>
    </row>
    <row r="23186" spans="1:2" x14ac:dyDescent="0.25">
      <c r="A23186">
        <v>52582.8</v>
      </c>
      <c r="B23186">
        <v>1.22795E-2</v>
      </c>
    </row>
    <row r="23187" spans="1:2" x14ac:dyDescent="0.25">
      <c r="A23187">
        <v>52585.1</v>
      </c>
      <c r="B23187">
        <v>1.2271000000000001E-2</v>
      </c>
    </row>
    <row r="23188" spans="1:2" x14ac:dyDescent="0.25">
      <c r="A23188">
        <v>52587.3</v>
      </c>
      <c r="B23188">
        <v>1.2288800000000001E-2</v>
      </c>
    </row>
    <row r="23189" spans="1:2" x14ac:dyDescent="0.25">
      <c r="A23189">
        <v>52589.5</v>
      </c>
      <c r="B23189">
        <v>1.22734E-2</v>
      </c>
    </row>
    <row r="23190" spans="1:2" x14ac:dyDescent="0.25">
      <c r="A23190">
        <v>52591.7</v>
      </c>
      <c r="B23190">
        <v>1.2308299999999999E-2</v>
      </c>
    </row>
    <row r="23191" spans="1:2" x14ac:dyDescent="0.25">
      <c r="A23191">
        <v>52594</v>
      </c>
      <c r="B23191">
        <v>1.22755E-2</v>
      </c>
    </row>
    <row r="23192" spans="1:2" x14ac:dyDescent="0.25">
      <c r="A23192">
        <v>52596.2</v>
      </c>
      <c r="B23192">
        <v>1.23131E-2</v>
      </c>
    </row>
    <row r="23193" spans="1:2" x14ac:dyDescent="0.25">
      <c r="A23193">
        <v>52598.400000000001</v>
      </c>
      <c r="B23193">
        <v>1.23117E-2</v>
      </c>
    </row>
    <row r="23194" spans="1:2" x14ac:dyDescent="0.25">
      <c r="A23194">
        <v>52600.7</v>
      </c>
      <c r="B23194">
        <v>1.23109E-2</v>
      </c>
    </row>
    <row r="23195" spans="1:2" x14ac:dyDescent="0.25">
      <c r="A23195">
        <v>52602.9</v>
      </c>
      <c r="B23195">
        <v>1.23312E-2</v>
      </c>
    </row>
    <row r="23196" spans="1:2" x14ac:dyDescent="0.25">
      <c r="A23196">
        <v>52605.1</v>
      </c>
      <c r="B23196">
        <v>1.22974E-2</v>
      </c>
    </row>
    <row r="23197" spans="1:2" x14ac:dyDescent="0.25">
      <c r="A23197">
        <v>52607.3</v>
      </c>
      <c r="B23197">
        <v>1.23065E-2</v>
      </c>
    </row>
    <row r="23198" spans="1:2" x14ac:dyDescent="0.25">
      <c r="A23198">
        <v>52609.599999999999</v>
      </c>
      <c r="B23198">
        <v>1.2314200000000001E-2</v>
      </c>
    </row>
    <row r="23199" spans="1:2" x14ac:dyDescent="0.25">
      <c r="A23199">
        <v>52611.8</v>
      </c>
      <c r="B23199">
        <v>1.2305999999999999E-2</v>
      </c>
    </row>
    <row r="23200" spans="1:2" x14ac:dyDescent="0.25">
      <c r="A23200">
        <v>52614</v>
      </c>
      <c r="B23200">
        <v>1.23082E-2</v>
      </c>
    </row>
    <row r="23201" spans="1:2" x14ac:dyDescent="0.25">
      <c r="A23201">
        <v>52616.3</v>
      </c>
      <c r="B23201">
        <v>1.23115E-2</v>
      </c>
    </row>
    <row r="23202" spans="1:2" x14ac:dyDescent="0.25">
      <c r="A23202">
        <v>52618.5</v>
      </c>
      <c r="B23202">
        <v>1.23295E-2</v>
      </c>
    </row>
    <row r="23203" spans="1:2" x14ac:dyDescent="0.25">
      <c r="A23203">
        <v>52620.7</v>
      </c>
      <c r="B23203">
        <v>1.23074E-2</v>
      </c>
    </row>
    <row r="23204" spans="1:2" x14ac:dyDescent="0.25">
      <c r="A23204">
        <v>52622.9</v>
      </c>
      <c r="B23204">
        <v>1.22775E-2</v>
      </c>
    </row>
    <row r="23205" spans="1:2" x14ac:dyDescent="0.25">
      <c r="A23205">
        <v>52625.2</v>
      </c>
      <c r="B23205">
        <v>1.2293399999999999E-2</v>
      </c>
    </row>
    <row r="23206" spans="1:2" x14ac:dyDescent="0.25">
      <c r="A23206">
        <v>52627.4</v>
      </c>
      <c r="B23206">
        <v>1.23312E-2</v>
      </c>
    </row>
    <row r="23207" spans="1:2" x14ac:dyDescent="0.25">
      <c r="A23207">
        <v>52629.599999999999</v>
      </c>
      <c r="B23207">
        <v>1.2300800000000001E-2</v>
      </c>
    </row>
    <row r="23208" spans="1:2" x14ac:dyDescent="0.25">
      <c r="A23208">
        <v>52631.9</v>
      </c>
      <c r="B23208">
        <v>1.23289E-2</v>
      </c>
    </row>
    <row r="23209" spans="1:2" x14ac:dyDescent="0.25">
      <c r="A23209">
        <v>52634.1</v>
      </c>
      <c r="B23209">
        <v>1.23237E-2</v>
      </c>
    </row>
    <row r="23210" spans="1:2" x14ac:dyDescent="0.25">
      <c r="A23210">
        <v>52636.3</v>
      </c>
      <c r="B23210">
        <v>1.23292E-2</v>
      </c>
    </row>
    <row r="23211" spans="1:2" x14ac:dyDescent="0.25">
      <c r="A23211">
        <v>52638.5</v>
      </c>
      <c r="B23211">
        <v>1.23137E-2</v>
      </c>
    </row>
    <row r="23212" spans="1:2" x14ac:dyDescent="0.25">
      <c r="A23212">
        <v>52640.800000000003</v>
      </c>
      <c r="B23212">
        <v>1.2323499999999999E-2</v>
      </c>
    </row>
    <row r="23213" spans="1:2" x14ac:dyDescent="0.25">
      <c r="A23213">
        <v>52643</v>
      </c>
      <c r="B23213">
        <v>1.23321E-2</v>
      </c>
    </row>
    <row r="23214" spans="1:2" x14ac:dyDescent="0.25">
      <c r="A23214">
        <v>52645.2</v>
      </c>
      <c r="B23214">
        <v>1.2338500000000001E-2</v>
      </c>
    </row>
    <row r="23215" spans="1:2" x14ac:dyDescent="0.25">
      <c r="A23215">
        <v>52647.4</v>
      </c>
      <c r="B23215">
        <v>1.23459E-2</v>
      </c>
    </row>
    <row r="23216" spans="1:2" x14ac:dyDescent="0.25">
      <c r="A23216">
        <v>52649.7</v>
      </c>
      <c r="B23216">
        <v>1.2346599999999999E-2</v>
      </c>
    </row>
    <row r="23217" spans="1:2" x14ac:dyDescent="0.25">
      <c r="A23217">
        <v>52651.9</v>
      </c>
      <c r="B23217">
        <v>1.2353299999999999E-2</v>
      </c>
    </row>
    <row r="23218" spans="1:2" x14ac:dyDescent="0.25">
      <c r="A23218">
        <v>52654.1</v>
      </c>
      <c r="B23218">
        <v>1.2338099999999999E-2</v>
      </c>
    </row>
    <row r="23219" spans="1:2" x14ac:dyDescent="0.25">
      <c r="A23219">
        <v>52656.4</v>
      </c>
      <c r="B23219">
        <v>1.2369099999999999E-2</v>
      </c>
    </row>
    <row r="23220" spans="1:2" x14ac:dyDescent="0.25">
      <c r="A23220">
        <v>52658.6</v>
      </c>
      <c r="B23220">
        <v>1.2348400000000001E-2</v>
      </c>
    </row>
    <row r="23221" spans="1:2" x14ac:dyDescent="0.25">
      <c r="A23221">
        <v>52660.800000000003</v>
      </c>
      <c r="B23221">
        <v>1.2377000000000001E-2</v>
      </c>
    </row>
    <row r="23222" spans="1:2" x14ac:dyDescent="0.25">
      <c r="A23222">
        <v>52663.1</v>
      </c>
      <c r="B23222">
        <v>1.23423E-2</v>
      </c>
    </row>
    <row r="23223" spans="1:2" x14ac:dyDescent="0.25">
      <c r="A23223">
        <v>52665.3</v>
      </c>
      <c r="B23223">
        <v>1.23781E-2</v>
      </c>
    </row>
    <row r="23224" spans="1:2" x14ac:dyDescent="0.25">
      <c r="A23224">
        <v>52667.5</v>
      </c>
      <c r="B23224">
        <v>1.2354199999999999E-2</v>
      </c>
    </row>
    <row r="23225" spans="1:2" x14ac:dyDescent="0.25">
      <c r="A23225">
        <v>52669.7</v>
      </c>
      <c r="B23225">
        <v>1.23424E-2</v>
      </c>
    </row>
    <row r="23226" spans="1:2" x14ac:dyDescent="0.25">
      <c r="A23226">
        <v>52672</v>
      </c>
      <c r="B23226">
        <v>1.2364999999999999E-2</v>
      </c>
    </row>
    <row r="23227" spans="1:2" x14ac:dyDescent="0.25">
      <c r="A23227">
        <v>52674.2</v>
      </c>
      <c r="B23227">
        <v>1.23461E-2</v>
      </c>
    </row>
    <row r="23228" spans="1:2" x14ac:dyDescent="0.25">
      <c r="A23228">
        <v>52676.4</v>
      </c>
      <c r="B23228">
        <v>1.23692E-2</v>
      </c>
    </row>
    <row r="23229" spans="1:2" x14ac:dyDescent="0.25">
      <c r="A23229">
        <v>52678.6</v>
      </c>
      <c r="B23229">
        <v>1.23669E-2</v>
      </c>
    </row>
    <row r="23230" spans="1:2" x14ac:dyDescent="0.25">
      <c r="A23230">
        <v>52680.9</v>
      </c>
      <c r="B23230">
        <v>1.23572E-2</v>
      </c>
    </row>
    <row r="23231" spans="1:2" x14ac:dyDescent="0.25">
      <c r="A23231">
        <v>52683.1</v>
      </c>
      <c r="B23231">
        <v>1.23616E-2</v>
      </c>
    </row>
    <row r="23232" spans="1:2" x14ac:dyDescent="0.25">
      <c r="A23232">
        <v>52685.3</v>
      </c>
      <c r="B23232">
        <v>1.2371800000000001E-2</v>
      </c>
    </row>
    <row r="23233" spans="1:2" x14ac:dyDescent="0.25">
      <c r="A23233">
        <v>52687.6</v>
      </c>
      <c r="B23233">
        <v>1.2396900000000001E-2</v>
      </c>
    </row>
    <row r="23234" spans="1:2" x14ac:dyDescent="0.25">
      <c r="A23234">
        <v>52689.8</v>
      </c>
      <c r="B23234">
        <v>1.2375000000000001E-2</v>
      </c>
    </row>
    <row r="23235" spans="1:2" x14ac:dyDescent="0.25">
      <c r="A23235">
        <v>52692</v>
      </c>
      <c r="B23235">
        <v>1.2395099999999999E-2</v>
      </c>
    </row>
    <row r="23236" spans="1:2" x14ac:dyDescent="0.25">
      <c r="A23236">
        <v>52694.3</v>
      </c>
      <c r="B23236">
        <v>1.2398299999999999E-2</v>
      </c>
    </row>
    <row r="23237" spans="1:2" x14ac:dyDescent="0.25">
      <c r="A23237">
        <v>52696.5</v>
      </c>
      <c r="B23237">
        <v>1.24041E-2</v>
      </c>
    </row>
    <row r="23238" spans="1:2" x14ac:dyDescent="0.25">
      <c r="A23238">
        <v>52698.7</v>
      </c>
      <c r="B23238">
        <v>1.24002E-2</v>
      </c>
    </row>
    <row r="23239" spans="1:2" x14ac:dyDescent="0.25">
      <c r="A23239">
        <v>52700.9</v>
      </c>
      <c r="B23239">
        <v>1.2385800000000001E-2</v>
      </c>
    </row>
    <row r="23240" spans="1:2" x14ac:dyDescent="0.25">
      <c r="A23240">
        <v>52703.199999999997</v>
      </c>
      <c r="B23240">
        <v>1.23987E-2</v>
      </c>
    </row>
    <row r="23241" spans="1:2" x14ac:dyDescent="0.25">
      <c r="A23241">
        <v>52705.4</v>
      </c>
      <c r="B23241">
        <v>1.2408300000000001E-2</v>
      </c>
    </row>
    <row r="23242" spans="1:2" x14ac:dyDescent="0.25">
      <c r="A23242">
        <v>52707.6</v>
      </c>
      <c r="B23242">
        <v>1.24063E-2</v>
      </c>
    </row>
    <row r="23243" spans="1:2" x14ac:dyDescent="0.25">
      <c r="A23243">
        <v>52709.9</v>
      </c>
      <c r="B23243">
        <v>1.2433E-2</v>
      </c>
    </row>
    <row r="23244" spans="1:2" x14ac:dyDescent="0.25">
      <c r="A23244">
        <v>52712.1</v>
      </c>
      <c r="B23244">
        <v>1.24054E-2</v>
      </c>
    </row>
    <row r="23245" spans="1:2" x14ac:dyDescent="0.25">
      <c r="A23245">
        <v>52714.3</v>
      </c>
      <c r="B23245">
        <v>1.24143E-2</v>
      </c>
    </row>
    <row r="23246" spans="1:2" x14ac:dyDescent="0.25">
      <c r="A23246">
        <v>52716.5</v>
      </c>
      <c r="B23246">
        <v>1.2401300000000001E-2</v>
      </c>
    </row>
    <row r="23247" spans="1:2" x14ac:dyDescent="0.25">
      <c r="A23247">
        <v>52718.8</v>
      </c>
      <c r="B23247">
        <v>1.24032E-2</v>
      </c>
    </row>
    <row r="23248" spans="1:2" x14ac:dyDescent="0.25">
      <c r="A23248">
        <v>52721</v>
      </c>
      <c r="B23248">
        <v>1.2395E-2</v>
      </c>
    </row>
    <row r="23249" spans="1:2" x14ac:dyDescent="0.25">
      <c r="A23249">
        <v>52723.199999999997</v>
      </c>
      <c r="B23249">
        <v>1.24248E-2</v>
      </c>
    </row>
    <row r="23250" spans="1:2" x14ac:dyDescent="0.25">
      <c r="A23250">
        <v>52725.5</v>
      </c>
      <c r="B23250">
        <v>1.24242E-2</v>
      </c>
    </row>
    <row r="23251" spans="1:2" x14ac:dyDescent="0.25">
      <c r="A23251">
        <v>52727.7</v>
      </c>
      <c r="B23251">
        <v>1.2436900000000001E-2</v>
      </c>
    </row>
    <row r="23252" spans="1:2" x14ac:dyDescent="0.25">
      <c r="A23252">
        <v>52729.9</v>
      </c>
      <c r="B23252">
        <v>1.2416399999999999E-2</v>
      </c>
    </row>
    <row r="23253" spans="1:2" x14ac:dyDescent="0.25">
      <c r="A23253">
        <v>52732.2</v>
      </c>
      <c r="B23253">
        <v>1.2422900000000001E-2</v>
      </c>
    </row>
    <row r="23254" spans="1:2" x14ac:dyDescent="0.25">
      <c r="A23254">
        <v>52734.400000000001</v>
      </c>
      <c r="B23254">
        <v>1.24213E-2</v>
      </c>
    </row>
    <row r="23255" spans="1:2" x14ac:dyDescent="0.25">
      <c r="A23255">
        <v>52736.6</v>
      </c>
      <c r="B23255">
        <v>1.2471299999999999E-2</v>
      </c>
    </row>
    <row r="23256" spans="1:2" x14ac:dyDescent="0.25">
      <c r="A23256">
        <v>52738.9</v>
      </c>
      <c r="B23256">
        <v>1.2437800000000001E-2</v>
      </c>
    </row>
    <row r="23257" spans="1:2" x14ac:dyDescent="0.25">
      <c r="A23257">
        <v>52741.1</v>
      </c>
      <c r="B23257">
        <v>1.2413E-2</v>
      </c>
    </row>
    <row r="23258" spans="1:2" x14ac:dyDescent="0.25">
      <c r="A23258">
        <v>52743.3</v>
      </c>
      <c r="B23258">
        <v>1.2441900000000001E-2</v>
      </c>
    </row>
    <row r="23259" spans="1:2" x14ac:dyDescent="0.25">
      <c r="A23259">
        <v>52745.5</v>
      </c>
      <c r="B23259">
        <v>1.24644E-2</v>
      </c>
    </row>
    <row r="23260" spans="1:2" x14ac:dyDescent="0.25">
      <c r="A23260">
        <v>52747.8</v>
      </c>
      <c r="B23260">
        <v>1.24327E-2</v>
      </c>
    </row>
    <row r="23261" spans="1:2" x14ac:dyDescent="0.25">
      <c r="A23261">
        <v>52750</v>
      </c>
      <c r="B23261">
        <v>1.2430800000000001E-2</v>
      </c>
    </row>
    <row r="23262" spans="1:2" x14ac:dyDescent="0.25">
      <c r="A23262">
        <v>52752.2</v>
      </c>
      <c r="B23262">
        <v>1.2440100000000001E-2</v>
      </c>
    </row>
    <row r="23263" spans="1:2" x14ac:dyDescent="0.25">
      <c r="A23263">
        <v>52754.5</v>
      </c>
      <c r="B23263">
        <v>1.2475099999999999E-2</v>
      </c>
    </row>
    <row r="23264" spans="1:2" x14ac:dyDescent="0.25">
      <c r="A23264">
        <v>52756.7</v>
      </c>
      <c r="B23264">
        <v>1.24642E-2</v>
      </c>
    </row>
    <row r="23265" spans="1:2" x14ac:dyDescent="0.25">
      <c r="A23265">
        <v>52758.9</v>
      </c>
      <c r="B23265">
        <v>1.2447099999999999E-2</v>
      </c>
    </row>
    <row r="23266" spans="1:2" x14ac:dyDescent="0.25">
      <c r="A23266">
        <v>52761.1</v>
      </c>
      <c r="B23266">
        <v>1.2434499999999999E-2</v>
      </c>
    </row>
    <row r="23267" spans="1:2" x14ac:dyDescent="0.25">
      <c r="A23267">
        <v>52763.4</v>
      </c>
      <c r="B23267">
        <v>1.2456E-2</v>
      </c>
    </row>
    <row r="23268" spans="1:2" x14ac:dyDescent="0.25">
      <c r="A23268">
        <v>52765.599999999999</v>
      </c>
      <c r="B23268">
        <v>1.24662E-2</v>
      </c>
    </row>
    <row r="23269" spans="1:2" x14ac:dyDescent="0.25">
      <c r="A23269">
        <v>52767.8</v>
      </c>
      <c r="B23269">
        <v>1.24647E-2</v>
      </c>
    </row>
    <row r="23270" spans="1:2" x14ac:dyDescent="0.25">
      <c r="A23270">
        <v>52770.1</v>
      </c>
      <c r="B23270">
        <v>1.24753E-2</v>
      </c>
    </row>
    <row r="23271" spans="1:2" x14ac:dyDescent="0.25">
      <c r="A23271">
        <v>52772.3</v>
      </c>
      <c r="B23271">
        <v>1.2467799999999999E-2</v>
      </c>
    </row>
    <row r="23272" spans="1:2" x14ac:dyDescent="0.25">
      <c r="A23272">
        <v>52774.5</v>
      </c>
      <c r="B23272">
        <v>1.2471899999999999E-2</v>
      </c>
    </row>
    <row r="23273" spans="1:2" x14ac:dyDescent="0.25">
      <c r="A23273">
        <v>52776.7</v>
      </c>
      <c r="B23273">
        <v>1.24777E-2</v>
      </c>
    </row>
    <row r="23274" spans="1:2" x14ac:dyDescent="0.25">
      <c r="A23274">
        <v>52779</v>
      </c>
      <c r="B23274">
        <v>1.2475200000000001E-2</v>
      </c>
    </row>
    <row r="23275" spans="1:2" x14ac:dyDescent="0.25">
      <c r="A23275">
        <v>52781.2</v>
      </c>
      <c r="B23275">
        <v>1.24958E-2</v>
      </c>
    </row>
    <row r="23276" spans="1:2" x14ac:dyDescent="0.25">
      <c r="A23276">
        <v>52783.4</v>
      </c>
      <c r="B23276">
        <v>1.2493199999999999E-2</v>
      </c>
    </row>
    <row r="23277" spans="1:2" x14ac:dyDescent="0.25">
      <c r="A23277">
        <v>52785.7</v>
      </c>
      <c r="B23277">
        <v>1.24852E-2</v>
      </c>
    </row>
    <row r="23278" spans="1:2" x14ac:dyDescent="0.25">
      <c r="A23278">
        <v>52787.9</v>
      </c>
      <c r="B23278">
        <v>1.24651E-2</v>
      </c>
    </row>
    <row r="23279" spans="1:2" x14ac:dyDescent="0.25">
      <c r="A23279">
        <v>52790.1</v>
      </c>
      <c r="B23279">
        <v>1.2515E-2</v>
      </c>
    </row>
    <row r="23280" spans="1:2" x14ac:dyDescent="0.25">
      <c r="A23280">
        <v>52792.3</v>
      </c>
      <c r="B23280">
        <v>1.2498199999999999E-2</v>
      </c>
    </row>
    <row r="23281" spans="1:2" x14ac:dyDescent="0.25">
      <c r="A23281">
        <v>52794.6</v>
      </c>
      <c r="B23281">
        <v>1.25066E-2</v>
      </c>
    </row>
    <row r="23282" spans="1:2" x14ac:dyDescent="0.25">
      <c r="A23282">
        <v>52796.800000000003</v>
      </c>
      <c r="B23282">
        <v>1.24858E-2</v>
      </c>
    </row>
    <row r="23283" spans="1:2" x14ac:dyDescent="0.25">
      <c r="A23283">
        <v>52799</v>
      </c>
      <c r="B23283">
        <v>1.2474900000000001E-2</v>
      </c>
    </row>
    <row r="23284" spans="1:2" x14ac:dyDescent="0.25">
      <c r="A23284">
        <v>52801.3</v>
      </c>
      <c r="B23284">
        <v>1.2500600000000001E-2</v>
      </c>
    </row>
    <row r="23285" spans="1:2" x14ac:dyDescent="0.25">
      <c r="A23285">
        <v>52803.5</v>
      </c>
      <c r="B23285">
        <v>1.25173E-2</v>
      </c>
    </row>
    <row r="23286" spans="1:2" x14ac:dyDescent="0.25">
      <c r="A23286">
        <v>52805.7</v>
      </c>
      <c r="B23286">
        <v>1.2498499999999999E-2</v>
      </c>
    </row>
    <row r="23287" spans="1:2" x14ac:dyDescent="0.25">
      <c r="A23287">
        <v>52808</v>
      </c>
      <c r="B23287">
        <v>1.25197E-2</v>
      </c>
    </row>
    <row r="23288" spans="1:2" x14ac:dyDescent="0.25">
      <c r="A23288">
        <v>52810.2</v>
      </c>
      <c r="B23288">
        <v>1.25223E-2</v>
      </c>
    </row>
    <row r="23289" spans="1:2" x14ac:dyDescent="0.25">
      <c r="A23289">
        <v>52812.4</v>
      </c>
      <c r="B23289">
        <v>1.2500000000000001E-2</v>
      </c>
    </row>
    <row r="23290" spans="1:2" x14ac:dyDescent="0.25">
      <c r="A23290">
        <v>52814.6</v>
      </c>
      <c r="B23290">
        <v>1.2483299999999999E-2</v>
      </c>
    </row>
    <row r="23291" spans="1:2" x14ac:dyDescent="0.25">
      <c r="A23291">
        <v>52816.9</v>
      </c>
      <c r="B23291">
        <v>1.2504899999999999E-2</v>
      </c>
    </row>
    <row r="23292" spans="1:2" x14ac:dyDescent="0.25">
      <c r="A23292">
        <v>52819.1</v>
      </c>
      <c r="B23292">
        <v>1.2492700000000001E-2</v>
      </c>
    </row>
    <row r="23293" spans="1:2" x14ac:dyDescent="0.25">
      <c r="A23293">
        <v>52821.3</v>
      </c>
      <c r="B23293">
        <v>1.2529200000000001E-2</v>
      </c>
    </row>
    <row r="23294" spans="1:2" x14ac:dyDescent="0.25">
      <c r="A23294">
        <v>52823.6</v>
      </c>
      <c r="B23294">
        <v>1.2516899999999999E-2</v>
      </c>
    </row>
    <row r="23295" spans="1:2" x14ac:dyDescent="0.25">
      <c r="A23295">
        <v>52825.8</v>
      </c>
      <c r="B23295">
        <v>1.2521600000000001E-2</v>
      </c>
    </row>
    <row r="23296" spans="1:2" x14ac:dyDescent="0.25">
      <c r="A23296">
        <v>52828</v>
      </c>
      <c r="B23296">
        <v>1.25145E-2</v>
      </c>
    </row>
    <row r="23297" spans="1:2" x14ac:dyDescent="0.25">
      <c r="A23297">
        <v>52830.3</v>
      </c>
      <c r="B23297">
        <v>1.25098E-2</v>
      </c>
    </row>
    <row r="23298" spans="1:2" x14ac:dyDescent="0.25">
      <c r="A23298">
        <v>52832.5</v>
      </c>
      <c r="B23298">
        <v>1.2532700000000001E-2</v>
      </c>
    </row>
    <row r="23299" spans="1:2" x14ac:dyDescent="0.25">
      <c r="A23299">
        <v>52834.7</v>
      </c>
      <c r="B23299">
        <v>1.2534999999999999E-2</v>
      </c>
    </row>
    <row r="23300" spans="1:2" x14ac:dyDescent="0.25">
      <c r="A23300">
        <v>52836.9</v>
      </c>
      <c r="B23300">
        <v>1.25095E-2</v>
      </c>
    </row>
    <row r="23301" spans="1:2" x14ac:dyDescent="0.25">
      <c r="A23301">
        <v>52839.199999999997</v>
      </c>
      <c r="B23301">
        <v>1.2531E-2</v>
      </c>
    </row>
    <row r="23302" spans="1:2" x14ac:dyDescent="0.25">
      <c r="A23302">
        <v>52841.4</v>
      </c>
      <c r="B23302">
        <v>1.25421E-2</v>
      </c>
    </row>
    <row r="23303" spans="1:2" x14ac:dyDescent="0.25">
      <c r="A23303">
        <v>52843.6</v>
      </c>
      <c r="B23303">
        <v>1.2554900000000001E-2</v>
      </c>
    </row>
    <row r="23304" spans="1:2" x14ac:dyDescent="0.25">
      <c r="A23304">
        <v>52845.9</v>
      </c>
      <c r="B23304">
        <v>1.25281E-2</v>
      </c>
    </row>
    <row r="23305" spans="1:2" x14ac:dyDescent="0.25">
      <c r="A23305">
        <v>52848.1</v>
      </c>
      <c r="B23305">
        <v>1.2529800000000001E-2</v>
      </c>
    </row>
    <row r="23306" spans="1:2" x14ac:dyDescent="0.25">
      <c r="A23306">
        <v>52850.3</v>
      </c>
      <c r="B23306">
        <v>1.2534999999999999E-2</v>
      </c>
    </row>
    <row r="23307" spans="1:2" x14ac:dyDescent="0.25">
      <c r="A23307">
        <v>52852.6</v>
      </c>
      <c r="B23307">
        <v>1.25512E-2</v>
      </c>
    </row>
    <row r="23308" spans="1:2" x14ac:dyDescent="0.25">
      <c r="A23308">
        <v>52854.8</v>
      </c>
      <c r="B23308">
        <v>1.2537100000000001E-2</v>
      </c>
    </row>
    <row r="23309" spans="1:2" x14ac:dyDescent="0.25">
      <c r="A23309">
        <v>52857</v>
      </c>
      <c r="B23309">
        <v>1.2521300000000001E-2</v>
      </c>
    </row>
    <row r="23310" spans="1:2" x14ac:dyDescent="0.25">
      <c r="A23310">
        <v>52859.199999999997</v>
      </c>
      <c r="B23310">
        <v>1.25589E-2</v>
      </c>
    </row>
    <row r="23311" spans="1:2" x14ac:dyDescent="0.25">
      <c r="A23311">
        <v>52861.5</v>
      </c>
      <c r="B23311">
        <v>1.25699E-2</v>
      </c>
    </row>
    <row r="23312" spans="1:2" x14ac:dyDescent="0.25">
      <c r="A23312">
        <v>52863.7</v>
      </c>
      <c r="B23312">
        <v>1.25407E-2</v>
      </c>
    </row>
    <row r="23313" spans="1:2" x14ac:dyDescent="0.25">
      <c r="A23313">
        <v>52865.9</v>
      </c>
      <c r="B23313">
        <v>1.25708E-2</v>
      </c>
    </row>
    <row r="23314" spans="1:2" x14ac:dyDescent="0.25">
      <c r="A23314">
        <v>52868.1</v>
      </c>
      <c r="B23314">
        <v>1.2587900000000001E-2</v>
      </c>
    </row>
    <row r="23315" spans="1:2" x14ac:dyDescent="0.25">
      <c r="A23315">
        <v>52870.400000000001</v>
      </c>
      <c r="B23315">
        <v>1.25907E-2</v>
      </c>
    </row>
    <row r="23316" spans="1:2" x14ac:dyDescent="0.25">
      <c r="A23316">
        <v>52872.6</v>
      </c>
      <c r="B23316">
        <v>1.25781E-2</v>
      </c>
    </row>
    <row r="23317" spans="1:2" x14ac:dyDescent="0.25">
      <c r="A23317">
        <v>52874.8</v>
      </c>
      <c r="B23317">
        <v>1.2570599999999999E-2</v>
      </c>
    </row>
    <row r="23318" spans="1:2" x14ac:dyDescent="0.25">
      <c r="A23318">
        <v>52877.1</v>
      </c>
      <c r="B23318">
        <v>1.2571000000000001E-2</v>
      </c>
    </row>
    <row r="23319" spans="1:2" x14ac:dyDescent="0.25">
      <c r="A23319">
        <v>52879.3</v>
      </c>
      <c r="B23319">
        <v>1.2605099999999999E-2</v>
      </c>
    </row>
    <row r="23320" spans="1:2" x14ac:dyDescent="0.25">
      <c r="A23320">
        <v>52881.5</v>
      </c>
      <c r="B23320">
        <v>1.2586099999999999E-2</v>
      </c>
    </row>
    <row r="23321" spans="1:2" x14ac:dyDescent="0.25">
      <c r="A23321">
        <v>52883.7</v>
      </c>
      <c r="B23321">
        <v>1.2587599999999999E-2</v>
      </c>
    </row>
    <row r="23322" spans="1:2" x14ac:dyDescent="0.25">
      <c r="A23322">
        <v>52886</v>
      </c>
      <c r="B23322">
        <v>1.2595500000000001E-2</v>
      </c>
    </row>
    <row r="23323" spans="1:2" x14ac:dyDescent="0.25">
      <c r="A23323">
        <v>52888.2</v>
      </c>
      <c r="B23323">
        <v>1.26181E-2</v>
      </c>
    </row>
    <row r="23324" spans="1:2" x14ac:dyDescent="0.25">
      <c r="A23324">
        <v>52890.400000000001</v>
      </c>
      <c r="B23324">
        <v>1.25556E-2</v>
      </c>
    </row>
    <row r="23325" spans="1:2" x14ac:dyDescent="0.25">
      <c r="A23325">
        <v>52892.7</v>
      </c>
      <c r="B23325">
        <v>1.25857E-2</v>
      </c>
    </row>
    <row r="23326" spans="1:2" x14ac:dyDescent="0.25">
      <c r="A23326">
        <v>52894.9</v>
      </c>
      <c r="B23326">
        <v>1.2615100000000001E-2</v>
      </c>
    </row>
    <row r="23327" spans="1:2" x14ac:dyDescent="0.25">
      <c r="A23327">
        <v>52897.1</v>
      </c>
      <c r="B23327">
        <v>1.2608899999999999E-2</v>
      </c>
    </row>
    <row r="23328" spans="1:2" x14ac:dyDescent="0.25">
      <c r="A23328">
        <v>52899.3</v>
      </c>
      <c r="B23328">
        <v>1.2583199999999999E-2</v>
      </c>
    </row>
    <row r="23329" spans="1:2" x14ac:dyDescent="0.25">
      <c r="A23329">
        <v>52901.599999999999</v>
      </c>
      <c r="B23329">
        <v>1.2595200000000001E-2</v>
      </c>
    </row>
    <row r="23330" spans="1:2" x14ac:dyDescent="0.25">
      <c r="A23330">
        <v>52903.8</v>
      </c>
      <c r="B23330">
        <v>1.2598099999999999E-2</v>
      </c>
    </row>
    <row r="23331" spans="1:2" x14ac:dyDescent="0.25">
      <c r="A23331">
        <v>52906</v>
      </c>
      <c r="B23331">
        <v>1.26371E-2</v>
      </c>
    </row>
    <row r="23332" spans="1:2" x14ac:dyDescent="0.25">
      <c r="A23332">
        <v>52908.3</v>
      </c>
      <c r="B23332">
        <v>1.2608299999999999E-2</v>
      </c>
    </row>
    <row r="23333" spans="1:2" x14ac:dyDescent="0.25">
      <c r="A23333">
        <v>52910.5</v>
      </c>
      <c r="B23333">
        <v>1.26088E-2</v>
      </c>
    </row>
    <row r="23334" spans="1:2" x14ac:dyDescent="0.25">
      <c r="A23334">
        <v>52912.7</v>
      </c>
      <c r="B23334">
        <v>1.2610400000000001E-2</v>
      </c>
    </row>
    <row r="23335" spans="1:2" x14ac:dyDescent="0.25">
      <c r="A23335">
        <v>52914.9</v>
      </c>
      <c r="B23335">
        <v>1.26099E-2</v>
      </c>
    </row>
    <row r="23336" spans="1:2" x14ac:dyDescent="0.25">
      <c r="A23336">
        <v>52917.2</v>
      </c>
      <c r="B23336">
        <v>1.2606600000000001E-2</v>
      </c>
    </row>
    <row r="23337" spans="1:2" x14ac:dyDescent="0.25">
      <c r="A23337">
        <v>52919.4</v>
      </c>
      <c r="B23337">
        <v>1.2608599999999999E-2</v>
      </c>
    </row>
    <row r="23338" spans="1:2" x14ac:dyDescent="0.25">
      <c r="A23338">
        <v>52921.599999999999</v>
      </c>
      <c r="B23338">
        <v>1.26175E-2</v>
      </c>
    </row>
    <row r="23339" spans="1:2" x14ac:dyDescent="0.25">
      <c r="A23339">
        <v>52923.9</v>
      </c>
      <c r="B23339">
        <v>1.26228E-2</v>
      </c>
    </row>
    <row r="23340" spans="1:2" x14ac:dyDescent="0.25">
      <c r="A23340">
        <v>52926.1</v>
      </c>
      <c r="B23340">
        <v>1.2633500000000001E-2</v>
      </c>
    </row>
    <row r="23341" spans="1:2" x14ac:dyDescent="0.25">
      <c r="A23341">
        <v>52928.3</v>
      </c>
      <c r="B23341">
        <v>1.2612999999999999E-2</v>
      </c>
    </row>
    <row r="23342" spans="1:2" x14ac:dyDescent="0.25">
      <c r="A23342">
        <v>52930.5</v>
      </c>
      <c r="B23342">
        <v>1.26187E-2</v>
      </c>
    </row>
    <row r="23343" spans="1:2" x14ac:dyDescent="0.25">
      <c r="A23343">
        <v>52932.800000000003</v>
      </c>
      <c r="B23343">
        <v>1.26011E-2</v>
      </c>
    </row>
    <row r="23344" spans="1:2" x14ac:dyDescent="0.25">
      <c r="A23344">
        <v>52935</v>
      </c>
      <c r="B23344">
        <v>1.26129E-2</v>
      </c>
    </row>
    <row r="23345" spans="1:2" x14ac:dyDescent="0.25">
      <c r="A23345">
        <v>52937.2</v>
      </c>
      <c r="B23345">
        <v>1.2635800000000001E-2</v>
      </c>
    </row>
    <row r="23346" spans="1:2" x14ac:dyDescent="0.25">
      <c r="A23346">
        <v>52939.5</v>
      </c>
      <c r="B23346">
        <v>1.26006E-2</v>
      </c>
    </row>
    <row r="23347" spans="1:2" x14ac:dyDescent="0.25">
      <c r="A23347">
        <v>52941.7</v>
      </c>
      <c r="B23347">
        <v>1.2634100000000001E-2</v>
      </c>
    </row>
    <row r="23348" spans="1:2" x14ac:dyDescent="0.25">
      <c r="A23348">
        <v>52943.9</v>
      </c>
      <c r="B23348">
        <v>1.2623799999999999E-2</v>
      </c>
    </row>
    <row r="23349" spans="1:2" x14ac:dyDescent="0.25">
      <c r="A23349">
        <v>52946.1</v>
      </c>
      <c r="B23349">
        <v>1.26613E-2</v>
      </c>
    </row>
    <row r="23350" spans="1:2" x14ac:dyDescent="0.25">
      <c r="A23350">
        <v>52948.4</v>
      </c>
      <c r="B23350">
        <v>1.2629700000000001E-2</v>
      </c>
    </row>
    <row r="23351" spans="1:2" x14ac:dyDescent="0.25">
      <c r="A23351">
        <v>52950.6</v>
      </c>
      <c r="B23351">
        <v>1.26611E-2</v>
      </c>
    </row>
    <row r="23352" spans="1:2" x14ac:dyDescent="0.25">
      <c r="A23352">
        <v>52952.9</v>
      </c>
      <c r="B23352">
        <v>1.26774E-2</v>
      </c>
    </row>
    <row r="23353" spans="1:2" x14ac:dyDescent="0.25">
      <c r="A23353">
        <v>52955.1</v>
      </c>
      <c r="B23353">
        <v>1.26683E-2</v>
      </c>
    </row>
    <row r="23354" spans="1:2" x14ac:dyDescent="0.25">
      <c r="A23354">
        <v>52957.3</v>
      </c>
      <c r="B23354">
        <v>1.26543E-2</v>
      </c>
    </row>
    <row r="23355" spans="1:2" x14ac:dyDescent="0.25">
      <c r="A23355">
        <v>52959.5</v>
      </c>
      <c r="B23355">
        <v>1.26532E-2</v>
      </c>
    </row>
    <row r="23356" spans="1:2" x14ac:dyDescent="0.25">
      <c r="A23356">
        <v>52961.8</v>
      </c>
      <c r="B23356">
        <v>1.2645200000000001E-2</v>
      </c>
    </row>
    <row r="23357" spans="1:2" x14ac:dyDescent="0.25">
      <c r="A23357">
        <v>52964</v>
      </c>
      <c r="B23357">
        <v>1.26608E-2</v>
      </c>
    </row>
    <row r="23358" spans="1:2" x14ac:dyDescent="0.25">
      <c r="A23358">
        <v>52966.2</v>
      </c>
      <c r="B23358">
        <v>1.2675499999999999E-2</v>
      </c>
    </row>
    <row r="23359" spans="1:2" x14ac:dyDescent="0.25">
      <c r="A23359">
        <v>52968.4</v>
      </c>
      <c r="B23359">
        <v>1.26607E-2</v>
      </c>
    </row>
    <row r="23360" spans="1:2" x14ac:dyDescent="0.25">
      <c r="A23360">
        <v>52970.7</v>
      </c>
      <c r="B23360">
        <v>1.26806E-2</v>
      </c>
    </row>
    <row r="23361" spans="1:2" x14ac:dyDescent="0.25">
      <c r="A23361">
        <v>52972.9</v>
      </c>
      <c r="B23361">
        <v>1.26871E-2</v>
      </c>
    </row>
    <row r="23362" spans="1:2" x14ac:dyDescent="0.25">
      <c r="A23362">
        <v>52975.1</v>
      </c>
      <c r="B23362">
        <v>1.26721E-2</v>
      </c>
    </row>
    <row r="23363" spans="1:2" x14ac:dyDescent="0.25">
      <c r="A23363">
        <v>52977.3</v>
      </c>
      <c r="B23363">
        <v>1.26689E-2</v>
      </c>
    </row>
    <row r="23364" spans="1:2" x14ac:dyDescent="0.25">
      <c r="A23364">
        <v>52979.6</v>
      </c>
      <c r="B23364">
        <v>1.2666699999999999E-2</v>
      </c>
    </row>
    <row r="23365" spans="1:2" x14ac:dyDescent="0.25">
      <c r="A23365">
        <v>52981.8</v>
      </c>
      <c r="B23365">
        <v>1.26686E-2</v>
      </c>
    </row>
    <row r="23366" spans="1:2" x14ac:dyDescent="0.25">
      <c r="A23366">
        <v>52984</v>
      </c>
      <c r="B23366">
        <v>1.27016E-2</v>
      </c>
    </row>
    <row r="23367" spans="1:2" x14ac:dyDescent="0.25">
      <c r="A23367">
        <v>52986.3</v>
      </c>
      <c r="B23367">
        <v>1.26839E-2</v>
      </c>
    </row>
    <row r="23368" spans="1:2" x14ac:dyDescent="0.25">
      <c r="A23368">
        <v>52988.5</v>
      </c>
      <c r="B23368">
        <v>1.26766E-2</v>
      </c>
    </row>
    <row r="23369" spans="1:2" x14ac:dyDescent="0.25">
      <c r="A23369">
        <v>52990.7</v>
      </c>
      <c r="B23369">
        <v>1.26768E-2</v>
      </c>
    </row>
    <row r="23370" spans="1:2" x14ac:dyDescent="0.25">
      <c r="A23370">
        <v>52992.9</v>
      </c>
      <c r="B23370">
        <v>1.2711699999999999E-2</v>
      </c>
    </row>
    <row r="23371" spans="1:2" x14ac:dyDescent="0.25">
      <c r="A23371">
        <v>52995.199999999997</v>
      </c>
      <c r="B23371">
        <v>1.26917E-2</v>
      </c>
    </row>
    <row r="23372" spans="1:2" x14ac:dyDescent="0.25">
      <c r="A23372">
        <v>52997.4</v>
      </c>
      <c r="B23372">
        <v>1.2680800000000001E-2</v>
      </c>
    </row>
    <row r="23373" spans="1:2" x14ac:dyDescent="0.25">
      <c r="A23373">
        <v>52999.6</v>
      </c>
      <c r="B23373">
        <v>1.26908E-2</v>
      </c>
    </row>
    <row r="23374" spans="1:2" x14ac:dyDescent="0.25">
      <c r="A23374">
        <v>53001.9</v>
      </c>
      <c r="B23374">
        <v>1.26833E-2</v>
      </c>
    </row>
    <row r="23375" spans="1:2" x14ac:dyDescent="0.25">
      <c r="A23375">
        <v>53004.1</v>
      </c>
      <c r="B23375">
        <v>1.2674E-2</v>
      </c>
    </row>
    <row r="23376" spans="1:2" x14ac:dyDescent="0.25">
      <c r="A23376">
        <v>53006.3</v>
      </c>
      <c r="B23376">
        <v>1.26926E-2</v>
      </c>
    </row>
    <row r="23377" spans="1:2" x14ac:dyDescent="0.25">
      <c r="A23377">
        <v>53008.6</v>
      </c>
      <c r="B23377">
        <v>1.27124E-2</v>
      </c>
    </row>
    <row r="23378" spans="1:2" x14ac:dyDescent="0.25">
      <c r="A23378">
        <v>53010.8</v>
      </c>
      <c r="B23378">
        <v>1.2678999999999999E-2</v>
      </c>
    </row>
    <row r="23379" spans="1:2" x14ac:dyDescent="0.25">
      <c r="A23379">
        <v>53013</v>
      </c>
      <c r="B23379">
        <v>1.26994E-2</v>
      </c>
    </row>
    <row r="23380" spans="1:2" x14ac:dyDescent="0.25">
      <c r="A23380">
        <v>53015.199999999997</v>
      </c>
      <c r="B23380">
        <v>1.2703300000000001E-2</v>
      </c>
    </row>
    <row r="23381" spans="1:2" x14ac:dyDescent="0.25">
      <c r="A23381">
        <v>53017.5</v>
      </c>
      <c r="B23381">
        <v>1.27096E-2</v>
      </c>
    </row>
    <row r="23382" spans="1:2" x14ac:dyDescent="0.25">
      <c r="A23382">
        <v>53019.7</v>
      </c>
      <c r="B23382">
        <v>1.2713800000000001E-2</v>
      </c>
    </row>
    <row r="23383" spans="1:2" x14ac:dyDescent="0.25">
      <c r="A23383">
        <v>53021.9</v>
      </c>
      <c r="B23383">
        <v>1.2700599999999999E-2</v>
      </c>
    </row>
    <row r="23384" spans="1:2" x14ac:dyDescent="0.25">
      <c r="A23384">
        <v>53024.1</v>
      </c>
      <c r="B23384">
        <v>1.27273E-2</v>
      </c>
    </row>
    <row r="23385" spans="1:2" x14ac:dyDescent="0.25">
      <c r="A23385">
        <v>53026.400000000001</v>
      </c>
      <c r="B23385">
        <v>1.2722600000000001E-2</v>
      </c>
    </row>
    <row r="23386" spans="1:2" x14ac:dyDescent="0.25">
      <c r="A23386">
        <v>53028.6</v>
      </c>
      <c r="B23386">
        <v>1.26997E-2</v>
      </c>
    </row>
    <row r="23387" spans="1:2" x14ac:dyDescent="0.25">
      <c r="A23387">
        <v>53030.8</v>
      </c>
      <c r="B23387">
        <v>1.27102E-2</v>
      </c>
    </row>
    <row r="23388" spans="1:2" x14ac:dyDescent="0.25">
      <c r="A23388">
        <v>53033.1</v>
      </c>
      <c r="B23388">
        <v>1.2728099999999999E-2</v>
      </c>
    </row>
    <row r="23389" spans="1:2" x14ac:dyDescent="0.25">
      <c r="A23389">
        <v>53035.3</v>
      </c>
      <c r="B23389">
        <v>1.27344E-2</v>
      </c>
    </row>
    <row r="23390" spans="1:2" x14ac:dyDescent="0.25">
      <c r="A23390">
        <v>53037.5</v>
      </c>
      <c r="B23390">
        <v>1.2739199999999999E-2</v>
      </c>
    </row>
    <row r="23391" spans="1:2" x14ac:dyDescent="0.25">
      <c r="A23391">
        <v>53039.8</v>
      </c>
      <c r="B23391">
        <v>1.27239E-2</v>
      </c>
    </row>
    <row r="23392" spans="1:2" x14ac:dyDescent="0.25">
      <c r="A23392">
        <v>53042</v>
      </c>
      <c r="B23392">
        <v>1.27525E-2</v>
      </c>
    </row>
    <row r="23393" spans="1:2" x14ac:dyDescent="0.25">
      <c r="A23393">
        <v>53044.2</v>
      </c>
      <c r="B23393">
        <v>1.27642E-2</v>
      </c>
    </row>
    <row r="23394" spans="1:2" x14ac:dyDescent="0.25">
      <c r="A23394">
        <v>53046.5</v>
      </c>
      <c r="B23394">
        <v>1.2761E-2</v>
      </c>
    </row>
    <row r="23395" spans="1:2" x14ac:dyDescent="0.25">
      <c r="A23395">
        <v>53048.7</v>
      </c>
      <c r="B23395">
        <v>1.27428E-2</v>
      </c>
    </row>
    <row r="23396" spans="1:2" x14ac:dyDescent="0.25">
      <c r="A23396">
        <v>53050.9</v>
      </c>
      <c r="B23396">
        <v>1.2746199999999999E-2</v>
      </c>
    </row>
    <row r="23397" spans="1:2" x14ac:dyDescent="0.25">
      <c r="A23397">
        <v>53053.1</v>
      </c>
      <c r="B23397">
        <v>1.27332E-2</v>
      </c>
    </row>
    <row r="23398" spans="1:2" x14ac:dyDescent="0.25">
      <c r="A23398">
        <v>53055.4</v>
      </c>
      <c r="B23398">
        <v>1.27697E-2</v>
      </c>
    </row>
    <row r="23399" spans="1:2" x14ac:dyDescent="0.25">
      <c r="A23399">
        <v>53057.599999999999</v>
      </c>
      <c r="B23399">
        <v>1.2738899999999999E-2</v>
      </c>
    </row>
    <row r="23400" spans="1:2" x14ac:dyDescent="0.25">
      <c r="A23400">
        <v>53059.8</v>
      </c>
      <c r="B23400">
        <v>1.2761E-2</v>
      </c>
    </row>
    <row r="23401" spans="1:2" x14ac:dyDescent="0.25">
      <c r="A23401">
        <v>53062.1</v>
      </c>
      <c r="B23401">
        <v>1.2757900000000001E-2</v>
      </c>
    </row>
    <row r="23402" spans="1:2" x14ac:dyDescent="0.25">
      <c r="A23402">
        <v>53064.3</v>
      </c>
      <c r="B23402">
        <v>1.27983E-2</v>
      </c>
    </row>
    <row r="23403" spans="1:2" x14ac:dyDescent="0.25">
      <c r="A23403">
        <v>53066.5</v>
      </c>
      <c r="B23403">
        <v>1.2753499999999999E-2</v>
      </c>
    </row>
    <row r="23404" spans="1:2" x14ac:dyDescent="0.25">
      <c r="A23404">
        <v>53068.7</v>
      </c>
      <c r="B23404">
        <v>1.27828E-2</v>
      </c>
    </row>
    <row r="23405" spans="1:2" x14ac:dyDescent="0.25">
      <c r="A23405">
        <v>53071</v>
      </c>
      <c r="B23405">
        <v>1.27887E-2</v>
      </c>
    </row>
    <row r="23406" spans="1:2" x14ac:dyDescent="0.25">
      <c r="A23406">
        <v>53073.2</v>
      </c>
      <c r="B23406">
        <v>1.2777500000000001E-2</v>
      </c>
    </row>
    <row r="23407" spans="1:2" x14ac:dyDescent="0.25">
      <c r="A23407">
        <v>53075.4</v>
      </c>
      <c r="B23407">
        <v>1.2814900000000001E-2</v>
      </c>
    </row>
    <row r="23408" spans="1:2" x14ac:dyDescent="0.25">
      <c r="A23408">
        <v>53077.7</v>
      </c>
      <c r="B23408">
        <v>1.27616E-2</v>
      </c>
    </row>
    <row r="23409" spans="1:2" x14ac:dyDescent="0.25">
      <c r="A23409">
        <v>53079.9</v>
      </c>
      <c r="B23409">
        <v>1.27881E-2</v>
      </c>
    </row>
    <row r="23410" spans="1:2" x14ac:dyDescent="0.25">
      <c r="A23410">
        <v>53082.1</v>
      </c>
      <c r="B23410">
        <v>1.2772199999999999E-2</v>
      </c>
    </row>
    <row r="23411" spans="1:2" x14ac:dyDescent="0.25">
      <c r="A23411">
        <v>53084.3</v>
      </c>
      <c r="B23411">
        <v>1.27492E-2</v>
      </c>
    </row>
    <row r="23412" spans="1:2" x14ac:dyDescent="0.25">
      <c r="A23412">
        <v>53086.6</v>
      </c>
      <c r="B23412">
        <v>1.27899E-2</v>
      </c>
    </row>
    <row r="23413" spans="1:2" x14ac:dyDescent="0.25">
      <c r="A23413">
        <v>53088.800000000003</v>
      </c>
      <c r="B23413">
        <v>1.27996E-2</v>
      </c>
    </row>
    <row r="23414" spans="1:2" x14ac:dyDescent="0.25">
      <c r="A23414">
        <v>53091</v>
      </c>
      <c r="B23414">
        <v>1.2775099999999999E-2</v>
      </c>
    </row>
    <row r="23415" spans="1:2" x14ac:dyDescent="0.25">
      <c r="A23415">
        <v>53093.3</v>
      </c>
      <c r="B23415">
        <v>1.28036E-2</v>
      </c>
    </row>
    <row r="23416" spans="1:2" x14ac:dyDescent="0.25">
      <c r="A23416">
        <v>53095.5</v>
      </c>
      <c r="B23416">
        <v>1.28322E-2</v>
      </c>
    </row>
    <row r="23417" spans="1:2" x14ac:dyDescent="0.25">
      <c r="A23417">
        <v>53097.7</v>
      </c>
      <c r="B23417">
        <v>1.27811E-2</v>
      </c>
    </row>
    <row r="23418" spans="1:2" x14ac:dyDescent="0.25">
      <c r="A23418">
        <v>53099.9</v>
      </c>
      <c r="B23418">
        <v>1.2804899999999999E-2</v>
      </c>
    </row>
    <row r="23419" spans="1:2" x14ac:dyDescent="0.25">
      <c r="A23419">
        <v>53102.2</v>
      </c>
      <c r="B23419">
        <v>1.2794399999999999E-2</v>
      </c>
    </row>
    <row r="23420" spans="1:2" x14ac:dyDescent="0.25">
      <c r="A23420">
        <v>53104.4</v>
      </c>
      <c r="B23420">
        <v>1.2815099999999999E-2</v>
      </c>
    </row>
    <row r="23421" spans="1:2" x14ac:dyDescent="0.25">
      <c r="A23421">
        <v>53106.6</v>
      </c>
      <c r="B23421">
        <v>1.2807600000000001E-2</v>
      </c>
    </row>
    <row r="23422" spans="1:2" x14ac:dyDescent="0.25">
      <c r="A23422">
        <v>53108.9</v>
      </c>
      <c r="B23422">
        <v>1.28015E-2</v>
      </c>
    </row>
    <row r="23423" spans="1:2" x14ac:dyDescent="0.25">
      <c r="A23423">
        <v>53111.1</v>
      </c>
      <c r="B23423">
        <v>1.2810500000000001E-2</v>
      </c>
    </row>
    <row r="23424" spans="1:2" x14ac:dyDescent="0.25">
      <c r="A23424">
        <v>53113.3</v>
      </c>
      <c r="B23424">
        <v>1.28094E-2</v>
      </c>
    </row>
    <row r="23425" spans="1:2" x14ac:dyDescent="0.25">
      <c r="A23425">
        <v>53115.6</v>
      </c>
      <c r="B23425">
        <v>1.28477E-2</v>
      </c>
    </row>
    <row r="23426" spans="1:2" x14ac:dyDescent="0.25">
      <c r="A23426">
        <v>53117.8</v>
      </c>
      <c r="B23426">
        <v>1.28246E-2</v>
      </c>
    </row>
    <row r="23427" spans="1:2" x14ac:dyDescent="0.25">
      <c r="A23427">
        <v>53120</v>
      </c>
      <c r="B23427">
        <v>1.28465E-2</v>
      </c>
    </row>
    <row r="23428" spans="1:2" x14ac:dyDescent="0.25">
      <c r="A23428">
        <v>53122.2</v>
      </c>
      <c r="B23428">
        <v>1.2796800000000001E-2</v>
      </c>
    </row>
    <row r="23429" spans="1:2" x14ac:dyDescent="0.25">
      <c r="A23429">
        <v>53124.5</v>
      </c>
      <c r="B23429">
        <v>1.2816900000000001E-2</v>
      </c>
    </row>
    <row r="23430" spans="1:2" x14ac:dyDescent="0.25">
      <c r="A23430">
        <v>53126.7</v>
      </c>
      <c r="B23430">
        <v>1.2823599999999999E-2</v>
      </c>
    </row>
    <row r="23431" spans="1:2" x14ac:dyDescent="0.25">
      <c r="A23431">
        <v>53128.9</v>
      </c>
      <c r="B23431">
        <v>1.2817800000000001E-2</v>
      </c>
    </row>
    <row r="23432" spans="1:2" x14ac:dyDescent="0.25">
      <c r="A23432">
        <v>53131.199999999997</v>
      </c>
      <c r="B23432">
        <v>1.28159E-2</v>
      </c>
    </row>
    <row r="23433" spans="1:2" x14ac:dyDescent="0.25">
      <c r="A23433">
        <v>53133.4</v>
      </c>
      <c r="B23433">
        <v>1.2836999999999999E-2</v>
      </c>
    </row>
    <row r="23434" spans="1:2" x14ac:dyDescent="0.25">
      <c r="A23434">
        <v>53135.6</v>
      </c>
      <c r="B23434">
        <v>1.28115E-2</v>
      </c>
    </row>
    <row r="23435" spans="1:2" x14ac:dyDescent="0.25">
      <c r="A23435">
        <v>53137.9</v>
      </c>
      <c r="B23435">
        <v>1.28244E-2</v>
      </c>
    </row>
    <row r="23436" spans="1:2" x14ac:dyDescent="0.25">
      <c r="A23436">
        <v>53140.1</v>
      </c>
      <c r="B23436">
        <v>1.28369E-2</v>
      </c>
    </row>
    <row r="23437" spans="1:2" x14ac:dyDescent="0.25">
      <c r="A23437">
        <v>53142.3</v>
      </c>
      <c r="B23437">
        <v>1.28425E-2</v>
      </c>
    </row>
    <row r="23438" spans="1:2" x14ac:dyDescent="0.25">
      <c r="A23438">
        <v>53144.5</v>
      </c>
      <c r="B23438">
        <v>1.28193E-2</v>
      </c>
    </row>
    <row r="23439" spans="1:2" x14ac:dyDescent="0.25">
      <c r="A23439">
        <v>53146.8</v>
      </c>
      <c r="B23439">
        <v>1.2829399999999999E-2</v>
      </c>
    </row>
    <row r="23440" spans="1:2" x14ac:dyDescent="0.25">
      <c r="A23440">
        <v>53149</v>
      </c>
      <c r="B23440">
        <v>1.28545E-2</v>
      </c>
    </row>
    <row r="23441" spans="1:2" x14ac:dyDescent="0.25">
      <c r="A23441">
        <v>53151.199999999997</v>
      </c>
      <c r="B23441">
        <v>1.2886E-2</v>
      </c>
    </row>
    <row r="23442" spans="1:2" x14ac:dyDescent="0.25">
      <c r="A23442">
        <v>53153.5</v>
      </c>
      <c r="B23442">
        <v>1.28544E-2</v>
      </c>
    </row>
    <row r="23443" spans="1:2" x14ac:dyDescent="0.25">
      <c r="A23443">
        <v>53155.7</v>
      </c>
      <c r="B23443">
        <v>1.28676E-2</v>
      </c>
    </row>
    <row r="23444" spans="1:2" x14ac:dyDescent="0.25">
      <c r="A23444">
        <v>53157.9</v>
      </c>
      <c r="B23444">
        <v>1.28491E-2</v>
      </c>
    </row>
    <row r="23445" spans="1:2" x14ac:dyDescent="0.25">
      <c r="A23445">
        <v>53160.2</v>
      </c>
      <c r="B23445">
        <v>1.2855699999999999E-2</v>
      </c>
    </row>
    <row r="23446" spans="1:2" x14ac:dyDescent="0.25">
      <c r="A23446">
        <v>53162.400000000001</v>
      </c>
      <c r="B23446">
        <v>1.28609E-2</v>
      </c>
    </row>
    <row r="23447" spans="1:2" x14ac:dyDescent="0.25">
      <c r="A23447">
        <v>53164.6</v>
      </c>
      <c r="B23447">
        <v>1.2895500000000001E-2</v>
      </c>
    </row>
    <row r="23448" spans="1:2" x14ac:dyDescent="0.25">
      <c r="A23448">
        <v>53166.8</v>
      </c>
      <c r="B23448">
        <v>1.2865E-2</v>
      </c>
    </row>
    <row r="23449" spans="1:2" x14ac:dyDescent="0.25">
      <c r="A23449">
        <v>53169.1</v>
      </c>
      <c r="B23449">
        <v>1.28454E-2</v>
      </c>
    </row>
    <row r="23450" spans="1:2" x14ac:dyDescent="0.25">
      <c r="A23450">
        <v>53171.3</v>
      </c>
      <c r="B23450">
        <v>1.2859799999999999E-2</v>
      </c>
    </row>
    <row r="23451" spans="1:2" x14ac:dyDescent="0.25">
      <c r="A23451">
        <v>53173.5</v>
      </c>
      <c r="B23451">
        <v>1.28696E-2</v>
      </c>
    </row>
    <row r="23452" spans="1:2" x14ac:dyDescent="0.25">
      <c r="A23452">
        <v>53175.7</v>
      </c>
      <c r="B23452">
        <v>1.2878199999999999E-2</v>
      </c>
    </row>
    <row r="23453" spans="1:2" x14ac:dyDescent="0.25">
      <c r="A23453">
        <v>53178</v>
      </c>
      <c r="B23453">
        <v>1.2876200000000001E-2</v>
      </c>
    </row>
    <row r="23454" spans="1:2" x14ac:dyDescent="0.25">
      <c r="A23454">
        <v>53180.2</v>
      </c>
      <c r="B23454">
        <v>1.28854E-2</v>
      </c>
    </row>
    <row r="23455" spans="1:2" x14ac:dyDescent="0.25">
      <c r="A23455">
        <v>53182.400000000001</v>
      </c>
      <c r="B23455">
        <v>1.29135E-2</v>
      </c>
    </row>
    <row r="23456" spans="1:2" x14ac:dyDescent="0.25">
      <c r="A23456">
        <v>53184.7</v>
      </c>
      <c r="B23456">
        <v>1.2866799999999999E-2</v>
      </c>
    </row>
    <row r="23457" spans="1:2" x14ac:dyDescent="0.25">
      <c r="A23457">
        <v>53186.9</v>
      </c>
      <c r="B23457">
        <v>1.28886E-2</v>
      </c>
    </row>
    <row r="23458" spans="1:2" x14ac:dyDescent="0.25">
      <c r="A23458">
        <v>53189.1</v>
      </c>
      <c r="B23458">
        <v>1.28851E-2</v>
      </c>
    </row>
    <row r="23459" spans="1:2" x14ac:dyDescent="0.25">
      <c r="A23459">
        <v>53191.4</v>
      </c>
      <c r="B23459">
        <v>1.2895200000000001E-2</v>
      </c>
    </row>
    <row r="23460" spans="1:2" x14ac:dyDescent="0.25">
      <c r="A23460">
        <v>53193.599999999999</v>
      </c>
      <c r="B23460">
        <v>1.28992E-2</v>
      </c>
    </row>
    <row r="23461" spans="1:2" x14ac:dyDescent="0.25">
      <c r="A23461">
        <v>53195.8</v>
      </c>
      <c r="B23461">
        <v>1.2925499999999999E-2</v>
      </c>
    </row>
    <row r="23462" spans="1:2" x14ac:dyDescent="0.25">
      <c r="A23462">
        <v>53198</v>
      </c>
      <c r="B23462">
        <v>1.2903700000000001E-2</v>
      </c>
    </row>
    <row r="23463" spans="1:2" x14ac:dyDescent="0.25">
      <c r="A23463">
        <v>53200.3</v>
      </c>
      <c r="B23463">
        <v>1.2909199999999999E-2</v>
      </c>
    </row>
    <row r="23464" spans="1:2" x14ac:dyDescent="0.25">
      <c r="A23464">
        <v>53202.5</v>
      </c>
      <c r="B23464">
        <v>1.29333E-2</v>
      </c>
    </row>
    <row r="23465" spans="1:2" x14ac:dyDescent="0.25">
      <c r="A23465">
        <v>53204.7</v>
      </c>
      <c r="B23465">
        <v>1.2928800000000001E-2</v>
      </c>
    </row>
    <row r="23466" spans="1:2" x14ac:dyDescent="0.25">
      <c r="A23466">
        <v>53207</v>
      </c>
      <c r="B23466">
        <v>1.29006E-2</v>
      </c>
    </row>
    <row r="23467" spans="1:2" x14ac:dyDescent="0.25">
      <c r="A23467">
        <v>53209.2</v>
      </c>
      <c r="B23467">
        <v>1.29187E-2</v>
      </c>
    </row>
    <row r="23468" spans="1:2" x14ac:dyDescent="0.25">
      <c r="A23468">
        <v>53211.4</v>
      </c>
      <c r="B23468">
        <v>1.29076E-2</v>
      </c>
    </row>
    <row r="23469" spans="1:2" x14ac:dyDescent="0.25">
      <c r="A23469">
        <v>53213.7</v>
      </c>
      <c r="B23469">
        <v>1.2903100000000001E-2</v>
      </c>
    </row>
    <row r="23470" spans="1:2" x14ac:dyDescent="0.25">
      <c r="A23470">
        <v>53215.9</v>
      </c>
      <c r="B23470">
        <v>1.29143E-2</v>
      </c>
    </row>
    <row r="23471" spans="1:2" x14ac:dyDescent="0.25">
      <c r="A23471">
        <v>53218.1</v>
      </c>
      <c r="B23471">
        <v>1.29365E-2</v>
      </c>
    </row>
    <row r="23472" spans="1:2" x14ac:dyDescent="0.25">
      <c r="A23472">
        <v>53220.3</v>
      </c>
      <c r="B23472">
        <v>1.29064E-2</v>
      </c>
    </row>
    <row r="23473" spans="1:2" x14ac:dyDescent="0.25">
      <c r="A23473">
        <v>53222.6</v>
      </c>
      <c r="B23473">
        <v>1.29099E-2</v>
      </c>
    </row>
    <row r="23474" spans="1:2" x14ac:dyDescent="0.25">
      <c r="A23474">
        <v>53224.800000000003</v>
      </c>
      <c r="B23474">
        <v>1.2937199999999999E-2</v>
      </c>
    </row>
    <row r="23475" spans="1:2" x14ac:dyDescent="0.25">
      <c r="A23475">
        <v>53227</v>
      </c>
      <c r="B23475">
        <v>1.2941599999999999E-2</v>
      </c>
    </row>
    <row r="23476" spans="1:2" x14ac:dyDescent="0.25">
      <c r="A23476">
        <v>53229.3</v>
      </c>
      <c r="B23476">
        <v>1.29508E-2</v>
      </c>
    </row>
    <row r="23477" spans="1:2" x14ac:dyDescent="0.25">
      <c r="A23477">
        <v>53231.5</v>
      </c>
      <c r="B23477">
        <v>1.2947699999999999E-2</v>
      </c>
    </row>
    <row r="23478" spans="1:2" x14ac:dyDescent="0.25">
      <c r="A23478">
        <v>53233.7</v>
      </c>
      <c r="B23478">
        <v>1.2933E-2</v>
      </c>
    </row>
    <row r="23479" spans="1:2" x14ac:dyDescent="0.25">
      <c r="A23479">
        <v>53236</v>
      </c>
      <c r="B23479">
        <v>1.2951300000000001E-2</v>
      </c>
    </row>
    <row r="23480" spans="1:2" x14ac:dyDescent="0.25">
      <c r="A23480">
        <v>53238.2</v>
      </c>
      <c r="B23480">
        <v>1.29523E-2</v>
      </c>
    </row>
    <row r="23481" spans="1:2" x14ac:dyDescent="0.25">
      <c r="A23481">
        <v>53240.4</v>
      </c>
      <c r="B23481">
        <v>1.2945E-2</v>
      </c>
    </row>
    <row r="23482" spans="1:2" x14ac:dyDescent="0.25">
      <c r="A23482">
        <v>53242.6</v>
      </c>
      <c r="B23482">
        <v>1.29455E-2</v>
      </c>
    </row>
    <row r="23483" spans="1:2" x14ac:dyDescent="0.25">
      <c r="A23483">
        <v>53244.9</v>
      </c>
      <c r="B23483">
        <v>1.29421E-2</v>
      </c>
    </row>
    <row r="23484" spans="1:2" x14ac:dyDescent="0.25">
      <c r="A23484">
        <v>53247.1</v>
      </c>
      <c r="B23484">
        <v>1.2942199999999999E-2</v>
      </c>
    </row>
    <row r="23485" spans="1:2" x14ac:dyDescent="0.25">
      <c r="A23485">
        <v>53249.3</v>
      </c>
      <c r="B23485">
        <v>1.2955700000000001E-2</v>
      </c>
    </row>
    <row r="23486" spans="1:2" x14ac:dyDescent="0.25">
      <c r="A23486">
        <v>53251.6</v>
      </c>
      <c r="B23486">
        <v>1.29639E-2</v>
      </c>
    </row>
    <row r="23487" spans="1:2" x14ac:dyDescent="0.25">
      <c r="A23487">
        <v>53253.8</v>
      </c>
      <c r="B23487">
        <v>1.29392E-2</v>
      </c>
    </row>
    <row r="23488" spans="1:2" x14ac:dyDescent="0.25">
      <c r="A23488">
        <v>53256</v>
      </c>
      <c r="B23488">
        <v>1.29552E-2</v>
      </c>
    </row>
    <row r="23489" spans="1:2" x14ac:dyDescent="0.25">
      <c r="A23489">
        <v>53258.3</v>
      </c>
      <c r="B23489">
        <v>1.29716E-2</v>
      </c>
    </row>
    <row r="23490" spans="1:2" x14ac:dyDescent="0.25">
      <c r="A23490">
        <v>53260.5</v>
      </c>
      <c r="B23490">
        <v>1.2984799999999999E-2</v>
      </c>
    </row>
    <row r="23491" spans="1:2" x14ac:dyDescent="0.25">
      <c r="A23491">
        <v>53262.7</v>
      </c>
      <c r="B23491">
        <v>1.29698E-2</v>
      </c>
    </row>
    <row r="23492" spans="1:2" x14ac:dyDescent="0.25">
      <c r="A23492">
        <v>53264.9</v>
      </c>
      <c r="B23492">
        <v>1.29707E-2</v>
      </c>
    </row>
    <row r="23493" spans="1:2" x14ac:dyDescent="0.25">
      <c r="A23493">
        <v>53267.199999999997</v>
      </c>
      <c r="B23493">
        <v>1.29806E-2</v>
      </c>
    </row>
    <row r="23494" spans="1:2" x14ac:dyDescent="0.25">
      <c r="A23494">
        <v>53269.4</v>
      </c>
      <c r="B23494">
        <v>1.2983700000000001E-2</v>
      </c>
    </row>
    <row r="23495" spans="1:2" x14ac:dyDescent="0.25">
      <c r="A23495">
        <v>53271.6</v>
      </c>
      <c r="B23495">
        <v>1.29742E-2</v>
      </c>
    </row>
    <row r="23496" spans="1:2" x14ac:dyDescent="0.25">
      <c r="A23496">
        <v>53273.8</v>
      </c>
      <c r="B23496">
        <v>1.2969899999999999E-2</v>
      </c>
    </row>
    <row r="23497" spans="1:2" x14ac:dyDescent="0.25">
      <c r="A23497">
        <v>53276.1</v>
      </c>
      <c r="B23497">
        <v>1.29893E-2</v>
      </c>
    </row>
    <row r="23498" spans="1:2" x14ac:dyDescent="0.25">
      <c r="A23498">
        <v>53278.3</v>
      </c>
      <c r="B23498">
        <v>1.2975E-2</v>
      </c>
    </row>
    <row r="23499" spans="1:2" x14ac:dyDescent="0.25">
      <c r="A23499">
        <v>53280.5</v>
      </c>
      <c r="B23499">
        <v>1.2977300000000001E-2</v>
      </c>
    </row>
    <row r="23500" spans="1:2" x14ac:dyDescent="0.25">
      <c r="A23500">
        <v>53282.8</v>
      </c>
      <c r="B23500">
        <v>1.2998300000000001E-2</v>
      </c>
    </row>
    <row r="23501" spans="1:2" x14ac:dyDescent="0.25">
      <c r="A23501">
        <v>53285</v>
      </c>
      <c r="B23501">
        <v>1.29929E-2</v>
      </c>
    </row>
    <row r="23502" spans="1:2" x14ac:dyDescent="0.25">
      <c r="A23502">
        <v>53287.199999999997</v>
      </c>
      <c r="B23502">
        <v>1.30049E-2</v>
      </c>
    </row>
    <row r="23503" spans="1:2" x14ac:dyDescent="0.25">
      <c r="A23503">
        <v>53289.4</v>
      </c>
      <c r="B23503">
        <v>1.2983E-2</v>
      </c>
    </row>
    <row r="23504" spans="1:2" x14ac:dyDescent="0.25">
      <c r="A23504">
        <v>53291.7</v>
      </c>
      <c r="B23504">
        <v>1.30063E-2</v>
      </c>
    </row>
    <row r="23505" spans="1:2" x14ac:dyDescent="0.25">
      <c r="A23505">
        <v>53293.9</v>
      </c>
      <c r="B23505">
        <v>1.30025E-2</v>
      </c>
    </row>
    <row r="23506" spans="1:2" x14ac:dyDescent="0.25">
      <c r="A23506">
        <v>53296.1</v>
      </c>
      <c r="B23506">
        <v>1.30029E-2</v>
      </c>
    </row>
    <row r="23507" spans="1:2" x14ac:dyDescent="0.25">
      <c r="A23507">
        <v>53298.400000000001</v>
      </c>
      <c r="B23507">
        <v>1.30102E-2</v>
      </c>
    </row>
    <row r="23508" spans="1:2" x14ac:dyDescent="0.25">
      <c r="A23508">
        <v>53300.6</v>
      </c>
      <c r="B23508">
        <v>1.30224E-2</v>
      </c>
    </row>
    <row r="23509" spans="1:2" x14ac:dyDescent="0.25">
      <c r="A23509">
        <v>53302.8</v>
      </c>
      <c r="B23509">
        <v>1.3023099999999999E-2</v>
      </c>
    </row>
    <row r="23510" spans="1:2" x14ac:dyDescent="0.25">
      <c r="A23510">
        <v>53305.1</v>
      </c>
      <c r="B23510">
        <v>1.3034799999999999E-2</v>
      </c>
    </row>
    <row r="23511" spans="1:2" x14ac:dyDescent="0.25">
      <c r="A23511">
        <v>53307.3</v>
      </c>
      <c r="B23511">
        <v>1.30037E-2</v>
      </c>
    </row>
    <row r="23512" spans="1:2" x14ac:dyDescent="0.25">
      <c r="A23512">
        <v>53309.5</v>
      </c>
      <c r="B23512">
        <v>1.3042700000000001E-2</v>
      </c>
    </row>
    <row r="23513" spans="1:2" x14ac:dyDescent="0.25">
      <c r="A23513">
        <v>53311.7</v>
      </c>
      <c r="B23513">
        <v>1.3014E-2</v>
      </c>
    </row>
    <row r="23514" spans="1:2" x14ac:dyDescent="0.25">
      <c r="A23514">
        <v>53314</v>
      </c>
      <c r="B23514">
        <v>1.30159E-2</v>
      </c>
    </row>
    <row r="23515" spans="1:2" x14ac:dyDescent="0.25">
      <c r="A23515">
        <v>53316.2</v>
      </c>
      <c r="B23515">
        <v>1.3021E-2</v>
      </c>
    </row>
    <row r="23516" spans="1:2" x14ac:dyDescent="0.25">
      <c r="A23516">
        <v>53318.400000000001</v>
      </c>
      <c r="B23516">
        <v>1.3022199999999999E-2</v>
      </c>
    </row>
    <row r="23517" spans="1:2" x14ac:dyDescent="0.25">
      <c r="A23517">
        <v>53320.7</v>
      </c>
      <c r="B23517">
        <v>1.30359E-2</v>
      </c>
    </row>
    <row r="23518" spans="1:2" x14ac:dyDescent="0.25">
      <c r="A23518">
        <v>53322.9</v>
      </c>
      <c r="B23518">
        <v>1.30343E-2</v>
      </c>
    </row>
    <row r="23519" spans="1:2" x14ac:dyDescent="0.25">
      <c r="A23519">
        <v>53325.1</v>
      </c>
      <c r="B23519">
        <v>1.30382E-2</v>
      </c>
    </row>
    <row r="23520" spans="1:2" x14ac:dyDescent="0.25">
      <c r="A23520">
        <v>53327.3</v>
      </c>
      <c r="B23520">
        <v>1.30321E-2</v>
      </c>
    </row>
    <row r="23521" spans="1:2" x14ac:dyDescent="0.25">
      <c r="A23521">
        <v>53329.599999999999</v>
      </c>
      <c r="B23521">
        <v>1.3036000000000001E-2</v>
      </c>
    </row>
    <row r="23522" spans="1:2" x14ac:dyDescent="0.25">
      <c r="A23522">
        <v>53331.8</v>
      </c>
      <c r="B23522">
        <v>1.3022199999999999E-2</v>
      </c>
    </row>
    <row r="23523" spans="1:2" x14ac:dyDescent="0.25">
      <c r="A23523">
        <v>53334</v>
      </c>
      <c r="B23523">
        <v>1.3033599999999999E-2</v>
      </c>
    </row>
    <row r="23524" spans="1:2" x14ac:dyDescent="0.25">
      <c r="A23524">
        <v>53336.3</v>
      </c>
      <c r="B23524">
        <v>1.3046500000000001E-2</v>
      </c>
    </row>
    <row r="23525" spans="1:2" x14ac:dyDescent="0.25">
      <c r="A23525">
        <v>53338.5</v>
      </c>
      <c r="B23525">
        <v>1.3040700000000001E-2</v>
      </c>
    </row>
    <row r="23526" spans="1:2" x14ac:dyDescent="0.25">
      <c r="A23526">
        <v>53340.7</v>
      </c>
      <c r="B23526">
        <v>1.3062799999999999E-2</v>
      </c>
    </row>
    <row r="23527" spans="1:2" x14ac:dyDescent="0.25">
      <c r="A23527">
        <v>53343</v>
      </c>
      <c r="B23527">
        <v>1.3075399999999999E-2</v>
      </c>
    </row>
    <row r="23528" spans="1:2" x14ac:dyDescent="0.25">
      <c r="A23528">
        <v>53345.2</v>
      </c>
      <c r="B23528">
        <v>1.30499E-2</v>
      </c>
    </row>
    <row r="23529" spans="1:2" x14ac:dyDescent="0.25">
      <c r="A23529">
        <v>53347.4</v>
      </c>
      <c r="B23529">
        <v>1.3066599999999999E-2</v>
      </c>
    </row>
    <row r="23530" spans="1:2" x14ac:dyDescent="0.25">
      <c r="A23530">
        <v>53349.599999999999</v>
      </c>
      <c r="B23530">
        <v>1.30691E-2</v>
      </c>
    </row>
    <row r="23531" spans="1:2" x14ac:dyDescent="0.25">
      <c r="A23531">
        <v>53351.9</v>
      </c>
      <c r="B23531">
        <v>1.3072200000000001E-2</v>
      </c>
    </row>
    <row r="23532" spans="1:2" x14ac:dyDescent="0.25">
      <c r="A23532">
        <v>53354.1</v>
      </c>
      <c r="B23532">
        <v>1.30791E-2</v>
      </c>
    </row>
    <row r="23533" spans="1:2" x14ac:dyDescent="0.25">
      <c r="A23533">
        <v>53356.3</v>
      </c>
      <c r="B23533">
        <v>1.3071299999999999E-2</v>
      </c>
    </row>
    <row r="23534" spans="1:2" x14ac:dyDescent="0.25">
      <c r="A23534">
        <v>53358.6</v>
      </c>
      <c r="B23534">
        <v>1.3081000000000001E-2</v>
      </c>
    </row>
    <row r="23535" spans="1:2" x14ac:dyDescent="0.25">
      <c r="A23535">
        <v>53360.800000000003</v>
      </c>
      <c r="B23535">
        <v>1.30838E-2</v>
      </c>
    </row>
    <row r="23536" spans="1:2" x14ac:dyDescent="0.25">
      <c r="A23536">
        <v>53363</v>
      </c>
      <c r="B23536">
        <v>1.30943E-2</v>
      </c>
    </row>
    <row r="23537" spans="1:2" x14ac:dyDescent="0.25">
      <c r="A23537">
        <v>53365.3</v>
      </c>
      <c r="B23537">
        <v>1.3070500000000001E-2</v>
      </c>
    </row>
    <row r="23538" spans="1:2" x14ac:dyDescent="0.25">
      <c r="A23538">
        <v>53367.5</v>
      </c>
      <c r="B23538">
        <v>1.3122200000000001E-2</v>
      </c>
    </row>
    <row r="23539" spans="1:2" x14ac:dyDescent="0.25">
      <c r="A23539">
        <v>53369.7</v>
      </c>
      <c r="B23539">
        <v>1.3078899999999999E-2</v>
      </c>
    </row>
    <row r="23540" spans="1:2" x14ac:dyDescent="0.25">
      <c r="A23540">
        <v>53372</v>
      </c>
      <c r="B23540">
        <v>1.3089E-2</v>
      </c>
    </row>
    <row r="23541" spans="1:2" x14ac:dyDescent="0.25">
      <c r="A23541">
        <v>53374.2</v>
      </c>
      <c r="B23541">
        <v>1.3095000000000001E-2</v>
      </c>
    </row>
    <row r="23542" spans="1:2" x14ac:dyDescent="0.25">
      <c r="A23542">
        <v>53376.4</v>
      </c>
      <c r="B23542">
        <v>1.3098800000000001E-2</v>
      </c>
    </row>
    <row r="23543" spans="1:2" x14ac:dyDescent="0.25">
      <c r="A23543">
        <v>53378.6</v>
      </c>
      <c r="B23543">
        <v>1.30834E-2</v>
      </c>
    </row>
    <row r="23544" spans="1:2" x14ac:dyDescent="0.25">
      <c r="A23544">
        <v>53380.9</v>
      </c>
      <c r="B23544">
        <v>1.31138E-2</v>
      </c>
    </row>
    <row r="23545" spans="1:2" x14ac:dyDescent="0.25">
      <c r="A23545">
        <v>53383.1</v>
      </c>
      <c r="B23545">
        <v>1.31065E-2</v>
      </c>
    </row>
    <row r="23546" spans="1:2" x14ac:dyDescent="0.25">
      <c r="A23546">
        <v>53385.3</v>
      </c>
      <c r="B23546">
        <v>1.3112E-2</v>
      </c>
    </row>
    <row r="23547" spans="1:2" x14ac:dyDescent="0.25">
      <c r="A23547">
        <v>53387.5</v>
      </c>
      <c r="B23547">
        <v>1.3105199999999999E-2</v>
      </c>
    </row>
    <row r="23548" spans="1:2" x14ac:dyDescent="0.25">
      <c r="A23548">
        <v>53389.8</v>
      </c>
      <c r="B23548">
        <v>1.31074E-2</v>
      </c>
    </row>
    <row r="23549" spans="1:2" x14ac:dyDescent="0.25">
      <c r="A23549">
        <v>53392</v>
      </c>
      <c r="B23549">
        <v>1.31305E-2</v>
      </c>
    </row>
    <row r="23550" spans="1:2" x14ac:dyDescent="0.25">
      <c r="A23550">
        <v>53394.2</v>
      </c>
      <c r="B23550">
        <v>1.3095000000000001E-2</v>
      </c>
    </row>
    <row r="23551" spans="1:2" x14ac:dyDescent="0.25">
      <c r="A23551">
        <v>53396.5</v>
      </c>
      <c r="B23551">
        <v>1.31127E-2</v>
      </c>
    </row>
    <row r="23552" spans="1:2" x14ac:dyDescent="0.25">
      <c r="A23552">
        <v>53398.7</v>
      </c>
      <c r="B23552">
        <v>1.3110399999999999E-2</v>
      </c>
    </row>
    <row r="23553" spans="1:2" x14ac:dyDescent="0.25">
      <c r="A23553">
        <v>53400.9</v>
      </c>
      <c r="B23553">
        <v>1.3114600000000001E-2</v>
      </c>
    </row>
    <row r="23554" spans="1:2" x14ac:dyDescent="0.25">
      <c r="A23554">
        <v>53403.1</v>
      </c>
      <c r="B23554">
        <v>1.3092400000000001E-2</v>
      </c>
    </row>
    <row r="23555" spans="1:2" x14ac:dyDescent="0.25">
      <c r="A23555">
        <v>53405.4</v>
      </c>
      <c r="B23555">
        <v>1.3103500000000001E-2</v>
      </c>
    </row>
    <row r="23556" spans="1:2" x14ac:dyDescent="0.25">
      <c r="A23556">
        <v>53407.6</v>
      </c>
      <c r="B23556">
        <v>1.31197E-2</v>
      </c>
    </row>
    <row r="23557" spans="1:2" x14ac:dyDescent="0.25">
      <c r="A23557">
        <v>53409.8</v>
      </c>
      <c r="B23557">
        <v>1.31246E-2</v>
      </c>
    </row>
    <row r="23558" spans="1:2" x14ac:dyDescent="0.25">
      <c r="A23558">
        <v>53412.1</v>
      </c>
      <c r="B23558">
        <v>1.3129399999999999E-2</v>
      </c>
    </row>
    <row r="23559" spans="1:2" x14ac:dyDescent="0.25">
      <c r="A23559">
        <v>53414.3</v>
      </c>
      <c r="B23559">
        <v>1.31083E-2</v>
      </c>
    </row>
    <row r="23560" spans="1:2" x14ac:dyDescent="0.25">
      <c r="A23560">
        <v>53416.5</v>
      </c>
      <c r="B23560">
        <v>1.31323E-2</v>
      </c>
    </row>
    <row r="23561" spans="1:2" x14ac:dyDescent="0.25">
      <c r="A23561">
        <v>53418.7</v>
      </c>
      <c r="B23561">
        <v>1.31355E-2</v>
      </c>
    </row>
    <row r="23562" spans="1:2" x14ac:dyDescent="0.25">
      <c r="A23562">
        <v>53421</v>
      </c>
      <c r="B23562">
        <v>1.31071E-2</v>
      </c>
    </row>
    <row r="23563" spans="1:2" x14ac:dyDescent="0.25">
      <c r="A23563">
        <v>53423.199999999997</v>
      </c>
      <c r="B23563">
        <v>1.31133E-2</v>
      </c>
    </row>
    <row r="23564" spans="1:2" x14ac:dyDescent="0.25">
      <c r="A23564">
        <v>53425.4</v>
      </c>
      <c r="B23564">
        <v>1.31685E-2</v>
      </c>
    </row>
    <row r="23565" spans="1:2" x14ac:dyDescent="0.25">
      <c r="A23565">
        <v>53427.7</v>
      </c>
      <c r="B23565">
        <v>1.3144899999999999E-2</v>
      </c>
    </row>
    <row r="23566" spans="1:2" x14ac:dyDescent="0.25">
      <c r="A23566">
        <v>53429.9</v>
      </c>
      <c r="B23566">
        <v>1.31381E-2</v>
      </c>
    </row>
    <row r="23567" spans="1:2" x14ac:dyDescent="0.25">
      <c r="A23567">
        <v>53432.1</v>
      </c>
      <c r="B23567">
        <v>1.3161300000000001E-2</v>
      </c>
    </row>
    <row r="23568" spans="1:2" x14ac:dyDescent="0.25">
      <c r="A23568">
        <v>53434.400000000001</v>
      </c>
      <c r="B23568">
        <v>1.31447E-2</v>
      </c>
    </row>
    <row r="23569" spans="1:2" x14ac:dyDescent="0.25">
      <c r="A23569">
        <v>53436.6</v>
      </c>
      <c r="B23569">
        <v>1.31305E-2</v>
      </c>
    </row>
    <row r="23570" spans="1:2" x14ac:dyDescent="0.25">
      <c r="A23570">
        <v>53438.8</v>
      </c>
      <c r="B23570">
        <v>1.3156299999999999E-2</v>
      </c>
    </row>
    <row r="23571" spans="1:2" x14ac:dyDescent="0.25">
      <c r="A23571">
        <v>53441</v>
      </c>
      <c r="B23571">
        <v>1.31427E-2</v>
      </c>
    </row>
    <row r="23572" spans="1:2" x14ac:dyDescent="0.25">
      <c r="A23572">
        <v>53443.3</v>
      </c>
      <c r="B23572">
        <v>1.31211E-2</v>
      </c>
    </row>
    <row r="23573" spans="1:2" x14ac:dyDescent="0.25">
      <c r="A23573">
        <v>53445.5</v>
      </c>
      <c r="B23573">
        <v>1.31106E-2</v>
      </c>
    </row>
    <row r="23574" spans="1:2" x14ac:dyDescent="0.25">
      <c r="A23574">
        <v>53447.7</v>
      </c>
      <c r="B23574">
        <v>1.31381E-2</v>
      </c>
    </row>
    <row r="23575" spans="1:2" x14ac:dyDescent="0.25">
      <c r="A23575">
        <v>53450</v>
      </c>
      <c r="B23575">
        <v>1.31369E-2</v>
      </c>
    </row>
    <row r="23576" spans="1:2" x14ac:dyDescent="0.25">
      <c r="A23576">
        <v>53452.2</v>
      </c>
      <c r="B23576">
        <v>1.31831E-2</v>
      </c>
    </row>
    <row r="23577" spans="1:2" x14ac:dyDescent="0.25">
      <c r="A23577">
        <v>53454.400000000001</v>
      </c>
      <c r="B23577">
        <v>1.31746E-2</v>
      </c>
    </row>
    <row r="23578" spans="1:2" x14ac:dyDescent="0.25">
      <c r="A23578">
        <v>53456.6</v>
      </c>
      <c r="B23578">
        <v>1.31608E-2</v>
      </c>
    </row>
    <row r="23579" spans="1:2" x14ac:dyDescent="0.25">
      <c r="A23579">
        <v>53458.9</v>
      </c>
      <c r="B23579">
        <v>1.31684E-2</v>
      </c>
    </row>
    <row r="23580" spans="1:2" x14ac:dyDescent="0.25">
      <c r="A23580">
        <v>53461.1</v>
      </c>
      <c r="B23580">
        <v>1.3178499999999999E-2</v>
      </c>
    </row>
    <row r="23581" spans="1:2" x14ac:dyDescent="0.25">
      <c r="A23581">
        <v>53463.3</v>
      </c>
      <c r="B23581">
        <v>1.31748E-2</v>
      </c>
    </row>
    <row r="23582" spans="1:2" x14ac:dyDescent="0.25">
      <c r="A23582">
        <v>53465.599999999999</v>
      </c>
      <c r="B23582">
        <v>1.31746E-2</v>
      </c>
    </row>
    <row r="23583" spans="1:2" x14ac:dyDescent="0.25">
      <c r="A23583">
        <v>53467.8</v>
      </c>
      <c r="B23583">
        <v>1.31821E-2</v>
      </c>
    </row>
    <row r="23584" spans="1:2" x14ac:dyDescent="0.25">
      <c r="A23584">
        <v>53470</v>
      </c>
      <c r="B23584">
        <v>1.31655E-2</v>
      </c>
    </row>
    <row r="23585" spans="1:2" x14ac:dyDescent="0.25">
      <c r="A23585">
        <v>53472.3</v>
      </c>
      <c r="B23585">
        <v>1.31877E-2</v>
      </c>
    </row>
    <row r="23586" spans="1:2" x14ac:dyDescent="0.25">
      <c r="A23586">
        <v>53474.5</v>
      </c>
      <c r="B23586">
        <v>1.3191E-2</v>
      </c>
    </row>
    <row r="23587" spans="1:2" x14ac:dyDescent="0.25">
      <c r="A23587">
        <v>53476.7</v>
      </c>
      <c r="B23587">
        <v>1.31699E-2</v>
      </c>
    </row>
    <row r="23588" spans="1:2" x14ac:dyDescent="0.25">
      <c r="A23588">
        <v>53479</v>
      </c>
      <c r="B23588">
        <v>1.31821E-2</v>
      </c>
    </row>
    <row r="23589" spans="1:2" x14ac:dyDescent="0.25">
      <c r="A23589">
        <v>53481.2</v>
      </c>
      <c r="B23589">
        <v>1.3165400000000001E-2</v>
      </c>
    </row>
    <row r="23590" spans="1:2" x14ac:dyDescent="0.25">
      <c r="A23590">
        <v>53483.4</v>
      </c>
      <c r="B23590">
        <v>1.3193E-2</v>
      </c>
    </row>
    <row r="23591" spans="1:2" x14ac:dyDescent="0.25">
      <c r="A23591">
        <v>53485.599999999999</v>
      </c>
      <c r="B23591">
        <v>1.3174399999999999E-2</v>
      </c>
    </row>
    <row r="23592" spans="1:2" x14ac:dyDescent="0.25">
      <c r="A23592">
        <v>53487.9</v>
      </c>
      <c r="B23592">
        <v>1.31856E-2</v>
      </c>
    </row>
    <row r="23593" spans="1:2" x14ac:dyDescent="0.25">
      <c r="A23593">
        <v>53490.1</v>
      </c>
      <c r="B23593">
        <v>1.3212099999999999E-2</v>
      </c>
    </row>
    <row r="23594" spans="1:2" x14ac:dyDescent="0.25">
      <c r="A23594">
        <v>53492.3</v>
      </c>
      <c r="B23594">
        <v>1.3203599999999999E-2</v>
      </c>
    </row>
    <row r="23595" spans="1:2" x14ac:dyDescent="0.25">
      <c r="A23595">
        <v>53494.6</v>
      </c>
      <c r="B23595">
        <v>1.3195800000000001E-2</v>
      </c>
    </row>
    <row r="23596" spans="1:2" x14ac:dyDescent="0.25">
      <c r="A23596">
        <v>53496.800000000003</v>
      </c>
      <c r="B23596">
        <v>1.3214399999999999E-2</v>
      </c>
    </row>
    <row r="23597" spans="1:2" x14ac:dyDescent="0.25">
      <c r="A23597">
        <v>53499</v>
      </c>
      <c r="B23597">
        <v>1.32438E-2</v>
      </c>
    </row>
    <row r="23598" spans="1:2" x14ac:dyDescent="0.25">
      <c r="A23598">
        <v>53501.2</v>
      </c>
      <c r="B23598">
        <v>1.3224400000000001E-2</v>
      </c>
    </row>
    <row r="23599" spans="1:2" x14ac:dyDescent="0.25">
      <c r="A23599">
        <v>53503.5</v>
      </c>
      <c r="B23599">
        <v>1.32173E-2</v>
      </c>
    </row>
    <row r="23600" spans="1:2" x14ac:dyDescent="0.25">
      <c r="A23600">
        <v>53505.7</v>
      </c>
      <c r="B23600">
        <v>1.3216500000000001E-2</v>
      </c>
    </row>
    <row r="23601" spans="1:2" x14ac:dyDescent="0.25">
      <c r="A23601">
        <v>53507.9</v>
      </c>
      <c r="B23601">
        <v>1.3229299999999999E-2</v>
      </c>
    </row>
    <row r="23602" spans="1:2" x14ac:dyDescent="0.25">
      <c r="A23602">
        <v>53510.2</v>
      </c>
      <c r="B23602">
        <v>1.31865E-2</v>
      </c>
    </row>
    <row r="23603" spans="1:2" x14ac:dyDescent="0.25">
      <c r="A23603">
        <v>53512.4</v>
      </c>
      <c r="B23603">
        <v>1.3186E-2</v>
      </c>
    </row>
    <row r="23604" spans="1:2" x14ac:dyDescent="0.25">
      <c r="A23604">
        <v>53514.6</v>
      </c>
      <c r="B23604">
        <v>1.3233399999999999E-2</v>
      </c>
    </row>
    <row r="23605" spans="1:2" x14ac:dyDescent="0.25">
      <c r="A23605">
        <v>53516.800000000003</v>
      </c>
      <c r="B23605">
        <v>1.3210599999999999E-2</v>
      </c>
    </row>
    <row r="23606" spans="1:2" x14ac:dyDescent="0.25">
      <c r="A23606">
        <v>53519.1</v>
      </c>
      <c r="B23606">
        <v>1.3227900000000001E-2</v>
      </c>
    </row>
    <row r="23607" spans="1:2" x14ac:dyDescent="0.25">
      <c r="A23607">
        <v>53521.3</v>
      </c>
      <c r="B23607">
        <v>1.3211499999999999E-2</v>
      </c>
    </row>
    <row r="23608" spans="1:2" x14ac:dyDescent="0.25">
      <c r="A23608">
        <v>53523.5</v>
      </c>
      <c r="B23608">
        <v>1.32243E-2</v>
      </c>
    </row>
    <row r="23609" spans="1:2" x14ac:dyDescent="0.25">
      <c r="A23609">
        <v>53525.8</v>
      </c>
      <c r="B23609">
        <v>1.32216E-2</v>
      </c>
    </row>
    <row r="23610" spans="1:2" x14ac:dyDescent="0.25">
      <c r="A23610">
        <v>53528</v>
      </c>
      <c r="B23610">
        <v>1.325E-2</v>
      </c>
    </row>
    <row r="23611" spans="1:2" x14ac:dyDescent="0.25">
      <c r="A23611">
        <v>53530.2</v>
      </c>
      <c r="B23611">
        <v>1.3242E-2</v>
      </c>
    </row>
    <row r="23612" spans="1:2" x14ac:dyDescent="0.25">
      <c r="A23612">
        <v>53532.4</v>
      </c>
      <c r="B23612">
        <v>1.3211799999999999E-2</v>
      </c>
    </row>
    <row r="23613" spans="1:2" x14ac:dyDescent="0.25">
      <c r="A23613">
        <v>53534.7</v>
      </c>
      <c r="B23613">
        <v>1.3229599999999999E-2</v>
      </c>
    </row>
    <row r="23614" spans="1:2" x14ac:dyDescent="0.25">
      <c r="A23614">
        <v>53536.9</v>
      </c>
      <c r="B23614">
        <v>1.32304E-2</v>
      </c>
    </row>
    <row r="23615" spans="1:2" x14ac:dyDescent="0.25">
      <c r="A23615">
        <v>53539.1</v>
      </c>
      <c r="B23615">
        <v>1.32231E-2</v>
      </c>
    </row>
    <row r="23616" spans="1:2" x14ac:dyDescent="0.25">
      <c r="A23616">
        <v>53541.4</v>
      </c>
      <c r="B23616">
        <v>1.32452E-2</v>
      </c>
    </row>
    <row r="23617" spans="1:2" x14ac:dyDescent="0.25">
      <c r="A23617">
        <v>53543.6</v>
      </c>
      <c r="B23617">
        <v>1.3238400000000001E-2</v>
      </c>
    </row>
    <row r="23618" spans="1:2" x14ac:dyDescent="0.25">
      <c r="A23618">
        <v>53545.8</v>
      </c>
      <c r="B23618">
        <v>1.32079E-2</v>
      </c>
    </row>
    <row r="23619" spans="1:2" x14ac:dyDescent="0.25">
      <c r="A23619">
        <v>53548</v>
      </c>
      <c r="B23619">
        <v>1.32616E-2</v>
      </c>
    </row>
    <row r="23620" spans="1:2" x14ac:dyDescent="0.25">
      <c r="A23620">
        <v>53550.3</v>
      </c>
      <c r="B23620">
        <v>1.32453E-2</v>
      </c>
    </row>
    <row r="23621" spans="1:2" x14ac:dyDescent="0.25">
      <c r="A23621">
        <v>53552.5</v>
      </c>
      <c r="B23621">
        <v>1.32429E-2</v>
      </c>
    </row>
    <row r="23622" spans="1:2" x14ac:dyDescent="0.25">
      <c r="A23622">
        <v>53554.7</v>
      </c>
      <c r="B23622">
        <v>1.32607E-2</v>
      </c>
    </row>
    <row r="23623" spans="1:2" x14ac:dyDescent="0.25">
      <c r="A23623">
        <v>53557</v>
      </c>
      <c r="B23623">
        <v>1.3250100000000001E-2</v>
      </c>
    </row>
    <row r="23624" spans="1:2" x14ac:dyDescent="0.25">
      <c r="A23624">
        <v>53559.199999999997</v>
      </c>
      <c r="B23624">
        <v>1.32756E-2</v>
      </c>
    </row>
    <row r="23625" spans="1:2" x14ac:dyDescent="0.25">
      <c r="A23625">
        <v>53561.4</v>
      </c>
      <c r="B23625">
        <v>1.3274299999999999E-2</v>
      </c>
    </row>
    <row r="23626" spans="1:2" x14ac:dyDescent="0.25">
      <c r="A23626">
        <v>53563.6</v>
      </c>
      <c r="B23626">
        <v>1.3270799999999999E-2</v>
      </c>
    </row>
    <row r="23627" spans="1:2" x14ac:dyDescent="0.25">
      <c r="A23627">
        <v>53565.9</v>
      </c>
      <c r="B23627">
        <v>1.3273E-2</v>
      </c>
    </row>
    <row r="23628" spans="1:2" x14ac:dyDescent="0.25">
      <c r="A23628">
        <v>53568.1</v>
      </c>
      <c r="B23628">
        <v>1.32494E-2</v>
      </c>
    </row>
    <row r="23629" spans="1:2" x14ac:dyDescent="0.25">
      <c r="A23629">
        <v>53570.3</v>
      </c>
      <c r="B23629">
        <v>1.32798E-2</v>
      </c>
    </row>
    <row r="23630" spans="1:2" x14ac:dyDescent="0.25">
      <c r="A23630">
        <v>53572.6</v>
      </c>
      <c r="B23630">
        <v>1.3288899999999999E-2</v>
      </c>
    </row>
    <row r="23631" spans="1:2" x14ac:dyDescent="0.25">
      <c r="A23631">
        <v>53574.8</v>
      </c>
      <c r="B23631">
        <v>1.32859E-2</v>
      </c>
    </row>
    <row r="23632" spans="1:2" x14ac:dyDescent="0.25">
      <c r="A23632">
        <v>53577</v>
      </c>
      <c r="B23632">
        <v>1.3279300000000001E-2</v>
      </c>
    </row>
    <row r="23633" spans="1:2" x14ac:dyDescent="0.25">
      <c r="A23633">
        <v>53579.199999999997</v>
      </c>
      <c r="B23633">
        <v>1.3279600000000001E-2</v>
      </c>
    </row>
    <row r="23634" spans="1:2" x14ac:dyDescent="0.25">
      <c r="A23634">
        <v>53581.5</v>
      </c>
      <c r="B23634">
        <v>1.3288100000000001E-2</v>
      </c>
    </row>
    <row r="23635" spans="1:2" x14ac:dyDescent="0.25">
      <c r="A23635">
        <v>53583.7</v>
      </c>
      <c r="B23635">
        <v>1.3267899999999999E-2</v>
      </c>
    </row>
    <row r="23636" spans="1:2" x14ac:dyDescent="0.25">
      <c r="A23636">
        <v>53585.9</v>
      </c>
      <c r="B23636">
        <v>1.3260600000000001E-2</v>
      </c>
    </row>
    <row r="23637" spans="1:2" x14ac:dyDescent="0.25">
      <c r="A23637">
        <v>53588.1</v>
      </c>
      <c r="B23637">
        <v>1.3277300000000001E-2</v>
      </c>
    </row>
    <row r="23638" spans="1:2" x14ac:dyDescent="0.25">
      <c r="A23638">
        <v>53590.400000000001</v>
      </c>
      <c r="B23638">
        <v>1.3291499999999999E-2</v>
      </c>
    </row>
    <row r="23639" spans="1:2" x14ac:dyDescent="0.25">
      <c r="A23639">
        <v>53592.6</v>
      </c>
      <c r="B23639">
        <v>1.3293599999999999E-2</v>
      </c>
    </row>
    <row r="23640" spans="1:2" x14ac:dyDescent="0.25">
      <c r="A23640">
        <v>53594.8</v>
      </c>
      <c r="B23640">
        <v>1.33112E-2</v>
      </c>
    </row>
    <row r="23641" spans="1:2" x14ac:dyDescent="0.25">
      <c r="A23641">
        <v>53597.1</v>
      </c>
      <c r="B23641">
        <v>1.3299200000000001E-2</v>
      </c>
    </row>
    <row r="23642" spans="1:2" x14ac:dyDescent="0.25">
      <c r="A23642">
        <v>53599.3</v>
      </c>
      <c r="B23642">
        <v>1.32944E-2</v>
      </c>
    </row>
    <row r="23643" spans="1:2" x14ac:dyDescent="0.25">
      <c r="A23643">
        <v>53601.5</v>
      </c>
      <c r="B23643">
        <v>1.3299699999999999E-2</v>
      </c>
    </row>
    <row r="23644" spans="1:2" x14ac:dyDescent="0.25">
      <c r="A23644">
        <v>53603.7</v>
      </c>
      <c r="B23644">
        <v>1.32982E-2</v>
      </c>
    </row>
    <row r="23645" spans="1:2" x14ac:dyDescent="0.25">
      <c r="A23645">
        <v>53606</v>
      </c>
      <c r="B23645">
        <v>1.32925E-2</v>
      </c>
    </row>
    <row r="23646" spans="1:2" x14ac:dyDescent="0.25">
      <c r="A23646">
        <v>53608.2</v>
      </c>
      <c r="B23646">
        <v>1.3298600000000001E-2</v>
      </c>
    </row>
    <row r="23647" spans="1:2" x14ac:dyDescent="0.25">
      <c r="A23647">
        <v>53610.400000000001</v>
      </c>
      <c r="B23647">
        <v>1.3306399999999999E-2</v>
      </c>
    </row>
    <row r="23648" spans="1:2" x14ac:dyDescent="0.25">
      <c r="A23648">
        <v>53612.7</v>
      </c>
      <c r="B23648">
        <v>1.32926E-2</v>
      </c>
    </row>
    <row r="23649" spans="1:2" x14ac:dyDescent="0.25">
      <c r="A23649">
        <v>53614.9</v>
      </c>
      <c r="B23649">
        <v>1.32903E-2</v>
      </c>
    </row>
    <row r="23650" spans="1:2" x14ac:dyDescent="0.25">
      <c r="A23650">
        <v>53617.1</v>
      </c>
      <c r="B23650">
        <v>1.3291300000000001E-2</v>
      </c>
    </row>
    <row r="23651" spans="1:2" x14ac:dyDescent="0.25">
      <c r="A23651">
        <v>53619.4</v>
      </c>
      <c r="B23651">
        <v>1.3311999999999999E-2</v>
      </c>
    </row>
    <row r="23652" spans="1:2" x14ac:dyDescent="0.25">
      <c r="A23652">
        <v>53621.599999999999</v>
      </c>
      <c r="B23652">
        <v>1.3328700000000001E-2</v>
      </c>
    </row>
    <row r="23653" spans="1:2" x14ac:dyDescent="0.25">
      <c r="A23653">
        <v>53623.8</v>
      </c>
      <c r="B23653">
        <v>1.33378E-2</v>
      </c>
    </row>
    <row r="23654" spans="1:2" x14ac:dyDescent="0.25">
      <c r="A23654">
        <v>53626</v>
      </c>
      <c r="B23654">
        <v>1.3325999999999999E-2</v>
      </c>
    </row>
    <row r="23655" spans="1:2" x14ac:dyDescent="0.25">
      <c r="A23655">
        <v>53628.3</v>
      </c>
      <c r="B23655">
        <v>1.3314299999999999E-2</v>
      </c>
    </row>
    <row r="23656" spans="1:2" x14ac:dyDescent="0.25">
      <c r="A23656">
        <v>53630.5</v>
      </c>
      <c r="B23656">
        <v>1.3337699999999999E-2</v>
      </c>
    </row>
    <row r="23657" spans="1:2" x14ac:dyDescent="0.25">
      <c r="A23657">
        <v>53632.7</v>
      </c>
      <c r="B23657">
        <v>1.3299399999999999E-2</v>
      </c>
    </row>
    <row r="23658" spans="1:2" x14ac:dyDescent="0.25">
      <c r="A23658">
        <v>53635</v>
      </c>
      <c r="B23658">
        <v>1.33384E-2</v>
      </c>
    </row>
    <row r="23659" spans="1:2" x14ac:dyDescent="0.25">
      <c r="A23659">
        <v>53637.2</v>
      </c>
      <c r="B23659">
        <v>1.33276E-2</v>
      </c>
    </row>
    <row r="23660" spans="1:2" x14ac:dyDescent="0.25">
      <c r="A23660">
        <v>53639.4</v>
      </c>
      <c r="B23660">
        <v>1.33273E-2</v>
      </c>
    </row>
    <row r="23661" spans="1:2" x14ac:dyDescent="0.25">
      <c r="A23661">
        <v>53641.599999999999</v>
      </c>
      <c r="B23661">
        <v>1.33355E-2</v>
      </c>
    </row>
    <row r="23662" spans="1:2" x14ac:dyDescent="0.25">
      <c r="A23662">
        <v>53643.9</v>
      </c>
      <c r="B23662">
        <v>1.33279E-2</v>
      </c>
    </row>
    <row r="23663" spans="1:2" x14ac:dyDescent="0.25">
      <c r="A23663">
        <v>53646.1</v>
      </c>
      <c r="B23663">
        <v>1.3339E-2</v>
      </c>
    </row>
    <row r="23664" spans="1:2" x14ac:dyDescent="0.25">
      <c r="A23664">
        <v>53648.3</v>
      </c>
      <c r="B23664">
        <v>1.3325500000000001E-2</v>
      </c>
    </row>
    <row r="23665" spans="1:2" x14ac:dyDescent="0.25">
      <c r="A23665">
        <v>53650.5</v>
      </c>
      <c r="B23665">
        <v>1.33201E-2</v>
      </c>
    </row>
    <row r="23666" spans="1:2" x14ac:dyDescent="0.25">
      <c r="A23666">
        <v>53652.800000000003</v>
      </c>
      <c r="B23666">
        <v>1.3325399999999999E-2</v>
      </c>
    </row>
    <row r="23667" spans="1:2" x14ac:dyDescent="0.25">
      <c r="A23667">
        <v>53655</v>
      </c>
      <c r="B23667">
        <v>1.3336499999999999E-2</v>
      </c>
    </row>
    <row r="23668" spans="1:2" x14ac:dyDescent="0.25">
      <c r="A23668">
        <v>53657.2</v>
      </c>
      <c r="B23668">
        <v>1.3368E-2</v>
      </c>
    </row>
    <row r="23669" spans="1:2" x14ac:dyDescent="0.25">
      <c r="A23669">
        <v>53659.5</v>
      </c>
      <c r="B23669">
        <v>1.33613E-2</v>
      </c>
    </row>
    <row r="23670" spans="1:2" x14ac:dyDescent="0.25">
      <c r="A23670">
        <v>53661.7</v>
      </c>
      <c r="B23670">
        <v>1.33551E-2</v>
      </c>
    </row>
    <row r="23671" spans="1:2" x14ac:dyDescent="0.25">
      <c r="A23671">
        <v>53663.9</v>
      </c>
      <c r="B23671">
        <v>1.3313999999999999E-2</v>
      </c>
    </row>
    <row r="23672" spans="1:2" x14ac:dyDescent="0.25">
      <c r="A23672">
        <v>53666.1</v>
      </c>
      <c r="B23672">
        <v>1.33527E-2</v>
      </c>
    </row>
    <row r="23673" spans="1:2" x14ac:dyDescent="0.25">
      <c r="A23673">
        <v>53668.4</v>
      </c>
      <c r="B23673">
        <v>1.3365999999999999E-2</v>
      </c>
    </row>
    <row r="23674" spans="1:2" x14ac:dyDescent="0.25">
      <c r="A23674">
        <v>53670.6</v>
      </c>
      <c r="B23674">
        <v>1.33647E-2</v>
      </c>
    </row>
    <row r="23675" spans="1:2" x14ac:dyDescent="0.25">
      <c r="A23675">
        <v>53672.800000000003</v>
      </c>
      <c r="B23675">
        <v>1.33568E-2</v>
      </c>
    </row>
    <row r="23676" spans="1:2" x14ac:dyDescent="0.25">
      <c r="A23676">
        <v>53675</v>
      </c>
      <c r="B23676">
        <v>1.3356099999999999E-2</v>
      </c>
    </row>
    <row r="23677" spans="1:2" x14ac:dyDescent="0.25">
      <c r="A23677">
        <v>53677.3</v>
      </c>
      <c r="B23677">
        <v>1.33215E-2</v>
      </c>
    </row>
    <row r="23678" spans="1:2" x14ac:dyDescent="0.25">
      <c r="A23678">
        <v>53679.5</v>
      </c>
      <c r="B23678">
        <v>1.33826E-2</v>
      </c>
    </row>
    <row r="23679" spans="1:2" x14ac:dyDescent="0.25">
      <c r="A23679">
        <v>53681.7</v>
      </c>
      <c r="B23679">
        <v>1.33717E-2</v>
      </c>
    </row>
    <row r="23680" spans="1:2" x14ac:dyDescent="0.25">
      <c r="A23680">
        <v>53684</v>
      </c>
      <c r="B23680">
        <v>1.3391200000000001E-2</v>
      </c>
    </row>
    <row r="23681" spans="1:2" x14ac:dyDescent="0.25">
      <c r="A23681">
        <v>53686.2</v>
      </c>
      <c r="B23681">
        <v>1.3364900000000001E-2</v>
      </c>
    </row>
    <row r="23682" spans="1:2" x14ac:dyDescent="0.25">
      <c r="A23682">
        <v>53688.4</v>
      </c>
      <c r="B23682">
        <v>1.34065E-2</v>
      </c>
    </row>
    <row r="23683" spans="1:2" x14ac:dyDescent="0.25">
      <c r="A23683">
        <v>53690.6</v>
      </c>
      <c r="B23683">
        <v>1.33738E-2</v>
      </c>
    </row>
    <row r="23684" spans="1:2" x14ac:dyDescent="0.25">
      <c r="A23684">
        <v>53692.9</v>
      </c>
      <c r="B23684">
        <v>1.33975E-2</v>
      </c>
    </row>
    <row r="23685" spans="1:2" x14ac:dyDescent="0.25">
      <c r="A23685">
        <v>53695.1</v>
      </c>
      <c r="B23685">
        <v>1.33924E-2</v>
      </c>
    </row>
    <row r="23686" spans="1:2" x14ac:dyDescent="0.25">
      <c r="A23686">
        <v>53697.3</v>
      </c>
      <c r="B23686">
        <v>1.33813E-2</v>
      </c>
    </row>
    <row r="23687" spans="1:2" x14ac:dyDescent="0.25">
      <c r="A23687">
        <v>53699.6</v>
      </c>
      <c r="B23687">
        <v>1.3387E-2</v>
      </c>
    </row>
    <row r="23688" spans="1:2" x14ac:dyDescent="0.25">
      <c r="A23688">
        <v>53701.8</v>
      </c>
      <c r="B23688">
        <v>1.3356399999999999E-2</v>
      </c>
    </row>
    <row r="23689" spans="1:2" x14ac:dyDescent="0.25">
      <c r="A23689">
        <v>53704</v>
      </c>
      <c r="B23689">
        <v>1.34252E-2</v>
      </c>
    </row>
    <row r="23690" spans="1:2" x14ac:dyDescent="0.25">
      <c r="A23690">
        <v>53706.2</v>
      </c>
      <c r="B23690">
        <v>1.33855E-2</v>
      </c>
    </row>
    <row r="23691" spans="1:2" x14ac:dyDescent="0.25">
      <c r="A23691">
        <v>53708.5</v>
      </c>
      <c r="B23691">
        <v>1.33835E-2</v>
      </c>
    </row>
    <row r="23692" spans="1:2" x14ac:dyDescent="0.25">
      <c r="A23692">
        <v>53710.7</v>
      </c>
      <c r="B23692">
        <v>1.33846E-2</v>
      </c>
    </row>
    <row r="23693" spans="1:2" x14ac:dyDescent="0.25">
      <c r="A23693">
        <v>53712.9</v>
      </c>
      <c r="B23693">
        <v>1.34083E-2</v>
      </c>
    </row>
    <row r="23694" spans="1:2" x14ac:dyDescent="0.25">
      <c r="A23694">
        <v>53715.199999999997</v>
      </c>
      <c r="B23694">
        <v>1.33746E-2</v>
      </c>
    </row>
    <row r="23695" spans="1:2" x14ac:dyDescent="0.25">
      <c r="A23695">
        <v>53717.4</v>
      </c>
      <c r="B23695">
        <v>1.34191E-2</v>
      </c>
    </row>
    <row r="23696" spans="1:2" x14ac:dyDescent="0.25">
      <c r="A23696">
        <v>53719.6</v>
      </c>
      <c r="B23696">
        <v>1.3406700000000001E-2</v>
      </c>
    </row>
    <row r="23697" spans="1:2" x14ac:dyDescent="0.25">
      <c r="A23697">
        <v>53721.8</v>
      </c>
      <c r="B23697">
        <v>1.34108E-2</v>
      </c>
    </row>
    <row r="23698" spans="1:2" x14ac:dyDescent="0.25">
      <c r="A23698">
        <v>53724.1</v>
      </c>
      <c r="B23698">
        <v>1.3418299999999999E-2</v>
      </c>
    </row>
    <row r="23699" spans="1:2" x14ac:dyDescent="0.25">
      <c r="A23699">
        <v>53726.3</v>
      </c>
      <c r="B23699">
        <v>1.34158E-2</v>
      </c>
    </row>
    <row r="23700" spans="1:2" x14ac:dyDescent="0.25">
      <c r="A23700">
        <v>53728.5</v>
      </c>
      <c r="B23700">
        <v>1.34141E-2</v>
      </c>
    </row>
    <row r="23701" spans="1:2" x14ac:dyDescent="0.25">
      <c r="A23701">
        <v>53730.8</v>
      </c>
      <c r="B23701">
        <v>1.3402900000000001E-2</v>
      </c>
    </row>
    <row r="23702" spans="1:2" x14ac:dyDescent="0.25">
      <c r="A23702">
        <v>53733</v>
      </c>
      <c r="B23702">
        <v>1.34194E-2</v>
      </c>
    </row>
    <row r="23703" spans="1:2" x14ac:dyDescent="0.25">
      <c r="A23703">
        <v>53735.199999999997</v>
      </c>
      <c r="B23703">
        <v>1.34006E-2</v>
      </c>
    </row>
    <row r="23704" spans="1:2" x14ac:dyDescent="0.25">
      <c r="A23704">
        <v>53737.4</v>
      </c>
      <c r="B23704">
        <v>1.34114E-2</v>
      </c>
    </row>
    <row r="23705" spans="1:2" x14ac:dyDescent="0.25">
      <c r="A23705">
        <v>53739.7</v>
      </c>
      <c r="B23705">
        <v>1.3439400000000001E-2</v>
      </c>
    </row>
    <row r="23706" spans="1:2" x14ac:dyDescent="0.25">
      <c r="A23706">
        <v>53741.9</v>
      </c>
      <c r="B23706">
        <v>1.34267E-2</v>
      </c>
    </row>
    <row r="23707" spans="1:2" x14ac:dyDescent="0.25">
      <c r="A23707">
        <v>53744.1</v>
      </c>
      <c r="B23707">
        <v>1.3424800000000001E-2</v>
      </c>
    </row>
    <row r="23708" spans="1:2" x14ac:dyDescent="0.25">
      <c r="A23708">
        <v>53746.3</v>
      </c>
      <c r="B23708">
        <v>1.3405E-2</v>
      </c>
    </row>
    <row r="23709" spans="1:2" x14ac:dyDescent="0.25">
      <c r="A23709">
        <v>53748.6</v>
      </c>
      <c r="B23709">
        <v>1.34012E-2</v>
      </c>
    </row>
    <row r="23710" spans="1:2" x14ac:dyDescent="0.25">
      <c r="A23710">
        <v>53750.8</v>
      </c>
      <c r="B23710">
        <v>1.34035E-2</v>
      </c>
    </row>
    <row r="23711" spans="1:2" x14ac:dyDescent="0.25">
      <c r="A23711">
        <v>53753</v>
      </c>
      <c r="B23711">
        <v>1.34349E-2</v>
      </c>
    </row>
    <row r="23712" spans="1:2" x14ac:dyDescent="0.25">
      <c r="A23712">
        <v>53755.199999999997</v>
      </c>
      <c r="B23712">
        <v>1.34413E-2</v>
      </c>
    </row>
    <row r="23713" spans="1:2" x14ac:dyDescent="0.25">
      <c r="A23713">
        <v>53757.5</v>
      </c>
      <c r="B23713">
        <v>1.34287E-2</v>
      </c>
    </row>
    <row r="23714" spans="1:2" x14ac:dyDescent="0.25">
      <c r="A23714">
        <v>53759.7</v>
      </c>
      <c r="B23714">
        <v>1.34515E-2</v>
      </c>
    </row>
    <row r="23715" spans="1:2" x14ac:dyDescent="0.25">
      <c r="A23715">
        <v>53761.9</v>
      </c>
      <c r="B23715">
        <v>1.34494E-2</v>
      </c>
    </row>
    <row r="23716" spans="1:2" x14ac:dyDescent="0.25">
      <c r="A23716">
        <v>53764.2</v>
      </c>
      <c r="B23716">
        <v>1.34558E-2</v>
      </c>
    </row>
    <row r="23717" spans="1:2" x14ac:dyDescent="0.25">
      <c r="A23717">
        <v>53766.400000000001</v>
      </c>
      <c r="B23717">
        <v>1.3451299999999999E-2</v>
      </c>
    </row>
    <row r="23718" spans="1:2" x14ac:dyDescent="0.25">
      <c r="A23718">
        <v>53768.6</v>
      </c>
      <c r="B23718">
        <v>1.3452E-2</v>
      </c>
    </row>
    <row r="23719" spans="1:2" x14ac:dyDescent="0.25">
      <c r="A23719">
        <v>53770.8</v>
      </c>
      <c r="B23719">
        <v>1.3468300000000001E-2</v>
      </c>
    </row>
    <row r="23720" spans="1:2" x14ac:dyDescent="0.25">
      <c r="A23720">
        <v>53773.1</v>
      </c>
      <c r="B23720">
        <v>1.3462200000000001E-2</v>
      </c>
    </row>
    <row r="23721" spans="1:2" x14ac:dyDescent="0.25">
      <c r="A23721">
        <v>53775.3</v>
      </c>
      <c r="B23721">
        <v>1.34313E-2</v>
      </c>
    </row>
    <row r="23722" spans="1:2" x14ac:dyDescent="0.25">
      <c r="A23722">
        <v>53777.5</v>
      </c>
      <c r="B23722">
        <v>1.3446899999999999E-2</v>
      </c>
    </row>
    <row r="23723" spans="1:2" x14ac:dyDescent="0.25">
      <c r="A23723">
        <v>53779.8</v>
      </c>
      <c r="B23723">
        <v>1.3434700000000001E-2</v>
      </c>
    </row>
    <row r="23724" spans="1:2" x14ac:dyDescent="0.25">
      <c r="A23724">
        <v>53782</v>
      </c>
      <c r="B23724">
        <v>1.3447600000000001E-2</v>
      </c>
    </row>
    <row r="23725" spans="1:2" x14ac:dyDescent="0.25">
      <c r="A23725">
        <v>53784.2</v>
      </c>
      <c r="B23725">
        <v>1.34737E-2</v>
      </c>
    </row>
    <row r="23726" spans="1:2" x14ac:dyDescent="0.25">
      <c r="A23726">
        <v>53786.400000000001</v>
      </c>
      <c r="B23726">
        <v>1.3502500000000001E-2</v>
      </c>
    </row>
    <row r="23727" spans="1:2" x14ac:dyDescent="0.25">
      <c r="A23727">
        <v>53788.7</v>
      </c>
      <c r="B23727">
        <v>1.34608E-2</v>
      </c>
    </row>
    <row r="23728" spans="1:2" x14ac:dyDescent="0.25">
      <c r="A23728">
        <v>53790.9</v>
      </c>
      <c r="B23728">
        <v>1.34488E-2</v>
      </c>
    </row>
    <row r="23729" spans="1:2" x14ac:dyDescent="0.25">
      <c r="A23729">
        <v>53793.1</v>
      </c>
      <c r="B23729">
        <v>1.3467399999999999E-2</v>
      </c>
    </row>
    <row r="23730" spans="1:2" x14ac:dyDescent="0.25">
      <c r="A23730">
        <v>53795.4</v>
      </c>
      <c r="B23730">
        <v>1.3471199999999999E-2</v>
      </c>
    </row>
    <row r="23731" spans="1:2" x14ac:dyDescent="0.25">
      <c r="A23731">
        <v>53797.599999999999</v>
      </c>
      <c r="B23731">
        <v>1.34669E-2</v>
      </c>
    </row>
    <row r="23732" spans="1:2" x14ac:dyDescent="0.25">
      <c r="A23732">
        <v>53799.8</v>
      </c>
      <c r="B23732">
        <v>1.3436200000000001E-2</v>
      </c>
    </row>
    <row r="23733" spans="1:2" x14ac:dyDescent="0.25">
      <c r="A23733">
        <v>53802</v>
      </c>
      <c r="B23733">
        <v>1.3476999999999999E-2</v>
      </c>
    </row>
    <row r="23734" spans="1:2" x14ac:dyDescent="0.25">
      <c r="A23734">
        <v>53804.3</v>
      </c>
      <c r="B23734">
        <v>1.3458299999999999E-2</v>
      </c>
    </row>
    <row r="23735" spans="1:2" x14ac:dyDescent="0.25">
      <c r="A23735">
        <v>53806.5</v>
      </c>
      <c r="B23735">
        <v>1.34547E-2</v>
      </c>
    </row>
    <row r="23736" spans="1:2" x14ac:dyDescent="0.25">
      <c r="A23736">
        <v>53808.7</v>
      </c>
      <c r="B23736">
        <v>1.3475900000000001E-2</v>
      </c>
    </row>
    <row r="23737" spans="1:2" x14ac:dyDescent="0.25">
      <c r="A23737">
        <v>53811</v>
      </c>
      <c r="B23737">
        <v>1.3499000000000001E-2</v>
      </c>
    </row>
    <row r="23738" spans="1:2" x14ac:dyDescent="0.25">
      <c r="A23738">
        <v>53813.2</v>
      </c>
      <c r="B23738">
        <v>1.3481E-2</v>
      </c>
    </row>
    <row r="23739" spans="1:2" x14ac:dyDescent="0.25">
      <c r="A23739">
        <v>53815.4</v>
      </c>
      <c r="B23739">
        <v>1.3469399999999999E-2</v>
      </c>
    </row>
    <row r="23740" spans="1:2" x14ac:dyDescent="0.25">
      <c r="A23740">
        <v>53817.7</v>
      </c>
      <c r="B23740">
        <v>1.34831E-2</v>
      </c>
    </row>
    <row r="23741" spans="1:2" x14ac:dyDescent="0.25">
      <c r="A23741">
        <v>53819.9</v>
      </c>
      <c r="B23741">
        <v>1.3485799999999999E-2</v>
      </c>
    </row>
    <row r="23742" spans="1:2" x14ac:dyDescent="0.25">
      <c r="A23742">
        <v>53822.1</v>
      </c>
      <c r="B23742">
        <v>1.3486100000000001E-2</v>
      </c>
    </row>
    <row r="23743" spans="1:2" x14ac:dyDescent="0.25">
      <c r="A23743">
        <v>53824.4</v>
      </c>
      <c r="B23743">
        <v>1.3518000000000001E-2</v>
      </c>
    </row>
    <row r="23744" spans="1:2" x14ac:dyDescent="0.25">
      <c r="A23744">
        <v>53826.6</v>
      </c>
      <c r="B23744">
        <v>1.35262E-2</v>
      </c>
    </row>
    <row r="23745" spans="1:2" x14ac:dyDescent="0.25">
      <c r="A23745">
        <v>53828.800000000003</v>
      </c>
      <c r="B23745">
        <v>1.34813E-2</v>
      </c>
    </row>
    <row r="23746" spans="1:2" x14ac:dyDescent="0.25">
      <c r="A23746">
        <v>53831</v>
      </c>
      <c r="B23746">
        <v>1.35114E-2</v>
      </c>
    </row>
    <row r="23747" spans="1:2" x14ac:dyDescent="0.25">
      <c r="A23747">
        <v>53833.3</v>
      </c>
      <c r="B23747">
        <v>1.35043E-2</v>
      </c>
    </row>
    <row r="23748" spans="1:2" x14ac:dyDescent="0.25">
      <c r="A23748">
        <v>53835.5</v>
      </c>
      <c r="B23748">
        <v>1.3506900000000001E-2</v>
      </c>
    </row>
    <row r="23749" spans="1:2" x14ac:dyDescent="0.25">
      <c r="A23749">
        <v>53837.7</v>
      </c>
      <c r="B23749">
        <v>1.35093E-2</v>
      </c>
    </row>
    <row r="23750" spans="1:2" x14ac:dyDescent="0.25">
      <c r="A23750">
        <v>53840</v>
      </c>
      <c r="B23750">
        <v>1.3514699999999999E-2</v>
      </c>
    </row>
    <row r="23751" spans="1:2" x14ac:dyDescent="0.25">
      <c r="A23751">
        <v>53842.2</v>
      </c>
      <c r="B23751">
        <v>1.3532199999999999E-2</v>
      </c>
    </row>
    <row r="23752" spans="1:2" x14ac:dyDescent="0.25">
      <c r="A23752">
        <v>53844.4</v>
      </c>
      <c r="B23752">
        <v>1.3543899999999999E-2</v>
      </c>
    </row>
    <row r="23753" spans="1:2" x14ac:dyDescent="0.25">
      <c r="A23753">
        <v>53846.6</v>
      </c>
      <c r="B23753">
        <v>1.3542200000000001E-2</v>
      </c>
    </row>
    <row r="23754" spans="1:2" x14ac:dyDescent="0.25">
      <c r="A23754">
        <v>53848.9</v>
      </c>
      <c r="B23754">
        <v>1.35224E-2</v>
      </c>
    </row>
    <row r="23755" spans="1:2" x14ac:dyDescent="0.25">
      <c r="A23755">
        <v>53851.1</v>
      </c>
      <c r="B23755">
        <v>1.35482E-2</v>
      </c>
    </row>
    <row r="23756" spans="1:2" x14ac:dyDescent="0.25">
      <c r="A23756">
        <v>53853.3</v>
      </c>
      <c r="B23756">
        <v>1.3514099999999999E-2</v>
      </c>
    </row>
    <row r="23757" spans="1:2" x14ac:dyDescent="0.25">
      <c r="A23757">
        <v>53855.6</v>
      </c>
      <c r="B23757">
        <v>1.35225E-2</v>
      </c>
    </row>
    <row r="23758" spans="1:2" x14ac:dyDescent="0.25">
      <c r="A23758">
        <v>53857.8</v>
      </c>
      <c r="B23758">
        <v>1.35348E-2</v>
      </c>
    </row>
    <row r="23759" spans="1:2" x14ac:dyDescent="0.25">
      <c r="A23759">
        <v>53860</v>
      </c>
      <c r="B23759">
        <v>1.35294E-2</v>
      </c>
    </row>
    <row r="23760" spans="1:2" x14ac:dyDescent="0.25">
      <c r="A23760">
        <v>53862.2</v>
      </c>
      <c r="B23760">
        <v>1.35491E-2</v>
      </c>
    </row>
    <row r="23761" spans="1:2" x14ac:dyDescent="0.25">
      <c r="A23761">
        <v>53864.5</v>
      </c>
      <c r="B23761">
        <v>1.3562599999999999E-2</v>
      </c>
    </row>
    <row r="23762" spans="1:2" x14ac:dyDescent="0.25">
      <c r="A23762">
        <v>53866.7</v>
      </c>
      <c r="B23762">
        <v>1.3572900000000001E-2</v>
      </c>
    </row>
    <row r="23763" spans="1:2" x14ac:dyDescent="0.25">
      <c r="A23763">
        <v>53868.9</v>
      </c>
      <c r="B23763">
        <v>1.3524100000000001E-2</v>
      </c>
    </row>
    <row r="23764" spans="1:2" x14ac:dyDescent="0.25">
      <c r="A23764">
        <v>53871.199999999997</v>
      </c>
      <c r="B23764">
        <v>1.3550100000000001E-2</v>
      </c>
    </row>
    <row r="23765" spans="1:2" x14ac:dyDescent="0.25">
      <c r="A23765">
        <v>53873.4</v>
      </c>
      <c r="B23765">
        <v>1.357E-2</v>
      </c>
    </row>
    <row r="23766" spans="1:2" x14ac:dyDescent="0.25">
      <c r="A23766">
        <v>53875.6</v>
      </c>
      <c r="B23766">
        <v>1.35611E-2</v>
      </c>
    </row>
    <row r="23767" spans="1:2" x14ac:dyDescent="0.25">
      <c r="A23767">
        <v>53877.9</v>
      </c>
      <c r="B23767">
        <v>1.35432E-2</v>
      </c>
    </row>
    <row r="23768" spans="1:2" x14ac:dyDescent="0.25">
      <c r="A23768">
        <v>53880.1</v>
      </c>
      <c r="B23768">
        <v>1.35467E-2</v>
      </c>
    </row>
    <row r="23769" spans="1:2" x14ac:dyDescent="0.25">
      <c r="A23769">
        <v>53882.3</v>
      </c>
      <c r="B23769">
        <v>1.3553000000000001E-2</v>
      </c>
    </row>
    <row r="23770" spans="1:2" x14ac:dyDescent="0.25">
      <c r="A23770">
        <v>53884.5</v>
      </c>
      <c r="B23770">
        <v>1.3561200000000001E-2</v>
      </c>
    </row>
    <row r="23771" spans="1:2" x14ac:dyDescent="0.25">
      <c r="A23771">
        <v>53886.8</v>
      </c>
      <c r="B23771">
        <v>1.35569E-2</v>
      </c>
    </row>
    <row r="23772" spans="1:2" x14ac:dyDescent="0.25">
      <c r="A23772">
        <v>53889</v>
      </c>
      <c r="B23772">
        <v>1.35599E-2</v>
      </c>
    </row>
    <row r="23773" spans="1:2" x14ac:dyDescent="0.25">
      <c r="A23773">
        <v>53891.199999999997</v>
      </c>
      <c r="B23773">
        <v>1.3565000000000001E-2</v>
      </c>
    </row>
    <row r="23774" spans="1:2" x14ac:dyDescent="0.25">
      <c r="A23774">
        <v>53893.5</v>
      </c>
      <c r="B23774">
        <v>1.35505E-2</v>
      </c>
    </row>
    <row r="23775" spans="1:2" x14ac:dyDescent="0.25">
      <c r="A23775">
        <v>53895.7</v>
      </c>
      <c r="B23775">
        <v>1.35683E-2</v>
      </c>
    </row>
    <row r="23776" spans="1:2" x14ac:dyDescent="0.25">
      <c r="A23776">
        <v>53897.9</v>
      </c>
      <c r="B23776">
        <v>1.35549E-2</v>
      </c>
    </row>
    <row r="23777" spans="1:2" x14ac:dyDescent="0.25">
      <c r="A23777">
        <v>53900.2</v>
      </c>
      <c r="B23777">
        <v>1.35923E-2</v>
      </c>
    </row>
    <row r="23778" spans="1:2" x14ac:dyDescent="0.25">
      <c r="A23778">
        <v>53902.400000000001</v>
      </c>
      <c r="B23778">
        <v>1.35827E-2</v>
      </c>
    </row>
    <row r="23779" spans="1:2" x14ac:dyDescent="0.25">
      <c r="A23779">
        <v>53904.6</v>
      </c>
      <c r="B23779">
        <v>1.3585399999999999E-2</v>
      </c>
    </row>
    <row r="23780" spans="1:2" x14ac:dyDescent="0.25">
      <c r="A23780">
        <v>53906.8</v>
      </c>
      <c r="B23780">
        <v>1.3587800000000001E-2</v>
      </c>
    </row>
    <row r="23781" spans="1:2" x14ac:dyDescent="0.25">
      <c r="A23781">
        <v>53909.1</v>
      </c>
      <c r="B23781">
        <v>1.3577799999999999E-2</v>
      </c>
    </row>
    <row r="23782" spans="1:2" x14ac:dyDescent="0.25">
      <c r="A23782">
        <v>53911.3</v>
      </c>
      <c r="B23782">
        <v>1.35748E-2</v>
      </c>
    </row>
    <row r="23783" spans="1:2" x14ac:dyDescent="0.25">
      <c r="A23783">
        <v>53913.5</v>
      </c>
      <c r="B23783">
        <v>1.3573399999999999E-2</v>
      </c>
    </row>
    <row r="23784" spans="1:2" x14ac:dyDescent="0.25">
      <c r="A23784">
        <v>53915.8</v>
      </c>
      <c r="B23784">
        <v>1.3569700000000001E-2</v>
      </c>
    </row>
    <row r="23785" spans="1:2" x14ac:dyDescent="0.25">
      <c r="A23785">
        <v>53918</v>
      </c>
      <c r="B23785">
        <v>1.3582500000000001E-2</v>
      </c>
    </row>
    <row r="23786" spans="1:2" x14ac:dyDescent="0.25">
      <c r="A23786">
        <v>53920.2</v>
      </c>
      <c r="B23786">
        <v>1.35897E-2</v>
      </c>
    </row>
    <row r="23787" spans="1:2" x14ac:dyDescent="0.25">
      <c r="A23787">
        <v>53922.400000000001</v>
      </c>
      <c r="B23787">
        <v>1.36093E-2</v>
      </c>
    </row>
    <row r="23788" spans="1:2" x14ac:dyDescent="0.25">
      <c r="A23788">
        <v>53924.7</v>
      </c>
      <c r="B23788">
        <v>1.3594200000000001E-2</v>
      </c>
    </row>
    <row r="23789" spans="1:2" x14ac:dyDescent="0.25">
      <c r="A23789">
        <v>53926.9</v>
      </c>
      <c r="B23789">
        <v>1.35926E-2</v>
      </c>
    </row>
    <row r="23790" spans="1:2" x14ac:dyDescent="0.25">
      <c r="A23790">
        <v>53929.1</v>
      </c>
      <c r="B23790">
        <v>1.35958E-2</v>
      </c>
    </row>
    <row r="23791" spans="1:2" x14ac:dyDescent="0.25">
      <c r="A23791">
        <v>53931.4</v>
      </c>
      <c r="B23791">
        <v>1.36043E-2</v>
      </c>
    </row>
    <row r="23792" spans="1:2" x14ac:dyDescent="0.25">
      <c r="A23792">
        <v>53933.599999999999</v>
      </c>
      <c r="B23792">
        <v>1.36036E-2</v>
      </c>
    </row>
    <row r="23793" spans="1:2" x14ac:dyDescent="0.25">
      <c r="A23793">
        <v>53935.8</v>
      </c>
      <c r="B23793">
        <v>1.36261E-2</v>
      </c>
    </row>
    <row r="23794" spans="1:2" x14ac:dyDescent="0.25">
      <c r="A23794">
        <v>53938</v>
      </c>
      <c r="B23794">
        <v>1.359E-2</v>
      </c>
    </row>
    <row r="23795" spans="1:2" x14ac:dyDescent="0.25">
      <c r="A23795">
        <v>53940.3</v>
      </c>
      <c r="B23795">
        <v>1.3616899999999999E-2</v>
      </c>
    </row>
    <row r="23796" spans="1:2" x14ac:dyDescent="0.25">
      <c r="A23796">
        <v>53942.5</v>
      </c>
      <c r="B23796">
        <v>1.36037E-2</v>
      </c>
    </row>
    <row r="23797" spans="1:2" x14ac:dyDescent="0.25">
      <c r="A23797">
        <v>53944.7</v>
      </c>
      <c r="B23797">
        <v>1.36052E-2</v>
      </c>
    </row>
    <row r="23798" spans="1:2" x14ac:dyDescent="0.25">
      <c r="A23798">
        <v>53947</v>
      </c>
      <c r="B23798">
        <v>1.36104E-2</v>
      </c>
    </row>
    <row r="23799" spans="1:2" x14ac:dyDescent="0.25">
      <c r="A23799">
        <v>53949.2</v>
      </c>
      <c r="B23799">
        <v>1.3603000000000001E-2</v>
      </c>
    </row>
    <row r="23800" spans="1:2" x14ac:dyDescent="0.25">
      <c r="A23800">
        <v>53951.4</v>
      </c>
      <c r="B23800">
        <v>1.3623700000000001E-2</v>
      </c>
    </row>
    <row r="23801" spans="1:2" x14ac:dyDescent="0.25">
      <c r="A23801">
        <v>53953.599999999999</v>
      </c>
      <c r="B23801">
        <v>1.36288E-2</v>
      </c>
    </row>
    <row r="23802" spans="1:2" x14ac:dyDescent="0.25">
      <c r="A23802">
        <v>53955.9</v>
      </c>
      <c r="B23802">
        <v>1.36154E-2</v>
      </c>
    </row>
    <row r="23803" spans="1:2" x14ac:dyDescent="0.25">
      <c r="A23803">
        <v>53958.1</v>
      </c>
      <c r="B23803">
        <v>1.36198E-2</v>
      </c>
    </row>
    <row r="23804" spans="1:2" x14ac:dyDescent="0.25">
      <c r="A23804">
        <v>53960.3</v>
      </c>
      <c r="B23804">
        <v>1.3655499999999999E-2</v>
      </c>
    </row>
    <row r="23805" spans="1:2" x14ac:dyDescent="0.25">
      <c r="A23805">
        <v>53962.5</v>
      </c>
      <c r="B23805">
        <v>1.36163E-2</v>
      </c>
    </row>
    <row r="23806" spans="1:2" x14ac:dyDescent="0.25">
      <c r="A23806">
        <v>53964.800000000003</v>
      </c>
      <c r="B23806">
        <v>1.36353E-2</v>
      </c>
    </row>
    <row r="23807" spans="1:2" x14ac:dyDescent="0.25">
      <c r="A23807">
        <v>53967</v>
      </c>
      <c r="B23807">
        <v>1.36518E-2</v>
      </c>
    </row>
    <row r="23808" spans="1:2" x14ac:dyDescent="0.25">
      <c r="A23808">
        <v>53969.2</v>
      </c>
      <c r="B23808">
        <v>1.3638900000000001E-2</v>
      </c>
    </row>
    <row r="23809" spans="1:2" x14ac:dyDescent="0.25">
      <c r="A23809">
        <v>53971.4</v>
      </c>
      <c r="B23809">
        <v>1.3648E-2</v>
      </c>
    </row>
    <row r="23810" spans="1:2" x14ac:dyDescent="0.25">
      <c r="A23810">
        <v>53973.7</v>
      </c>
      <c r="B23810">
        <v>1.36507E-2</v>
      </c>
    </row>
    <row r="23811" spans="1:2" x14ac:dyDescent="0.25">
      <c r="A23811">
        <v>53975.9</v>
      </c>
      <c r="B23811">
        <v>1.3635100000000001E-2</v>
      </c>
    </row>
    <row r="23812" spans="1:2" x14ac:dyDescent="0.25">
      <c r="A23812">
        <v>53978.1</v>
      </c>
      <c r="B23812">
        <v>1.36344E-2</v>
      </c>
    </row>
    <row r="23813" spans="1:2" x14ac:dyDescent="0.25">
      <c r="A23813">
        <v>53980.4</v>
      </c>
      <c r="B23813">
        <v>1.36315E-2</v>
      </c>
    </row>
    <row r="23814" spans="1:2" x14ac:dyDescent="0.25">
      <c r="A23814">
        <v>53982.6</v>
      </c>
      <c r="B23814">
        <v>1.3648E-2</v>
      </c>
    </row>
    <row r="23815" spans="1:2" x14ac:dyDescent="0.25">
      <c r="A23815">
        <v>53984.800000000003</v>
      </c>
      <c r="B23815">
        <v>1.36455E-2</v>
      </c>
    </row>
    <row r="23816" spans="1:2" x14ac:dyDescent="0.25">
      <c r="A23816">
        <v>53987</v>
      </c>
      <c r="B23816">
        <v>1.36399E-2</v>
      </c>
    </row>
    <row r="23817" spans="1:2" x14ac:dyDescent="0.25">
      <c r="A23817">
        <v>53989.3</v>
      </c>
      <c r="B23817">
        <v>1.36513E-2</v>
      </c>
    </row>
    <row r="23818" spans="1:2" x14ac:dyDescent="0.25">
      <c r="A23818">
        <v>53991.5</v>
      </c>
      <c r="B23818">
        <v>1.36717E-2</v>
      </c>
    </row>
    <row r="23819" spans="1:2" x14ac:dyDescent="0.25">
      <c r="A23819">
        <v>53993.7</v>
      </c>
      <c r="B23819">
        <v>1.3669199999999999E-2</v>
      </c>
    </row>
    <row r="23820" spans="1:2" x14ac:dyDescent="0.25">
      <c r="A23820">
        <v>53995.9</v>
      </c>
      <c r="B23820">
        <v>1.3649100000000001E-2</v>
      </c>
    </row>
    <row r="23821" spans="1:2" x14ac:dyDescent="0.25">
      <c r="A23821">
        <v>53998.2</v>
      </c>
      <c r="B23821">
        <v>1.3665E-2</v>
      </c>
    </row>
    <row r="23822" spans="1:2" x14ac:dyDescent="0.25">
      <c r="A23822">
        <v>54000.4</v>
      </c>
      <c r="B23822">
        <v>1.3655799999999999E-2</v>
      </c>
    </row>
    <row r="23823" spans="1:2" x14ac:dyDescent="0.25">
      <c r="A23823">
        <v>54002.6</v>
      </c>
      <c r="B23823">
        <v>1.36746E-2</v>
      </c>
    </row>
    <row r="23824" spans="1:2" x14ac:dyDescent="0.25">
      <c r="A23824">
        <v>54004.9</v>
      </c>
      <c r="B23824">
        <v>1.36662E-2</v>
      </c>
    </row>
    <row r="23825" spans="1:2" x14ac:dyDescent="0.25">
      <c r="A23825">
        <v>54007.1</v>
      </c>
      <c r="B23825">
        <v>1.3677099999999999E-2</v>
      </c>
    </row>
    <row r="23826" spans="1:2" x14ac:dyDescent="0.25">
      <c r="A23826">
        <v>54009.3</v>
      </c>
      <c r="B23826">
        <v>1.3673599999999999E-2</v>
      </c>
    </row>
    <row r="23827" spans="1:2" x14ac:dyDescent="0.25">
      <c r="A23827">
        <v>54011.6</v>
      </c>
      <c r="B23827">
        <v>1.3663E-2</v>
      </c>
    </row>
    <row r="23828" spans="1:2" x14ac:dyDescent="0.25">
      <c r="A23828">
        <v>54013.8</v>
      </c>
      <c r="B23828">
        <v>1.3675700000000001E-2</v>
      </c>
    </row>
    <row r="23829" spans="1:2" x14ac:dyDescent="0.25">
      <c r="A23829">
        <v>54016</v>
      </c>
      <c r="B23829">
        <v>1.3677399999999999E-2</v>
      </c>
    </row>
    <row r="23830" spans="1:2" x14ac:dyDescent="0.25">
      <c r="A23830">
        <v>54018.2</v>
      </c>
      <c r="B23830">
        <v>1.3676600000000001E-2</v>
      </c>
    </row>
    <row r="23831" spans="1:2" x14ac:dyDescent="0.25">
      <c r="A23831">
        <v>54020.5</v>
      </c>
      <c r="B23831">
        <v>1.36671E-2</v>
      </c>
    </row>
    <row r="23832" spans="1:2" x14ac:dyDescent="0.25">
      <c r="A23832">
        <v>54022.7</v>
      </c>
      <c r="B23832">
        <v>1.3687599999999999E-2</v>
      </c>
    </row>
    <row r="23833" spans="1:2" x14ac:dyDescent="0.25">
      <c r="A23833">
        <v>54024.9</v>
      </c>
      <c r="B23833">
        <v>1.37083E-2</v>
      </c>
    </row>
    <row r="23834" spans="1:2" x14ac:dyDescent="0.25">
      <c r="A23834">
        <v>54027.199999999997</v>
      </c>
      <c r="B23834">
        <v>1.36642E-2</v>
      </c>
    </row>
    <row r="23835" spans="1:2" x14ac:dyDescent="0.25">
      <c r="A23835">
        <v>54029.4</v>
      </c>
      <c r="B23835">
        <v>1.3685599999999999E-2</v>
      </c>
    </row>
    <row r="23836" spans="1:2" x14ac:dyDescent="0.25">
      <c r="A23836">
        <v>54031.6</v>
      </c>
      <c r="B23836">
        <v>1.3683799999999999E-2</v>
      </c>
    </row>
    <row r="23837" spans="1:2" x14ac:dyDescent="0.25">
      <c r="A23837">
        <v>54033.8</v>
      </c>
      <c r="B23837">
        <v>1.3701E-2</v>
      </c>
    </row>
    <row r="23838" spans="1:2" x14ac:dyDescent="0.25">
      <c r="A23838">
        <v>54036.1</v>
      </c>
      <c r="B23838">
        <v>1.36872E-2</v>
      </c>
    </row>
    <row r="23839" spans="1:2" x14ac:dyDescent="0.25">
      <c r="A23839">
        <v>54038.3</v>
      </c>
      <c r="B23839">
        <v>1.3679699999999999E-2</v>
      </c>
    </row>
    <row r="23840" spans="1:2" x14ac:dyDescent="0.25">
      <c r="A23840">
        <v>54040.5</v>
      </c>
      <c r="B23840">
        <v>1.36889E-2</v>
      </c>
    </row>
    <row r="23841" spans="1:2" x14ac:dyDescent="0.25">
      <c r="A23841">
        <v>54042.8</v>
      </c>
      <c r="B23841">
        <v>1.36843E-2</v>
      </c>
    </row>
    <row r="23842" spans="1:2" x14ac:dyDescent="0.25">
      <c r="A23842">
        <v>54045</v>
      </c>
      <c r="B23842">
        <v>1.3735199999999999E-2</v>
      </c>
    </row>
    <row r="23843" spans="1:2" x14ac:dyDescent="0.25">
      <c r="A23843">
        <v>54047.199999999997</v>
      </c>
      <c r="B23843">
        <v>1.3724399999999999E-2</v>
      </c>
    </row>
    <row r="23844" spans="1:2" x14ac:dyDescent="0.25">
      <c r="A23844">
        <v>54049.4</v>
      </c>
      <c r="B23844">
        <v>1.36965E-2</v>
      </c>
    </row>
    <row r="23845" spans="1:2" x14ac:dyDescent="0.25">
      <c r="A23845">
        <v>54051.7</v>
      </c>
      <c r="B23845">
        <v>1.3724E-2</v>
      </c>
    </row>
    <row r="23846" spans="1:2" x14ac:dyDescent="0.25">
      <c r="A23846">
        <v>54053.9</v>
      </c>
      <c r="B23846">
        <v>1.37032E-2</v>
      </c>
    </row>
    <row r="23847" spans="1:2" x14ac:dyDescent="0.25">
      <c r="A23847">
        <v>54056.1</v>
      </c>
      <c r="B23847">
        <v>1.36937E-2</v>
      </c>
    </row>
    <row r="23848" spans="1:2" x14ac:dyDescent="0.25">
      <c r="A23848">
        <v>54058.400000000001</v>
      </c>
      <c r="B23848">
        <v>1.37067E-2</v>
      </c>
    </row>
    <row r="23849" spans="1:2" x14ac:dyDescent="0.25">
      <c r="A23849">
        <v>54060.6</v>
      </c>
      <c r="B23849">
        <v>1.37132E-2</v>
      </c>
    </row>
    <row r="23850" spans="1:2" x14ac:dyDescent="0.25">
      <c r="A23850">
        <v>54062.8</v>
      </c>
      <c r="B23850">
        <v>1.3709000000000001E-2</v>
      </c>
    </row>
    <row r="23851" spans="1:2" x14ac:dyDescent="0.25">
      <c r="A23851">
        <v>54065.1</v>
      </c>
      <c r="B23851">
        <v>1.36995E-2</v>
      </c>
    </row>
    <row r="23852" spans="1:2" x14ac:dyDescent="0.25">
      <c r="A23852">
        <v>54067.3</v>
      </c>
      <c r="B23852">
        <v>1.3742799999999999E-2</v>
      </c>
    </row>
    <row r="23853" spans="1:2" x14ac:dyDescent="0.25">
      <c r="A23853">
        <v>54069.5</v>
      </c>
      <c r="B23853">
        <v>1.37521E-2</v>
      </c>
    </row>
    <row r="23854" spans="1:2" x14ac:dyDescent="0.25">
      <c r="A23854">
        <v>54071.7</v>
      </c>
      <c r="B23854">
        <v>1.3723900000000001E-2</v>
      </c>
    </row>
    <row r="23855" spans="1:2" x14ac:dyDescent="0.25">
      <c r="A23855">
        <v>54074</v>
      </c>
      <c r="B23855">
        <v>1.3725299999999999E-2</v>
      </c>
    </row>
    <row r="23856" spans="1:2" x14ac:dyDescent="0.25">
      <c r="A23856">
        <v>54076.2</v>
      </c>
      <c r="B23856">
        <v>1.3742600000000001E-2</v>
      </c>
    </row>
    <row r="23857" spans="1:2" x14ac:dyDescent="0.25">
      <c r="A23857">
        <v>54078.400000000001</v>
      </c>
      <c r="B23857">
        <v>1.37422E-2</v>
      </c>
    </row>
    <row r="23858" spans="1:2" x14ac:dyDescent="0.25">
      <c r="A23858">
        <v>54080.7</v>
      </c>
      <c r="B23858">
        <v>1.3727700000000001E-2</v>
      </c>
    </row>
    <row r="23859" spans="1:2" x14ac:dyDescent="0.25">
      <c r="A23859">
        <v>54082.9</v>
      </c>
      <c r="B23859">
        <v>1.3723000000000001E-2</v>
      </c>
    </row>
    <row r="23860" spans="1:2" x14ac:dyDescent="0.25">
      <c r="A23860">
        <v>54085.1</v>
      </c>
      <c r="B23860">
        <v>1.37465E-2</v>
      </c>
    </row>
    <row r="23861" spans="1:2" x14ac:dyDescent="0.25">
      <c r="A23861">
        <v>54087.3</v>
      </c>
      <c r="B23861">
        <v>1.37406E-2</v>
      </c>
    </row>
    <row r="23862" spans="1:2" x14ac:dyDescent="0.25">
      <c r="A23862">
        <v>54089.599999999999</v>
      </c>
      <c r="B23862">
        <v>1.3746899999999999E-2</v>
      </c>
    </row>
    <row r="23863" spans="1:2" x14ac:dyDescent="0.25">
      <c r="A23863">
        <v>54091.8</v>
      </c>
      <c r="B23863">
        <v>1.37456E-2</v>
      </c>
    </row>
    <row r="23864" spans="1:2" x14ac:dyDescent="0.25">
      <c r="A23864">
        <v>54094</v>
      </c>
      <c r="B23864">
        <v>1.3745500000000001E-2</v>
      </c>
    </row>
    <row r="23865" spans="1:2" x14ac:dyDescent="0.25">
      <c r="A23865">
        <v>54096.3</v>
      </c>
      <c r="B23865">
        <v>1.37638E-2</v>
      </c>
    </row>
    <row r="23866" spans="1:2" x14ac:dyDescent="0.25">
      <c r="A23866">
        <v>54098.5</v>
      </c>
      <c r="B23866">
        <v>1.37436E-2</v>
      </c>
    </row>
    <row r="23867" spans="1:2" x14ac:dyDescent="0.25">
      <c r="A23867">
        <v>54100.7</v>
      </c>
      <c r="B23867">
        <v>1.37261E-2</v>
      </c>
    </row>
    <row r="23868" spans="1:2" x14ac:dyDescent="0.25">
      <c r="A23868">
        <v>54102.9</v>
      </c>
      <c r="B23868">
        <v>1.37477E-2</v>
      </c>
    </row>
    <row r="23869" spans="1:2" x14ac:dyDescent="0.25">
      <c r="A23869">
        <v>54105.2</v>
      </c>
      <c r="B23869">
        <v>1.37471E-2</v>
      </c>
    </row>
    <row r="23870" spans="1:2" x14ac:dyDescent="0.25">
      <c r="A23870">
        <v>54107.4</v>
      </c>
      <c r="B23870">
        <v>1.3769200000000001E-2</v>
      </c>
    </row>
    <row r="23871" spans="1:2" x14ac:dyDescent="0.25">
      <c r="A23871">
        <v>54109.599999999999</v>
      </c>
      <c r="B23871">
        <v>1.3778E-2</v>
      </c>
    </row>
    <row r="23872" spans="1:2" x14ac:dyDescent="0.25">
      <c r="A23872">
        <v>54111.9</v>
      </c>
      <c r="B23872">
        <v>1.3761499999999999E-2</v>
      </c>
    </row>
    <row r="23873" spans="1:2" x14ac:dyDescent="0.25">
      <c r="A23873">
        <v>54114.1</v>
      </c>
      <c r="B23873">
        <v>1.3770299999999999E-2</v>
      </c>
    </row>
    <row r="23874" spans="1:2" x14ac:dyDescent="0.25">
      <c r="A23874">
        <v>54116.3</v>
      </c>
      <c r="B23874">
        <v>1.37591E-2</v>
      </c>
    </row>
    <row r="23875" spans="1:2" x14ac:dyDescent="0.25">
      <c r="A23875">
        <v>54118.5</v>
      </c>
      <c r="B23875">
        <v>1.37647E-2</v>
      </c>
    </row>
    <row r="23876" spans="1:2" x14ac:dyDescent="0.25">
      <c r="A23876">
        <v>54120.800000000003</v>
      </c>
      <c r="B23876">
        <v>1.37679E-2</v>
      </c>
    </row>
    <row r="23877" spans="1:2" x14ac:dyDescent="0.25">
      <c r="A23877">
        <v>54123</v>
      </c>
      <c r="B23877">
        <v>1.37647E-2</v>
      </c>
    </row>
    <row r="23878" spans="1:2" x14ac:dyDescent="0.25">
      <c r="A23878">
        <v>54125.2</v>
      </c>
      <c r="B23878">
        <v>1.3769099999999999E-2</v>
      </c>
    </row>
    <row r="23879" spans="1:2" x14ac:dyDescent="0.25">
      <c r="A23879">
        <v>54127.4</v>
      </c>
      <c r="B23879">
        <v>1.37707E-2</v>
      </c>
    </row>
    <row r="23880" spans="1:2" x14ac:dyDescent="0.25">
      <c r="A23880">
        <v>54129.7</v>
      </c>
      <c r="B23880">
        <v>1.37725E-2</v>
      </c>
    </row>
    <row r="23881" spans="1:2" x14ac:dyDescent="0.25">
      <c r="A23881">
        <v>54131.9</v>
      </c>
      <c r="B23881">
        <v>1.37912E-2</v>
      </c>
    </row>
    <row r="23882" spans="1:2" x14ac:dyDescent="0.25">
      <c r="A23882">
        <v>54134.1</v>
      </c>
      <c r="B23882">
        <v>1.3782300000000001E-2</v>
      </c>
    </row>
    <row r="23883" spans="1:2" x14ac:dyDescent="0.25">
      <c r="A23883">
        <v>54136.4</v>
      </c>
      <c r="B23883">
        <v>1.37885E-2</v>
      </c>
    </row>
    <row r="23884" spans="1:2" x14ac:dyDescent="0.25">
      <c r="A23884">
        <v>54138.6</v>
      </c>
      <c r="B23884">
        <v>1.3783800000000001E-2</v>
      </c>
    </row>
    <row r="23885" spans="1:2" x14ac:dyDescent="0.25">
      <c r="A23885">
        <v>54140.800000000003</v>
      </c>
      <c r="B23885">
        <v>1.37982E-2</v>
      </c>
    </row>
    <row r="23886" spans="1:2" x14ac:dyDescent="0.25">
      <c r="A23886">
        <v>54143.1</v>
      </c>
      <c r="B23886">
        <v>1.38005E-2</v>
      </c>
    </row>
    <row r="23887" spans="1:2" x14ac:dyDescent="0.25">
      <c r="A23887">
        <v>54145.3</v>
      </c>
      <c r="B23887">
        <v>1.37807E-2</v>
      </c>
    </row>
    <row r="23888" spans="1:2" x14ac:dyDescent="0.25">
      <c r="A23888">
        <v>54147.5</v>
      </c>
      <c r="B23888">
        <v>1.37877E-2</v>
      </c>
    </row>
    <row r="23889" spans="1:2" x14ac:dyDescent="0.25">
      <c r="A23889">
        <v>54149.8</v>
      </c>
      <c r="B23889">
        <v>1.3799499999999999E-2</v>
      </c>
    </row>
    <row r="23890" spans="1:2" x14ac:dyDescent="0.25">
      <c r="A23890">
        <v>54152</v>
      </c>
      <c r="B23890">
        <v>1.37842E-2</v>
      </c>
    </row>
    <row r="23891" spans="1:2" x14ac:dyDescent="0.25">
      <c r="A23891">
        <v>54154.2</v>
      </c>
      <c r="B23891">
        <v>1.37853E-2</v>
      </c>
    </row>
    <row r="23892" spans="1:2" x14ac:dyDescent="0.25">
      <c r="A23892">
        <v>54156.4</v>
      </c>
      <c r="B23892">
        <v>1.37752E-2</v>
      </c>
    </row>
    <row r="23893" spans="1:2" x14ac:dyDescent="0.25">
      <c r="A23893">
        <v>54158.7</v>
      </c>
      <c r="B23893">
        <v>1.3804200000000001E-2</v>
      </c>
    </row>
    <row r="23894" spans="1:2" x14ac:dyDescent="0.25">
      <c r="A23894">
        <v>54160.9</v>
      </c>
      <c r="B23894">
        <v>1.3827900000000001E-2</v>
      </c>
    </row>
    <row r="23895" spans="1:2" x14ac:dyDescent="0.25">
      <c r="A23895">
        <v>54163.1</v>
      </c>
      <c r="B23895">
        <v>1.3819100000000001E-2</v>
      </c>
    </row>
    <row r="23896" spans="1:2" x14ac:dyDescent="0.25">
      <c r="A23896">
        <v>54165.4</v>
      </c>
      <c r="B23896">
        <v>1.38131E-2</v>
      </c>
    </row>
    <row r="23897" spans="1:2" x14ac:dyDescent="0.25">
      <c r="A23897">
        <v>54167.6</v>
      </c>
      <c r="B23897">
        <v>1.37816E-2</v>
      </c>
    </row>
    <row r="23898" spans="1:2" x14ac:dyDescent="0.25">
      <c r="A23898">
        <v>54169.8</v>
      </c>
      <c r="B23898">
        <v>1.3800099999999999E-2</v>
      </c>
    </row>
    <row r="23899" spans="1:2" x14ac:dyDescent="0.25">
      <c r="A23899">
        <v>54172</v>
      </c>
      <c r="B23899">
        <v>1.38178E-2</v>
      </c>
    </row>
    <row r="23900" spans="1:2" x14ac:dyDescent="0.25">
      <c r="A23900">
        <v>54174.3</v>
      </c>
      <c r="B23900">
        <v>1.3824100000000001E-2</v>
      </c>
    </row>
    <row r="23901" spans="1:2" x14ac:dyDescent="0.25">
      <c r="A23901">
        <v>54176.5</v>
      </c>
      <c r="B23901">
        <v>1.3806000000000001E-2</v>
      </c>
    </row>
    <row r="23902" spans="1:2" x14ac:dyDescent="0.25">
      <c r="A23902">
        <v>54178.7</v>
      </c>
      <c r="B23902">
        <v>1.3829299999999999E-2</v>
      </c>
    </row>
    <row r="23903" spans="1:2" x14ac:dyDescent="0.25">
      <c r="A23903">
        <v>54181</v>
      </c>
      <c r="B23903">
        <v>1.38257E-2</v>
      </c>
    </row>
    <row r="23904" spans="1:2" x14ac:dyDescent="0.25">
      <c r="A23904">
        <v>54183.199999999997</v>
      </c>
      <c r="B23904">
        <v>1.38514E-2</v>
      </c>
    </row>
    <row r="23905" spans="1:2" x14ac:dyDescent="0.25">
      <c r="A23905">
        <v>54185.4</v>
      </c>
      <c r="B23905">
        <v>1.3798400000000001E-2</v>
      </c>
    </row>
    <row r="23906" spans="1:2" x14ac:dyDescent="0.25">
      <c r="A23906">
        <v>54187.6</v>
      </c>
      <c r="B23906">
        <v>1.3835399999999999E-2</v>
      </c>
    </row>
    <row r="23907" spans="1:2" x14ac:dyDescent="0.25">
      <c r="A23907">
        <v>54189.9</v>
      </c>
      <c r="B23907">
        <v>1.3845E-2</v>
      </c>
    </row>
    <row r="23908" spans="1:2" x14ac:dyDescent="0.25">
      <c r="A23908">
        <v>54192.1</v>
      </c>
      <c r="B23908">
        <v>1.38283E-2</v>
      </c>
    </row>
    <row r="23909" spans="1:2" x14ac:dyDescent="0.25">
      <c r="A23909">
        <v>54194.3</v>
      </c>
      <c r="B23909">
        <v>1.3849200000000001E-2</v>
      </c>
    </row>
    <row r="23910" spans="1:2" x14ac:dyDescent="0.25">
      <c r="A23910">
        <v>54196.6</v>
      </c>
      <c r="B23910">
        <v>1.38415E-2</v>
      </c>
    </row>
    <row r="23911" spans="1:2" x14ac:dyDescent="0.25">
      <c r="A23911">
        <v>54198.8</v>
      </c>
      <c r="B23911">
        <v>1.3829899999999999E-2</v>
      </c>
    </row>
    <row r="23912" spans="1:2" x14ac:dyDescent="0.25">
      <c r="A23912">
        <v>54201</v>
      </c>
      <c r="B23912">
        <v>1.38607E-2</v>
      </c>
    </row>
    <row r="23913" spans="1:2" x14ac:dyDescent="0.25">
      <c r="A23913">
        <v>54203.199999999997</v>
      </c>
      <c r="B23913">
        <v>1.3847999999999999E-2</v>
      </c>
    </row>
    <row r="23914" spans="1:2" x14ac:dyDescent="0.25">
      <c r="A23914">
        <v>54205.5</v>
      </c>
      <c r="B23914">
        <v>1.38657E-2</v>
      </c>
    </row>
    <row r="23915" spans="1:2" x14ac:dyDescent="0.25">
      <c r="A23915">
        <v>54207.7</v>
      </c>
      <c r="B23915">
        <v>1.38648E-2</v>
      </c>
    </row>
    <row r="23916" spans="1:2" x14ac:dyDescent="0.25">
      <c r="A23916">
        <v>54209.9</v>
      </c>
      <c r="B23916">
        <v>1.38707E-2</v>
      </c>
    </row>
    <row r="23917" spans="1:2" x14ac:dyDescent="0.25">
      <c r="A23917">
        <v>54212.2</v>
      </c>
      <c r="B23917">
        <v>1.3852400000000001E-2</v>
      </c>
    </row>
    <row r="23918" spans="1:2" x14ac:dyDescent="0.25">
      <c r="A23918">
        <v>54214.400000000001</v>
      </c>
      <c r="B23918">
        <v>1.38478E-2</v>
      </c>
    </row>
    <row r="23919" spans="1:2" x14ac:dyDescent="0.25">
      <c r="A23919">
        <v>54216.6</v>
      </c>
      <c r="B23919">
        <v>1.38669E-2</v>
      </c>
    </row>
    <row r="23920" spans="1:2" x14ac:dyDescent="0.25">
      <c r="A23920">
        <v>54218.8</v>
      </c>
      <c r="B23920">
        <v>1.38806E-2</v>
      </c>
    </row>
    <row r="23921" spans="1:2" x14ac:dyDescent="0.25">
      <c r="A23921">
        <v>54221.1</v>
      </c>
      <c r="B23921">
        <v>1.38934E-2</v>
      </c>
    </row>
    <row r="23922" spans="1:2" x14ac:dyDescent="0.25">
      <c r="A23922">
        <v>54223.3</v>
      </c>
      <c r="B23922">
        <v>1.38808E-2</v>
      </c>
    </row>
    <row r="23923" spans="1:2" x14ac:dyDescent="0.25">
      <c r="A23923">
        <v>54225.5</v>
      </c>
      <c r="B23923">
        <v>1.38738E-2</v>
      </c>
    </row>
    <row r="23924" spans="1:2" x14ac:dyDescent="0.25">
      <c r="A23924">
        <v>54227.8</v>
      </c>
      <c r="B23924">
        <v>1.3901999999999999E-2</v>
      </c>
    </row>
    <row r="23925" spans="1:2" x14ac:dyDescent="0.25">
      <c r="A23925">
        <v>54230</v>
      </c>
      <c r="B23925">
        <v>1.3902899999999999E-2</v>
      </c>
    </row>
    <row r="23926" spans="1:2" x14ac:dyDescent="0.25">
      <c r="A23926">
        <v>54232.2</v>
      </c>
      <c r="B23926">
        <v>1.39004E-2</v>
      </c>
    </row>
    <row r="23927" spans="1:2" x14ac:dyDescent="0.25">
      <c r="A23927">
        <v>54234.400000000001</v>
      </c>
      <c r="B23927">
        <v>1.38794E-2</v>
      </c>
    </row>
    <row r="23928" spans="1:2" x14ac:dyDescent="0.25">
      <c r="A23928">
        <v>54236.7</v>
      </c>
      <c r="B23928">
        <v>1.38925E-2</v>
      </c>
    </row>
    <row r="23929" spans="1:2" x14ac:dyDescent="0.25">
      <c r="A23929">
        <v>54238.9</v>
      </c>
      <c r="B23929">
        <v>1.3900900000000001E-2</v>
      </c>
    </row>
    <row r="23930" spans="1:2" x14ac:dyDescent="0.25">
      <c r="A23930">
        <v>54241.1</v>
      </c>
      <c r="B23930">
        <v>1.38972E-2</v>
      </c>
    </row>
    <row r="23931" spans="1:2" x14ac:dyDescent="0.25">
      <c r="A23931">
        <v>54243.4</v>
      </c>
      <c r="B23931">
        <v>1.38987E-2</v>
      </c>
    </row>
    <row r="23932" spans="1:2" x14ac:dyDescent="0.25">
      <c r="A23932">
        <v>54245.599999999999</v>
      </c>
      <c r="B23932">
        <v>1.3898799999999999E-2</v>
      </c>
    </row>
    <row r="23933" spans="1:2" x14ac:dyDescent="0.25">
      <c r="A23933">
        <v>54247.8</v>
      </c>
      <c r="B23933">
        <v>1.39218E-2</v>
      </c>
    </row>
    <row r="23934" spans="1:2" x14ac:dyDescent="0.25">
      <c r="A23934">
        <v>54250</v>
      </c>
      <c r="B23934">
        <v>1.38963E-2</v>
      </c>
    </row>
    <row r="23935" spans="1:2" x14ac:dyDescent="0.25">
      <c r="A23935">
        <v>54252.3</v>
      </c>
      <c r="B23935">
        <v>1.38792E-2</v>
      </c>
    </row>
    <row r="23936" spans="1:2" x14ac:dyDescent="0.25">
      <c r="A23936">
        <v>54254.5</v>
      </c>
      <c r="B23936">
        <v>1.3897400000000001E-2</v>
      </c>
    </row>
    <row r="23937" spans="1:2" x14ac:dyDescent="0.25">
      <c r="A23937">
        <v>54256.7</v>
      </c>
      <c r="B23937">
        <v>1.38797E-2</v>
      </c>
    </row>
    <row r="23938" spans="1:2" x14ac:dyDescent="0.25">
      <c r="A23938">
        <v>54259</v>
      </c>
      <c r="B23938">
        <v>1.3886799999999999E-2</v>
      </c>
    </row>
    <row r="23939" spans="1:2" x14ac:dyDescent="0.25">
      <c r="A23939">
        <v>54261.2</v>
      </c>
      <c r="B23939">
        <v>1.3913699999999999E-2</v>
      </c>
    </row>
    <row r="23940" spans="1:2" x14ac:dyDescent="0.25">
      <c r="A23940">
        <v>54263.4</v>
      </c>
      <c r="B23940">
        <v>1.3911700000000001E-2</v>
      </c>
    </row>
    <row r="23941" spans="1:2" x14ac:dyDescent="0.25">
      <c r="A23941">
        <v>54265.599999999999</v>
      </c>
      <c r="B23941">
        <v>1.3915800000000001E-2</v>
      </c>
    </row>
    <row r="23942" spans="1:2" x14ac:dyDescent="0.25">
      <c r="A23942">
        <v>54267.9</v>
      </c>
      <c r="B23942">
        <v>1.39027E-2</v>
      </c>
    </row>
    <row r="23943" spans="1:2" x14ac:dyDescent="0.25">
      <c r="A23943">
        <v>54270.1</v>
      </c>
      <c r="B23943">
        <v>1.3935100000000001E-2</v>
      </c>
    </row>
    <row r="23944" spans="1:2" x14ac:dyDescent="0.25">
      <c r="A23944">
        <v>54272.3</v>
      </c>
      <c r="B23944">
        <v>1.39078E-2</v>
      </c>
    </row>
    <row r="23945" spans="1:2" x14ac:dyDescent="0.25">
      <c r="A23945">
        <v>54274.6</v>
      </c>
      <c r="B23945">
        <v>1.39177E-2</v>
      </c>
    </row>
    <row r="23946" spans="1:2" x14ac:dyDescent="0.25">
      <c r="A23946">
        <v>54276.800000000003</v>
      </c>
      <c r="B23946">
        <v>1.3906699999999999E-2</v>
      </c>
    </row>
    <row r="23947" spans="1:2" x14ac:dyDescent="0.25">
      <c r="A23947">
        <v>54279</v>
      </c>
      <c r="B23947">
        <v>1.39255E-2</v>
      </c>
    </row>
    <row r="23948" spans="1:2" x14ac:dyDescent="0.25">
      <c r="A23948">
        <v>54281.2</v>
      </c>
      <c r="B23948">
        <v>1.39287E-2</v>
      </c>
    </row>
    <row r="23949" spans="1:2" x14ac:dyDescent="0.25">
      <c r="A23949">
        <v>54283.5</v>
      </c>
      <c r="B23949">
        <v>1.39253E-2</v>
      </c>
    </row>
    <row r="23950" spans="1:2" x14ac:dyDescent="0.25">
      <c r="A23950">
        <v>54285.7</v>
      </c>
      <c r="B23950">
        <v>1.39151E-2</v>
      </c>
    </row>
    <row r="23951" spans="1:2" x14ac:dyDescent="0.25">
      <c r="A23951">
        <v>54287.9</v>
      </c>
      <c r="B23951">
        <v>1.3928599999999999E-2</v>
      </c>
    </row>
    <row r="23952" spans="1:2" x14ac:dyDescent="0.25">
      <c r="A23952">
        <v>54290.2</v>
      </c>
      <c r="B23952">
        <v>1.392E-2</v>
      </c>
    </row>
    <row r="23953" spans="1:2" x14ac:dyDescent="0.25">
      <c r="A23953">
        <v>54292.4</v>
      </c>
      <c r="B23953">
        <v>1.3948800000000001E-2</v>
      </c>
    </row>
    <row r="23954" spans="1:2" x14ac:dyDescent="0.25">
      <c r="A23954">
        <v>54294.6</v>
      </c>
      <c r="B23954">
        <v>1.39217E-2</v>
      </c>
    </row>
    <row r="23955" spans="1:2" x14ac:dyDescent="0.25">
      <c r="A23955">
        <v>54296.9</v>
      </c>
      <c r="B23955">
        <v>1.3952000000000001E-2</v>
      </c>
    </row>
    <row r="23956" spans="1:2" x14ac:dyDescent="0.25">
      <c r="A23956">
        <v>54299.1</v>
      </c>
      <c r="B23956">
        <v>1.3960500000000001E-2</v>
      </c>
    </row>
    <row r="23957" spans="1:2" x14ac:dyDescent="0.25">
      <c r="A23957">
        <v>54301.3</v>
      </c>
      <c r="B23957">
        <v>1.3968700000000001E-2</v>
      </c>
    </row>
    <row r="23958" spans="1:2" x14ac:dyDescent="0.25">
      <c r="A23958">
        <v>54303.6</v>
      </c>
      <c r="B23958">
        <v>1.39544E-2</v>
      </c>
    </row>
    <row r="23959" spans="1:2" x14ac:dyDescent="0.25">
      <c r="A23959">
        <v>54305.8</v>
      </c>
      <c r="B23959">
        <v>1.3940299999999999E-2</v>
      </c>
    </row>
    <row r="23960" spans="1:2" x14ac:dyDescent="0.25">
      <c r="A23960">
        <v>54308</v>
      </c>
      <c r="B23960">
        <v>1.3919300000000001E-2</v>
      </c>
    </row>
    <row r="23961" spans="1:2" x14ac:dyDescent="0.25">
      <c r="A23961">
        <v>54310.2</v>
      </c>
      <c r="B23961">
        <v>1.3928299999999999E-2</v>
      </c>
    </row>
    <row r="23962" spans="1:2" x14ac:dyDescent="0.25">
      <c r="A23962">
        <v>54312.5</v>
      </c>
      <c r="B23962">
        <v>1.3981800000000001E-2</v>
      </c>
    </row>
    <row r="23963" spans="1:2" x14ac:dyDescent="0.25">
      <c r="A23963">
        <v>54314.7</v>
      </c>
      <c r="B23963">
        <v>1.39717E-2</v>
      </c>
    </row>
    <row r="23964" spans="1:2" x14ac:dyDescent="0.25">
      <c r="A23964">
        <v>54316.9</v>
      </c>
      <c r="B23964">
        <v>1.39606E-2</v>
      </c>
    </row>
    <row r="23965" spans="1:2" x14ac:dyDescent="0.25">
      <c r="A23965">
        <v>54319.199999999997</v>
      </c>
      <c r="B23965">
        <v>1.3962199999999999E-2</v>
      </c>
    </row>
    <row r="23966" spans="1:2" x14ac:dyDescent="0.25">
      <c r="A23966">
        <v>54321.4</v>
      </c>
      <c r="B23966">
        <v>1.39706E-2</v>
      </c>
    </row>
    <row r="23967" spans="1:2" x14ac:dyDescent="0.25">
      <c r="A23967">
        <v>54323.6</v>
      </c>
      <c r="B23967">
        <v>1.39857E-2</v>
      </c>
    </row>
    <row r="23968" spans="1:2" x14ac:dyDescent="0.25">
      <c r="A23968">
        <v>54325.8</v>
      </c>
      <c r="B23968">
        <v>1.39486E-2</v>
      </c>
    </row>
    <row r="23969" spans="1:2" x14ac:dyDescent="0.25">
      <c r="A23969">
        <v>54328.1</v>
      </c>
      <c r="B23969">
        <v>1.3971300000000001E-2</v>
      </c>
    </row>
    <row r="23970" spans="1:2" x14ac:dyDescent="0.25">
      <c r="A23970">
        <v>54330.3</v>
      </c>
      <c r="B23970">
        <v>1.39536E-2</v>
      </c>
    </row>
    <row r="23971" spans="1:2" x14ac:dyDescent="0.25">
      <c r="A23971">
        <v>54332.5</v>
      </c>
      <c r="B23971">
        <v>1.39828E-2</v>
      </c>
    </row>
    <row r="23972" spans="1:2" x14ac:dyDescent="0.25">
      <c r="A23972">
        <v>54334.8</v>
      </c>
      <c r="B23972">
        <v>1.39778E-2</v>
      </c>
    </row>
    <row r="23973" spans="1:2" x14ac:dyDescent="0.25">
      <c r="A23973">
        <v>54337</v>
      </c>
      <c r="B23973">
        <v>1.40033E-2</v>
      </c>
    </row>
    <row r="23974" spans="1:2" x14ac:dyDescent="0.25">
      <c r="A23974">
        <v>54339.199999999997</v>
      </c>
      <c r="B23974">
        <v>1.39665E-2</v>
      </c>
    </row>
    <row r="23975" spans="1:2" x14ac:dyDescent="0.25">
      <c r="A23975">
        <v>54341.5</v>
      </c>
      <c r="B23975">
        <v>1.40197E-2</v>
      </c>
    </row>
    <row r="23976" spans="1:2" x14ac:dyDescent="0.25">
      <c r="A23976">
        <v>54343.7</v>
      </c>
      <c r="B23976">
        <v>1.3995499999999999E-2</v>
      </c>
    </row>
    <row r="23977" spans="1:2" x14ac:dyDescent="0.25">
      <c r="A23977">
        <v>54345.9</v>
      </c>
      <c r="B23977">
        <v>1.39804E-2</v>
      </c>
    </row>
    <row r="23978" spans="1:2" x14ac:dyDescent="0.25">
      <c r="A23978">
        <v>54348.2</v>
      </c>
      <c r="B23978">
        <v>1.40009E-2</v>
      </c>
    </row>
    <row r="23979" spans="1:2" x14ac:dyDescent="0.25">
      <c r="A23979">
        <v>54350.400000000001</v>
      </c>
      <c r="B23979">
        <v>1.3981E-2</v>
      </c>
    </row>
    <row r="23980" spans="1:2" x14ac:dyDescent="0.25">
      <c r="A23980">
        <v>54352.6</v>
      </c>
      <c r="B23980">
        <v>1.4010399999999999E-2</v>
      </c>
    </row>
    <row r="23981" spans="1:2" x14ac:dyDescent="0.25">
      <c r="A23981">
        <v>54354.8</v>
      </c>
      <c r="B23981">
        <v>1.3994100000000001E-2</v>
      </c>
    </row>
    <row r="23982" spans="1:2" x14ac:dyDescent="0.25">
      <c r="A23982">
        <v>54357.1</v>
      </c>
      <c r="B23982">
        <v>1.40029E-2</v>
      </c>
    </row>
    <row r="23983" spans="1:2" x14ac:dyDescent="0.25">
      <c r="A23983">
        <v>54359.3</v>
      </c>
      <c r="B23983">
        <v>1.3989100000000001E-2</v>
      </c>
    </row>
    <row r="23984" spans="1:2" x14ac:dyDescent="0.25">
      <c r="A23984">
        <v>54361.5</v>
      </c>
      <c r="B23984">
        <v>1.40032E-2</v>
      </c>
    </row>
    <row r="23985" spans="1:2" x14ac:dyDescent="0.25">
      <c r="A23985">
        <v>54363.8</v>
      </c>
      <c r="B23985">
        <v>1.4001100000000001E-2</v>
      </c>
    </row>
    <row r="23986" spans="1:2" x14ac:dyDescent="0.25">
      <c r="A23986">
        <v>54366</v>
      </c>
      <c r="B23986">
        <v>1.4000800000000001E-2</v>
      </c>
    </row>
    <row r="23987" spans="1:2" x14ac:dyDescent="0.25">
      <c r="A23987">
        <v>54368.2</v>
      </c>
      <c r="B23987">
        <v>1.4009199999999999E-2</v>
      </c>
    </row>
    <row r="23988" spans="1:2" x14ac:dyDescent="0.25">
      <c r="A23988">
        <v>54370.400000000001</v>
      </c>
      <c r="B23988">
        <v>1.39915E-2</v>
      </c>
    </row>
    <row r="23989" spans="1:2" x14ac:dyDescent="0.25">
      <c r="A23989">
        <v>54372.6</v>
      </c>
      <c r="B23989">
        <v>1.3983799999999999E-2</v>
      </c>
    </row>
    <row r="23990" spans="1:2" x14ac:dyDescent="0.25">
      <c r="A23990">
        <v>54374.9</v>
      </c>
      <c r="B23990">
        <v>1.39896E-2</v>
      </c>
    </row>
    <row r="23991" spans="1:2" x14ac:dyDescent="0.25">
      <c r="A23991">
        <v>54377.1</v>
      </c>
      <c r="B23991">
        <v>1.4006899999999999E-2</v>
      </c>
    </row>
    <row r="23992" spans="1:2" x14ac:dyDescent="0.25">
      <c r="A23992">
        <v>54379.3</v>
      </c>
      <c r="B23992">
        <v>1.39956E-2</v>
      </c>
    </row>
    <row r="23993" spans="1:2" x14ac:dyDescent="0.25">
      <c r="A23993">
        <v>54381.599999999999</v>
      </c>
      <c r="B23993">
        <v>1.40012E-2</v>
      </c>
    </row>
    <row r="23994" spans="1:2" x14ac:dyDescent="0.25">
      <c r="A23994">
        <v>54383.8</v>
      </c>
      <c r="B23994">
        <v>1.3997799999999999E-2</v>
      </c>
    </row>
    <row r="23995" spans="1:2" x14ac:dyDescent="0.25">
      <c r="A23995">
        <v>54386</v>
      </c>
      <c r="B23995">
        <v>1.4031500000000001E-2</v>
      </c>
    </row>
    <row r="23996" spans="1:2" x14ac:dyDescent="0.25">
      <c r="A23996">
        <v>54388.2</v>
      </c>
      <c r="B23996">
        <v>1.4010999999999999E-2</v>
      </c>
    </row>
    <row r="23997" spans="1:2" x14ac:dyDescent="0.25">
      <c r="A23997">
        <v>54390.5</v>
      </c>
      <c r="B23997">
        <v>1.4019500000000001E-2</v>
      </c>
    </row>
    <row r="23998" spans="1:2" x14ac:dyDescent="0.25">
      <c r="A23998">
        <v>54392.7</v>
      </c>
      <c r="B23998">
        <v>1.4018600000000001E-2</v>
      </c>
    </row>
    <row r="23999" spans="1:2" x14ac:dyDescent="0.25">
      <c r="A23999">
        <v>54394.9</v>
      </c>
      <c r="B23999">
        <v>1.40365E-2</v>
      </c>
    </row>
    <row r="24000" spans="1:2" x14ac:dyDescent="0.25">
      <c r="A24000">
        <v>54397.2</v>
      </c>
      <c r="B24000">
        <v>1.4051299999999999E-2</v>
      </c>
    </row>
    <row r="24001" spans="1:2" x14ac:dyDescent="0.25">
      <c r="A24001">
        <v>54399.4</v>
      </c>
      <c r="B24001">
        <v>1.40248E-2</v>
      </c>
    </row>
    <row r="24002" spans="1:2" x14ac:dyDescent="0.25">
      <c r="A24002">
        <v>54401.599999999999</v>
      </c>
      <c r="B24002">
        <v>1.40343E-2</v>
      </c>
    </row>
    <row r="24003" spans="1:2" x14ac:dyDescent="0.25">
      <c r="A24003">
        <v>54403.8</v>
      </c>
      <c r="B24003">
        <v>1.4025599999999999E-2</v>
      </c>
    </row>
    <row r="24004" spans="1:2" x14ac:dyDescent="0.25">
      <c r="A24004">
        <v>54406.1</v>
      </c>
      <c r="B24004">
        <v>1.4050699999999999E-2</v>
      </c>
    </row>
    <row r="24005" spans="1:2" x14ac:dyDescent="0.25">
      <c r="A24005">
        <v>54408.3</v>
      </c>
      <c r="B24005">
        <v>1.40389E-2</v>
      </c>
    </row>
    <row r="24006" spans="1:2" x14ac:dyDescent="0.25">
      <c r="A24006">
        <v>54410.5</v>
      </c>
      <c r="B24006">
        <v>1.40474E-2</v>
      </c>
    </row>
    <row r="24007" spans="1:2" x14ac:dyDescent="0.25">
      <c r="A24007">
        <v>54412.800000000003</v>
      </c>
      <c r="B24007">
        <v>1.40666E-2</v>
      </c>
    </row>
    <row r="24008" spans="1:2" x14ac:dyDescent="0.25">
      <c r="A24008">
        <v>54415</v>
      </c>
      <c r="B24008">
        <v>1.4047799999999999E-2</v>
      </c>
    </row>
    <row r="24009" spans="1:2" x14ac:dyDescent="0.25">
      <c r="A24009">
        <v>54417.2</v>
      </c>
      <c r="B24009">
        <v>1.40553E-2</v>
      </c>
    </row>
    <row r="24010" spans="1:2" x14ac:dyDescent="0.25">
      <c r="A24010">
        <v>54419.4</v>
      </c>
      <c r="B24010">
        <v>1.4064E-2</v>
      </c>
    </row>
    <row r="24011" spans="1:2" x14ac:dyDescent="0.25">
      <c r="A24011">
        <v>54421.7</v>
      </c>
      <c r="B24011">
        <v>1.4051599999999999E-2</v>
      </c>
    </row>
    <row r="24012" spans="1:2" x14ac:dyDescent="0.25">
      <c r="A24012">
        <v>54423.9</v>
      </c>
      <c r="B24012">
        <v>1.40398E-2</v>
      </c>
    </row>
    <row r="24013" spans="1:2" x14ac:dyDescent="0.25">
      <c r="A24013">
        <v>54426.1</v>
      </c>
      <c r="B24013">
        <v>1.40603E-2</v>
      </c>
    </row>
    <row r="24014" spans="1:2" x14ac:dyDescent="0.25">
      <c r="A24014">
        <v>54428.4</v>
      </c>
      <c r="B24014">
        <v>1.4036E-2</v>
      </c>
    </row>
    <row r="24015" spans="1:2" x14ac:dyDescent="0.25">
      <c r="A24015">
        <v>54430.6</v>
      </c>
      <c r="B24015">
        <v>1.4076699999999999E-2</v>
      </c>
    </row>
    <row r="24016" spans="1:2" x14ac:dyDescent="0.25">
      <c r="A24016">
        <v>54432.800000000003</v>
      </c>
      <c r="B24016">
        <v>1.4076099999999999E-2</v>
      </c>
    </row>
    <row r="24017" spans="1:2" x14ac:dyDescent="0.25">
      <c r="A24017">
        <v>54435</v>
      </c>
      <c r="B24017">
        <v>1.40821E-2</v>
      </c>
    </row>
    <row r="24018" spans="1:2" x14ac:dyDescent="0.25">
      <c r="A24018">
        <v>54437.3</v>
      </c>
      <c r="B24018">
        <v>1.4095999999999999E-2</v>
      </c>
    </row>
    <row r="24019" spans="1:2" x14ac:dyDescent="0.25">
      <c r="A24019">
        <v>54439.5</v>
      </c>
      <c r="B24019">
        <v>1.4094000000000001E-2</v>
      </c>
    </row>
    <row r="24020" spans="1:2" x14ac:dyDescent="0.25">
      <c r="A24020">
        <v>54441.7</v>
      </c>
      <c r="B24020">
        <v>1.40789E-2</v>
      </c>
    </row>
    <row r="24021" spans="1:2" x14ac:dyDescent="0.25">
      <c r="A24021">
        <v>54444</v>
      </c>
      <c r="B24021">
        <v>1.4066E-2</v>
      </c>
    </row>
    <row r="24022" spans="1:2" x14ac:dyDescent="0.25">
      <c r="A24022">
        <v>54446.2</v>
      </c>
      <c r="B24022">
        <v>1.40804E-2</v>
      </c>
    </row>
    <row r="24023" spans="1:2" x14ac:dyDescent="0.25">
      <c r="A24023">
        <v>54448.4</v>
      </c>
      <c r="B24023">
        <v>1.40725E-2</v>
      </c>
    </row>
    <row r="24024" spans="1:2" x14ac:dyDescent="0.25">
      <c r="A24024">
        <v>54450.6</v>
      </c>
      <c r="B24024">
        <v>1.4085E-2</v>
      </c>
    </row>
    <row r="24025" spans="1:2" x14ac:dyDescent="0.25">
      <c r="A24025">
        <v>54452.9</v>
      </c>
      <c r="B24025">
        <v>1.40841E-2</v>
      </c>
    </row>
    <row r="24026" spans="1:2" x14ac:dyDescent="0.25">
      <c r="A24026">
        <v>54455.1</v>
      </c>
      <c r="B24026">
        <v>1.40965E-2</v>
      </c>
    </row>
    <row r="24027" spans="1:2" x14ac:dyDescent="0.25">
      <c r="A24027">
        <v>54457.3</v>
      </c>
      <c r="B24027">
        <v>1.40979E-2</v>
      </c>
    </row>
    <row r="24028" spans="1:2" x14ac:dyDescent="0.25">
      <c r="A24028">
        <v>54459.6</v>
      </c>
      <c r="B24028">
        <v>1.4086400000000001E-2</v>
      </c>
    </row>
    <row r="24029" spans="1:2" x14ac:dyDescent="0.25">
      <c r="A24029">
        <v>54461.8</v>
      </c>
      <c r="B24029">
        <v>1.4079700000000001E-2</v>
      </c>
    </row>
    <row r="24030" spans="1:2" x14ac:dyDescent="0.25">
      <c r="A24030">
        <v>54464</v>
      </c>
      <c r="B24030">
        <v>1.40933E-2</v>
      </c>
    </row>
    <row r="24031" spans="1:2" x14ac:dyDescent="0.25">
      <c r="A24031">
        <v>54466.2</v>
      </c>
      <c r="B24031">
        <v>1.4098100000000001E-2</v>
      </c>
    </row>
    <row r="24032" spans="1:2" x14ac:dyDescent="0.25">
      <c r="A24032">
        <v>54468.5</v>
      </c>
      <c r="B24032">
        <v>1.4083099999999999E-2</v>
      </c>
    </row>
    <row r="24033" spans="1:2" x14ac:dyDescent="0.25">
      <c r="A24033">
        <v>54470.7</v>
      </c>
      <c r="B24033">
        <v>1.41101E-2</v>
      </c>
    </row>
    <row r="24034" spans="1:2" x14ac:dyDescent="0.25">
      <c r="A24034">
        <v>54472.9</v>
      </c>
      <c r="B24034">
        <v>1.4095699999999999E-2</v>
      </c>
    </row>
    <row r="24035" spans="1:2" x14ac:dyDescent="0.25">
      <c r="A24035">
        <v>54475.199999999997</v>
      </c>
      <c r="B24035">
        <v>1.4098899999999999E-2</v>
      </c>
    </row>
    <row r="24036" spans="1:2" x14ac:dyDescent="0.25">
      <c r="A24036">
        <v>54477.4</v>
      </c>
      <c r="B24036">
        <v>1.4106799999999999E-2</v>
      </c>
    </row>
    <row r="24037" spans="1:2" x14ac:dyDescent="0.25">
      <c r="A24037">
        <v>54479.6</v>
      </c>
      <c r="B24037">
        <v>1.41218E-2</v>
      </c>
    </row>
    <row r="24038" spans="1:2" x14ac:dyDescent="0.25">
      <c r="A24038">
        <v>54481.8</v>
      </c>
      <c r="B24038">
        <v>1.4111E-2</v>
      </c>
    </row>
    <row r="24039" spans="1:2" x14ac:dyDescent="0.25">
      <c r="A24039">
        <v>54484.1</v>
      </c>
      <c r="B24039">
        <v>1.4109099999999999E-2</v>
      </c>
    </row>
    <row r="24040" spans="1:2" x14ac:dyDescent="0.25">
      <c r="A24040">
        <v>54486.3</v>
      </c>
      <c r="B24040">
        <v>1.4108000000000001E-2</v>
      </c>
    </row>
    <row r="24041" spans="1:2" x14ac:dyDescent="0.25">
      <c r="A24041">
        <v>54488.5</v>
      </c>
      <c r="B24041">
        <v>1.40968E-2</v>
      </c>
    </row>
    <row r="24042" spans="1:2" x14ac:dyDescent="0.25">
      <c r="A24042">
        <v>54490.8</v>
      </c>
      <c r="B24042">
        <v>1.41332E-2</v>
      </c>
    </row>
    <row r="24043" spans="1:2" x14ac:dyDescent="0.25">
      <c r="A24043">
        <v>54493</v>
      </c>
      <c r="B24043">
        <v>1.40962E-2</v>
      </c>
    </row>
    <row r="24044" spans="1:2" x14ac:dyDescent="0.25">
      <c r="A24044">
        <v>54495.199999999997</v>
      </c>
      <c r="B24044">
        <v>1.4125E-2</v>
      </c>
    </row>
    <row r="24045" spans="1:2" x14ac:dyDescent="0.25">
      <c r="A24045">
        <v>54497.4</v>
      </c>
      <c r="B24045">
        <v>1.41218E-2</v>
      </c>
    </row>
    <row r="24046" spans="1:2" x14ac:dyDescent="0.25">
      <c r="A24046">
        <v>54499.7</v>
      </c>
      <c r="B24046">
        <v>1.41096E-2</v>
      </c>
    </row>
    <row r="24047" spans="1:2" x14ac:dyDescent="0.25">
      <c r="A24047">
        <v>54501.9</v>
      </c>
      <c r="B24047">
        <v>1.4142E-2</v>
      </c>
    </row>
    <row r="24048" spans="1:2" x14ac:dyDescent="0.25">
      <c r="A24048">
        <v>54504.1</v>
      </c>
      <c r="B24048">
        <v>1.4134000000000001E-2</v>
      </c>
    </row>
    <row r="24049" spans="1:2" x14ac:dyDescent="0.25">
      <c r="A24049">
        <v>54506.400000000001</v>
      </c>
      <c r="B24049">
        <v>1.4140099999999999E-2</v>
      </c>
    </row>
    <row r="24050" spans="1:2" x14ac:dyDescent="0.25">
      <c r="A24050">
        <v>54508.6</v>
      </c>
      <c r="B24050">
        <v>1.41266E-2</v>
      </c>
    </row>
    <row r="24051" spans="1:2" x14ac:dyDescent="0.25">
      <c r="A24051">
        <v>54510.8</v>
      </c>
      <c r="B24051">
        <v>1.41166E-2</v>
      </c>
    </row>
    <row r="24052" spans="1:2" x14ac:dyDescent="0.25">
      <c r="A24052">
        <v>54513</v>
      </c>
      <c r="B24052">
        <v>1.4144E-2</v>
      </c>
    </row>
    <row r="24053" spans="1:2" x14ac:dyDescent="0.25">
      <c r="A24053">
        <v>54515.3</v>
      </c>
      <c r="B24053">
        <v>1.4118800000000001E-2</v>
      </c>
    </row>
    <row r="24054" spans="1:2" x14ac:dyDescent="0.25">
      <c r="A24054">
        <v>54517.5</v>
      </c>
      <c r="B24054">
        <v>1.41224E-2</v>
      </c>
    </row>
    <row r="24055" spans="1:2" x14ac:dyDescent="0.25">
      <c r="A24055">
        <v>54519.7</v>
      </c>
      <c r="B24055">
        <v>1.4131299999999999E-2</v>
      </c>
    </row>
    <row r="24056" spans="1:2" x14ac:dyDescent="0.25">
      <c r="A24056">
        <v>54522</v>
      </c>
      <c r="B24056">
        <v>1.41295E-2</v>
      </c>
    </row>
    <row r="24057" spans="1:2" x14ac:dyDescent="0.25">
      <c r="A24057">
        <v>54524.2</v>
      </c>
      <c r="B24057">
        <v>1.4159700000000001E-2</v>
      </c>
    </row>
    <row r="24058" spans="1:2" x14ac:dyDescent="0.25">
      <c r="A24058">
        <v>54526.400000000001</v>
      </c>
      <c r="B24058">
        <v>1.41236E-2</v>
      </c>
    </row>
    <row r="24059" spans="1:2" x14ac:dyDescent="0.25">
      <c r="A24059">
        <v>54528.6</v>
      </c>
      <c r="B24059">
        <v>1.4131299999999999E-2</v>
      </c>
    </row>
    <row r="24060" spans="1:2" x14ac:dyDescent="0.25">
      <c r="A24060">
        <v>54530.9</v>
      </c>
      <c r="B24060">
        <v>1.41435E-2</v>
      </c>
    </row>
    <row r="24061" spans="1:2" x14ac:dyDescent="0.25">
      <c r="A24061">
        <v>54533.1</v>
      </c>
      <c r="B24061">
        <v>1.41326E-2</v>
      </c>
    </row>
    <row r="24062" spans="1:2" x14ac:dyDescent="0.25">
      <c r="A24062">
        <v>54535.3</v>
      </c>
      <c r="B24062">
        <v>1.4145100000000001E-2</v>
      </c>
    </row>
    <row r="24063" spans="1:2" x14ac:dyDescent="0.25">
      <c r="A24063">
        <v>54537.599999999999</v>
      </c>
      <c r="B24063">
        <v>1.4153600000000001E-2</v>
      </c>
    </row>
    <row r="24064" spans="1:2" x14ac:dyDescent="0.25">
      <c r="A24064">
        <v>54539.8</v>
      </c>
      <c r="B24064">
        <v>1.4161999999999999E-2</v>
      </c>
    </row>
    <row r="24065" spans="1:2" x14ac:dyDescent="0.25">
      <c r="A24065">
        <v>54542</v>
      </c>
      <c r="B24065">
        <v>1.41856E-2</v>
      </c>
    </row>
    <row r="24066" spans="1:2" x14ac:dyDescent="0.25">
      <c r="A24066">
        <v>54544.3</v>
      </c>
      <c r="B24066">
        <v>1.4151199999999999E-2</v>
      </c>
    </row>
    <row r="24067" spans="1:2" x14ac:dyDescent="0.25">
      <c r="A24067">
        <v>54546.5</v>
      </c>
      <c r="B24067">
        <v>1.41555E-2</v>
      </c>
    </row>
    <row r="24068" spans="1:2" x14ac:dyDescent="0.25">
      <c r="A24068">
        <v>54548.7</v>
      </c>
      <c r="B24068">
        <v>1.41402E-2</v>
      </c>
    </row>
    <row r="24069" spans="1:2" x14ac:dyDescent="0.25">
      <c r="A24069">
        <v>54551</v>
      </c>
      <c r="B24069">
        <v>1.41554E-2</v>
      </c>
    </row>
    <row r="24070" spans="1:2" x14ac:dyDescent="0.25">
      <c r="A24070">
        <v>54553.2</v>
      </c>
      <c r="B24070">
        <v>1.4158E-2</v>
      </c>
    </row>
    <row r="24071" spans="1:2" x14ac:dyDescent="0.25">
      <c r="A24071">
        <v>54555.4</v>
      </c>
      <c r="B24071">
        <v>1.4165000000000001E-2</v>
      </c>
    </row>
    <row r="24072" spans="1:2" x14ac:dyDescent="0.25">
      <c r="A24072">
        <v>54557.599999999999</v>
      </c>
      <c r="B24072">
        <v>1.41546E-2</v>
      </c>
    </row>
    <row r="24073" spans="1:2" x14ac:dyDescent="0.25">
      <c r="A24073">
        <v>54559.9</v>
      </c>
      <c r="B24073">
        <v>1.41744E-2</v>
      </c>
    </row>
    <row r="24074" spans="1:2" x14ac:dyDescent="0.25">
      <c r="A24074">
        <v>54562.1</v>
      </c>
      <c r="B24074">
        <v>1.41741E-2</v>
      </c>
    </row>
    <row r="24075" spans="1:2" x14ac:dyDescent="0.25">
      <c r="A24075">
        <v>54564.3</v>
      </c>
      <c r="B24075">
        <v>1.4181300000000001E-2</v>
      </c>
    </row>
    <row r="24076" spans="1:2" x14ac:dyDescent="0.25">
      <c r="A24076">
        <v>54566.6</v>
      </c>
      <c r="B24076">
        <v>1.4166E-2</v>
      </c>
    </row>
    <row r="24077" spans="1:2" x14ac:dyDescent="0.25">
      <c r="A24077">
        <v>54568.800000000003</v>
      </c>
      <c r="B24077">
        <v>1.41697E-2</v>
      </c>
    </row>
    <row r="24078" spans="1:2" x14ac:dyDescent="0.25">
      <c r="A24078">
        <v>54571</v>
      </c>
      <c r="B24078">
        <v>1.41966E-2</v>
      </c>
    </row>
    <row r="24079" spans="1:2" x14ac:dyDescent="0.25">
      <c r="A24079">
        <v>54573.2</v>
      </c>
      <c r="B24079">
        <v>1.4180399999999999E-2</v>
      </c>
    </row>
    <row r="24080" spans="1:2" x14ac:dyDescent="0.25">
      <c r="A24080">
        <v>54575.5</v>
      </c>
      <c r="B24080">
        <v>1.4173399999999999E-2</v>
      </c>
    </row>
    <row r="24081" spans="1:2" x14ac:dyDescent="0.25">
      <c r="A24081">
        <v>54577.7</v>
      </c>
      <c r="B24081">
        <v>1.42151E-2</v>
      </c>
    </row>
    <row r="24082" spans="1:2" x14ac:dyDescent="0.25">
      <c r="A24082">
        <v>54579.9</v>
      </c>
      <c r="B24082">
        <v>1.41981E-2</v>
      </c>
    </row>
    <row r="24083" spans="1:2" x14ac:dyDescent="0.25">
      <c r="A24083">
        <v>54582.1</v>
      </c>
      <c r="B24083">
        <v>1.4190299999999999E-2</v>
      </c>
    </row>
    <row r="24084" spans="1:2" x14ac:dyDescent="0.25">
      <c r="A24084">
        <v>54584.4</v>
      </c>
      <c r="B24084">
        <v>1.4220699999999999E-2</v>
      </c>
    </row>
    <row r="24085" spans="1:2" x14ac:dyDescent="0.25">
      <c r="A24085">
        <v>54586.6</v>
      </c>
      <c r="B24085">
        <v>1.41835E-2</v>
      </c>
    </row>
    <row r="24086" spans="1:2" x14ac:dyDescent="0.25">
      <c r="A24086">
        <v>54588.800000000003</v>
      </c>
      <c r="B24086">
        <v>1.4177500000000001E-2</v>
      </c>
    </row>
    <row r="24087" spans="1:2" x14ac:dyDescent="0.25">
      <c r="A24087">
        <v>54591</v>
      </c>
      <c r="B24087">
        <v>1.41876E-2</v>
      </c>
    </row>
    <row r="24088" spans="1:2" x14ac:dyDescent="0.25">
      <c r="A24088">
        <v>54593.3</v>
      </c>
      <c r="B24088">
        <v>1.4206E-2</v>
      </c>
    </row>
    <row r="24089" spans="1:2" x14ac:dyDescent="0.25">
      <c r="A24089">
        <v>54595.5</v>
      </c>
      <c r="B24089">
        <v>1.42043E-2</v>
      </c>
    </row>
    <row r="24090" spans="1:2" x14ac:dyDescent="0.25">
      <c r="A24090">
        <v>54597.7</v>
      </c>
      <c r="B24090">
        <v>1.422E-2</v>
      </c>
    </row>
    <row r="24091" spans="1:2" x14ac:dyDescent="0.25">
      <c r="A24091">
        <v>54600</v>
      </c>
      <c r="B24091">
        <v>1.4209299999999999E-2</v>
      </c>
    </row>
    <row r="24092" spans="1:2" x14ac:dyDescent="0.25">
      <c r="A24092">
        <v>54602.2</v>
      </c>
      <c r="B24092">
        <v>1.4204E-2</v>
      </c>
    </row>
    <row r="24093" spans="1:2" x14ac:dyDescent="0.25">
      <c r="A24093">
        <v>54604.4</v>
      </c>
      <c r="B24093">
        <v>1.4194500000000001E-2</v>
      </c>
    </row>
    <row r="24094" spans="1:2" x14ac:dyDescent="0.25">
      <c r="A24094">
        <v>54606.6</v>
      </c>
      <c r="B24094">
        <v>1.42048E-2</v>
      </c>
    </row>
    <row r="24095" spans="1:2" x14ac:dyDescent="0.25">
      <c r="A24095">
        <v>54608.9</v>
      </c>
      <c r="B24095">
        <v>1.4220099999999999E-2</v>
      </c>
    </row>
    <row r="24096" spans="1:2" x14ac:dyDescent="0.25">
      <c r="A24096">
        <v>54611.1</v>
      </c>
      <c r="B24096">
        <v>1.4227399999999999E-2</v>
      </c>
    </row>
    <row r="24097" spans="1:2" x14ac:dyDescent="0.25">
      <c r="A24097">
        <v>54613.3</v>
      </c>
      <c r="B24097">
        <v>1.4217199999999999E-2</v>
      </c>
    </row>
    <row r="24098" spans="1:2" x14ac:dyDescent="0.25">
      <c r="A24098">
        <v>54615.6</v>
      </c>
      <c r="B24098">
        <v>1.4201699999999999E-2</v>
      </c>
    </row>
    <row r="24099" spans="1:2" x14ac:dyDescent="0.25">
      <c r="A24099">
        <v>54617.8</v>
      </c>
      <c r="B24099">
        <v>1.42299E-2</v>
      </c>
    </row>
    <row r="24100" spans="1:2" x14ac:dyDescent="0.25">
      <c r="A24100">
        <v>54620</v>
      </c>
      <c r="B24100">
        <v>1.42144E-2</v>
      </c>
    </row>
    <row r="24101" spans="1:2" x14ac:dyDescent="0.25">
      <c r="A24101">
        <v>54622.2</v>
      </c>
      <c r="B24101">
        <v>1.4215E-2</v>
      </c>
    </row>
    <row r="24102" spans="1:2" x14ac:dyDescent="0.25">
      <c r="A24102">
        <v>54624.5</v>
      </c>
      <c r="B24102">
        <v>1.4222800000000001E-2</v>
      </c>
    </row>
    <row r="24103" spans="1:2" x14ac:dyDescent="0.25">
      <c r="A24103">
        <v>54626.7</v>
      </c>
      <c r="B24103">
        <v>1.42159E-2</v>
      </c>
    </row>
    <row r="24104" spans="1:2" x14ac:dyDescent="0.25">
      <c r="A24104">
        <v>54628.9</v>
      </c>
      <c r="B24104">
        <v>1.41814E-2</v>
      </c>
    </row>
    <row r="24105" spans="1:2" x14ac:dyDescent="0.25">
      <c r="A24105">
        <v>54631.199999999997</v>
      </c>
      <c r="B24105">
        <v>1.42135E-2</v>
      </c>
    </row>
    <row r="24106" spans="1:2" x14ac:dyDescent="0.25">
      <c r="A24106">
        <v>54633.4</v>
      </c>
      <c r="B24106">
        <v>1.42249E-2</v>
      </c>
    </row>
    <row r="24107" spans="1:2" x14ac:dyDescent="0.25">
      <c r="A24107">
        <v>54635.6</v>
      </c>
      <c r="B24107">
        <v>1.42132E-2</v>
      </c>
    </row>
    <row r="24108" spans="1:2" x14ac:dyDescent="0.25">
      <c r="A24108">
        <v>54637.8</v>
      </c>
      <c r="B24108">
        <v>1.4243799999999999E-2</v>
      </c>
    </row>
    <row r="24109" spans="1:2" x14ac:dyDescent="0.25">
      <c r="A24109">
        <v>54640.1</v>
      </c>
      <c r="B24109">
        <v>1.4234999999999999E-2</v>
      </c>
    </row>
    <row r="24110" spans="1:2" x14ac:dyDescent="0.25">
      <c r="A24110">
        <v>54642.3</v>
      </c>
      <c r="B24110">
        <v>1.42249E-2</v>
      </c>
    </row>
    <row r="24111" spans="1:2" x14ac:dyDescent="0.25">
      <c r="A24111">
        <v>54644.5</v>
      </c>
      <c r="B24111">
        <v>1.42256E-2</v>
      </c>
    </row>
    <row r="24112" spans="1:2" x14ac:dyDescent="0.25">
      <c r="A24112">
        <v>54646.7</v>
      </c>
      <c r="B24112">
        <v>1.42398E-2</v>
      </c>
    </row>
    <row r="24113" spans="1:2" x14ac:dyDescent="0.25">
      <c r="A24113">
        <v>54649</v>
      </c>
      <c r="B24113">
        <v>1.42559E-2</v>
      </c>
    </row>
    <row r="24114" spans="1:2" x14ac:dyDescent="0.25">
      <c r="A24114">
        <v>54651.199999999997</v>
      </c>
      <c r="B24114">
        <v>1.42527E-2</v>
      </c>
    </row>
    <row r="24115" spans="1:2" x14ac:dyDescent="0.25">
      <c r="A24115">
        <v>54653.4</v>
      </c>
      <c r="B24115">
        <v>1.4231799999999999E-2</v>
      </c>
    </row>
    <row r="24116" spans="1:2" x14ac:dyDescent="0.25">
      <c r="A24116">
        <v>54655.6</v>
      </c>
      <c r="B24116">
        <v>1.42401E-2</v>
      </c>
    </row>
    <row r="24117" spans="1:2" x14ac:dyDescent="0.25">
      <c r="A24117">
        <v>54657.9</v>
      </c>
      <c r="B24117">
        <v>1.4259600000000001E-2</v>
      </c>
    </row>
    <row r="24118" spans="1:2" x14ac:dyDescent="0.25">
      <c r="A24118">
        <v>54660.1</v>
      </c>
      <c r="B24118">
        <v>1.42465E-2</v>
      </c>
    </row>
    <row r="24119" spans="1:2" x14ac:dyDescent="0.25">
      <c r="A24119">
        <v>54662.3</v>
      </c>
      <c r="B24119">
        <v>1.4264499999999999E-2</v>
      </c>
    </row>
    <row r="24120" spans="1:2" x14ac:dyDescent="0.25">
      <c r="A24120">
        <v>54664.6</v>
      </c>
      <c r="B24120">
        <v>1.42525E-2</v>
      </c>
    </row>
    <row r="24121" spans="1:2" x14ac:dyDescent="0.25">
      <c r="A24121">
        <v>54666.8</v>
      </c>
      <c r="B24121">
        <v>1.42649E-2</v>
      </c>
    </row>
    <row r="24122" spans="1:2" x14ac:dyDescent="0.25">
      <c r="A24122">
        <v>54669</v>
      </c>
      <c r="B24122">
        <v>1.4258399999999999E-2</v>
      </c>
    </row>
    <row r="24123" spans="1:2" x14ac:dyDescent="0.25">
      <c r="A24123">
        <v>54671.3</v>
      </c>
      <c r="B24123">
        <v>1.42481E-2</v>
      </c>
    </row>
    <row r="24124" spans="1:2" x14ac:dyDescent="0.25">
      <c r="A24124">
        <v>54673.5</v>
      </c>
      <c r="B24124">
        <v>1.42699E-2</v>
      </c>
    </row>
    <row r="24125" spans="1:2" x14ac:dyDescent="0.25">
      <c r="A24125">
        <v>54675.7</v>
      </c>
      <c r="B24125">
        <v>1.42758E-2</v>
      </c>
    </row>
    <row r="24126" spans="1:2" x14ac:dyDescent="0.25">
      <c r="A24126">
        <v>54677.9</v>
      </c>
      <c r="B24126">
        <v>1.42378E-2</v>
      </c>
    </row>
    <row r="24127" spans="1:2" x14ac:dyDescent="0.25">
      <c r="A24127">
        <v>54680.2</v>
      </c>
      <c r="B24127">
        <v>1.4268400000000001E-2</v>
      </c>
    </row>
    <row r="24128" spans="1:2" x14ac:dyDescent="0.25">
      <c r="A24128">
        <v>54682.400000000001</v>
      </c>
      <c r="B24128">
        <v>1.42828E-2</v>
      </c>
    </row>
    <row r="24129" spans="1:2" x14ac:dyDescent="0.25">
      <c r="A24129">
        <v>54684.6</v>
      </c>
      <c r="B24129">
        <v>1.42778E-2</v>
      </c>
    </row>
    <row r="24130" spans="1:2" x14ac:dyDescent="0.25">
      <c r="A24130">
        <v>54686.8</v>
      </c>
      <c r="B24130">
        <v>1.4288500000000001E-2</v>
      </c>
    </row>
    <row r="24131" spans="1:2" x14ac:dyDescent="0.25">
      <c r="A24131">
        <v>54689.1</v>
      </c>
      <c r="B24131">
        <v>1.4275599999999999E-2</v>
      </c>
    </row>
    <row r="24132" spans="1:2" x14ac:dyDescent="0.25">
      <c r="A24132">
        <v>54691.3</v>
      </c>
      <c r="B24132">
        <v>1.4287899999999999E-2</v>
      </c>
    </row>
    <row r="24133" spans="1:2" x14ac:dyDescent="0.25">
      <c r="A24133">
        <v>54693.5</v>
      </c>
      <c r="B24133">
        <v>1.42758E-2</v>
      </c>
    </row>
    <row r="24134" spans="1:2" x14ac:dyDescent="0.25">
      <c r="A24134">
        <v>54695.8</v>
      </c>
      <c r="B24134">
        <v>1.42343E-2</v>
      </c>
    </row>
    <row r="24135" spans="1:2" x14ac:dyDescent="0.25">
      <c r="A24135">
        <v>54698</v>
      </c>
      <c r="B24135">
        <v>1.42661E-2</v>
      </c>
    </row>
    <row r="24136" spans="1:2" x14ac:dyDescent="0.25">
      <c r="A24136">
        <v>54700.2</v>
      </c>
      <c r="B24136">
        <v>1.42709E-2</v>
      </c>
    </row>
    <row r="24137" spans="1:2" x14ac:dyDescent="0.25">
      <c r="A24137">
        <v>54702.5</v>
      </c>
      <c r="B24137">
        <v>1.4299299999999999E-2</v>
      </c>
    </row>
    <row r="24138" spans="1:2" x14ac:dyDescent="0.25">
      <c r="A24138">
        <v>54704.7</v>
      </c>
      <c r="B24138">
        <v>1.43077E-2</v>
      </c>
    </row>
    <row r="24139" spans="1:2" x14ac:dyDescent="0.25">
      <c r="A24139">
        <v>54706.9</v>
      </c>
      <c r="B24139">
        <v>1.4281800000000001E-2</v>
      </c>
    </row>
    <row r="24140" spans="1:2" x14ac:dyDescent="0.25">
      <c r="A24140">
        <v>54709.2</v>
      </c>
      <c r="B24140">
        <v>1.42801E-2</v>
      </c>
    </row>
    <row r="24141" spans="1:2" x14ac:dyDescent="0.25">
      <c r="A24141">
        <v>54711.4</v>
      </c>
      <c r="B24141">
        <v>1.4296100000000001E-2</v>
      </c>
    </row>
    <row r="24142" spans="1:2" x14ac:dyDescent="0.25">
      <c r="A24142">
        <v>54713.599999999999</v>
      </c>
      <c r="B24142">
        <v>1.43099E-2</v>
      </c>
    </row>
    <row r="24143" spans="1:2" x14ac:dyDescent="0.25">
      <c r="A24143">
        <v>54715.8</v>
      </c>
      <c r="B24143">
        <v>1.42802E-2</v>
      </c>
    </row>
    <row r="24144" spans="1:2" x14ac:dyDescent="0.25">
      <c r="A24144">
        <v>54718</v>
      </c>
      <c r="B24144">
        <v>1.4264499999999999E-2</v>
      </c>
    </row>
    <row r="24145" spans="1:2" x14ac:dyDescent="0.25">
      <c r="A24145">
        <v>54720.3</v>
      </c>
      <c r="B24145">
        <v>1.43264E-2</v>
      </c>
    </row>
    <row r="24146" spans="1:2" x14ac:dyDescent="0.25">
      <c r="A24146">
        <v>54722.5</v>
      </c>
      <c r="B24146">
        <v>1.43219E-2</v>
      </c>
    </row>
    <row r="24147" spans="1:2" x14ac:dyDescent="0.25">
      <c r="A24147">
        <v>54724.800000000003</v>
      </c>
      <c r="B24147">
        <v>1.4320299999999999E-2</v>
      </c>
    </row>
    <row r="24148" spans="1:2" x14ac:dyDescent="0.25">
      <c r="A24148">
        <v>54727</v>
      </c>
      <c r="B24148">
        <v>1.43138E-2</v>
      </c>
    </row>
    <row r="24149" spans="1:2" x14ac:dyDescent="0.25">
      <c r="A24149">
        <v>54729.2</v>
      </c>
      <c r="B24149">
        <v>1.43058E-2</v>
      </c>
    </row>
    <row r="24150" spans="1:2" x14ac:dyDescent="0.25">
      <c r="A24150">
        <v>54731.4</v>
      </c>
      <c r="B24150">
        <v>1.4286699999999999E-2</v>
      </c>
    </row>
    <row r="24151" spans="1:2" x14ac:dyDescent="0.25">
      <c r="A24151">
        <v>54733.7</v>
      </c>
      <c r="B24151">
        <v>1.4336E-2</v>
      </c>
    </row>
    <row r="24152" spans="1:2" x14ac:dyDescent="0.25">
      <c r="A24152">
        <v>54735.9</v>
      </c>
      <c r="B24152">
        <v>1.43E-2</v>
      </c>
    </row>
    <row r="24153" spans="1:2" x14ac:dyDescent="0.25">
      <c r="A24153">
        <v>54738.1</v>
      </c>
      <c r="B24153">
        <v>1.4293E-2</v>
      </c>
    </row>
    <row r="24154" spans="1:2" x14ac:dyDescent="0.25">
      <c r="A24154">
        <v>54740.4</v>
      </c>
      <c r="B24154">
        <v>1.43182E-2</v>
      </c>
    </row>
    <row r="24155" spans="1:2" x14ac:dyDescent="0.25">
      <c r="A24155">
        <v>54742.6</v>
      </c>
      <c r="B24155">
        <v>1.4315899999999999E-2</v>
      </c>
    </row>
    <row r="24156" spans="1:2" x14ac:dyDescent="0.25">
      <c r="A24156">
        <v>54744.800000000003</v>
      </c>
      <c r="B24156">
        <v>1.43123E-2</v>
      </c>
    </row>
    <row r="24157" spans="1:2" x14ac:dyDescent="0.25">
      <c r="A24157">
        <v>54747</v>
      </c>
      <c r="B24157">
        <v>1.43117E-2</v>
      </c>
    </row>
    <row r="24158" spans="1:2" x14ac:dyDescent="0.25">
      <c r="A24158">
        <v>54749.3</v>
      </c>
      <c r="B24158">
        <v>1.43079E-2</v>
      </c>
    </row>
    <row r="24159" spans="1:2" x14ac:dyDescent="0.25">
      <c r="A24159">
        <v>54751.5</v>
      </c>
      <c r="B24159">
        <v>1.43261E-2</v>
      </c>
    </row>
    <row r="24160" spans="1:2" x14ac:dyDescent="0.25">
      <c r="A24160">
        <v>54753.7</v>
      </c>
      <c r="B24160">
        <v>1.4305999999999999E-2</v>
      </c>
    </row>
    <row r="24161" spans="1:2" x14ac:dyDescent="0.25">
      <c r="A24161">
        <v>54756</v>
      </c>
      <c r="B24161">
        <v>1.43421E-2</v>
      </c>
    </row>
    <row r="24162" spans="1:2" x14ac:dyDescent="0.25">
      <c r="A24162">
        <v>54758.2</v>
      </c>
      <c r="B24162">
        <v>1.43108E-2</v>
      </c>
    </row>
    <row r="24163" spans="1:2" x14ac:dyDescent="0.25">
      <c r="A24163">
        <v>54760.4</v>
      </c>
      <c r="B24163">
        <v>1.4316600000000001E-2</v>
      </c>
    </row>
    <row r="24164" spans="1:2" x14ac:dyDescent="0.25">
      <c r="A24164">
        <v>54762.6</v>
      </c>
      <c r="B24164">
        <v>1.43295E-2</v>
      </c>
    </row>
    <row r="24165" spans="1:2" x14ac:dyDescent="0.25">
      <c r="A24165">
        <v>54764.9</v>
      </c>
      <c r="B24165">
        <v>1.43319E-2</v>
      </c>
    </row>
    <row r="24166" spans="1:2" x14ac:dyDescent="0.25">
      <c r="A24166">
        <v>54767.1</v>
      </c>
      <c r="B24166">
        <v>1.43264E-2</v>
      </c>
    </row>
    <row r="24167" spans="1:2" x14ac:dyDescent="0.25">
      <c r="A24167">
        <v>54769.3</v>
      </c>
      <c r="B24167">
        <v>1.43579E-2</v>
      </c>
    </row>
    <row r="24168" spans="1:2" x14ac:dyDescent="0.25">
      <c r="A24168">
        <v>54771.6</v>
      </c>
      <c r="B24168">
        <v>1.43269E-2</v>
      </c>
    </row>
    <row r="24169" spans="1:2" x14ac:dyDescent="0.25">
      <c r="A24169">
        <v>54773.8</v>
      </c>
      <c r="B24169">
        <v>1.4302499999999999E-2</v>
      </c>
    </row>
    <row r="24170" spans="1:2" x14ac:dyDescent="0.25">
      <c r="A24170">
        <v>54776</v>
      </c>
      <c r="B24170">
        <v>1.43473E-2</v>
      </c>
    </row>
    <row r="24171" spans="1:2" x14ac:dyDescent="0.25">
      <c r="A24171">
        <v>54778.3</v>
      </c>
      <c r="B24171">
        <v>1.43181E-2</v>
      </c>
    </row>
    <row r="24172" spans="1:2" x14ac:dyDescent="0.25">
      <c r="A24172">
        <v>54780.5</v>
      </c>
      <c r="B24172">
        <v>1.4357399999999999E-2</v>
      </c>
    </row>
    <row r="24173" spans="1:2" x14ac:dyDescent="0.25">
      <c r="A24173">
        <v>54782.7</v>
      </c>
      <c r="B24173">
        <v>1.43394E-2</v>
      </c>
    </row>
    <row r="24174" spans="1:2" x14ac:dyDescent="0.25">
      <c r="A24174">
        <v>54784.9</v>
      </c>
      <c r="B24174">
        <v>1.43759E-2</v>
      </c>
    </row>
    <row r="24175" spans="1:2" x14ac:dyDescent="0.25">
      <c r="A24175">
        <v>54787.199999999997</v>
      </c>
      <c r="B24175">
        <v>1.4372299999999999E-2</v>
      </c>
    </row>
    <row r="24176" spans="1:2" x14ac:dyDescent="0.25">
      <c r="A24176">
        <v>54789.4</v>
      </c>
      <c r="B24176">
        <v>1.4373500000000001E-2</v>
      </c>
    </row>
    <row r="24177" spans="1:2" x14ac:dyDescent="0.25">
      <c r="A24177">
        <v>54791.6</v>
      </c>
      <c r="B24177">
        <v>1.43664E-2</v>
      </c>
    </row>
    <row r="24178" spans="1:2" x14ac:dyDescent="0.25">
      <c r="A24178">
        <v>54793.9</v>
      </c>
      <c r="B24178">
        <v>1.4364999999999999E-2</v>
      </c>
    </row>
    <row r="24179" spans="1:2" x14ac:dyDescent="0.25">
      <c r="A24179">
        <v>54796.1</v>
      </c>
      <c r="B24179">
        <v>1.43804E-2</v>
      </c>
    </row>
    <row r="24180" spans="1:2" x14ac:dyDescent="0.25">
      <c r="A24180">
        <v>54798.3</v>
      </c>
      <c r="B24180">
        <v>1.4397999999999999E-2</v>
      </c>
    </row>
    <row r="24181" spans="1:2" x14ac:dyDescent="0.25">
      <c r="A24181">
        <v>54800.6</v>
      </c>
      <c r="B24181">
        <v>1.4361199999999999E-2</v>
      </c>
    </row>
    <row r="24182" spans="1:2" x14ac:dyDescent="0.25">
      <c r="A24182">
        <v>54802.8</v>
      </c>
      <c r="B24182">
        <v>1.4393400000000001E-2</v>
      </c>
    </row>
    <row r="24183" spans="1:2" x14ac:dyDescent="0.25">
      <c r="A24183">
        <v>54805</v>
      </c>
      <c r="B24183">
        <v>1.4383999999999999E-2</v>
      </c>
    </row>
    <row r="24184" spans="1:2" x14ac:dyDescent="0.25">
      <c r="A24184">
        <v>54807.199999999997</v>
      </c>
      <c r="B24184">
        <v>1.43765E-2</v>
      </c>
    </row>
    <row r="24185" spans="1:2" x14ac:dyDescent="0.25">
      <c r="A24185">
        <v>54809.5</v>
      </c>
      <c r="B24185">
        <v>1.43625E-2</v>
      </c>
    </row>
    <row r="24186" spans="1:2" x14ac:dyDescent="0.25">
      <c r="A24186">
        <v>54811.7</v>
      </c>
      <c r="B24186">
        <v>1.4390399999999999E-2</v>
      </c>
    </row>
    <row r="24187" spans="1:2" x14ac:dyDescent="0.25">
      <c r="A24187">
        <v>54813.9</v>
      </c>
      <c r="B24187">
        <v>1.43854E-2</v>
      </c>
    </row>
    <row r="24188" spans="1:2" x14ac:dyDescent="0.25">
      <c r="A24188">
        <v>54816.2</v>
      </c>
      <c r="B24188">
        <v>1.4375000000000001E-2</v>
      </c>
    </row>
    <row r="24189" spans="1:2" x14ac:dyDescent="0.25">
      <c r="A24189">
        <v>54818.400000000001</v>
      </c>
      <c r="B24189">
        <v>1.4381100000000001E-2</v>
      </c>
    </row>
    <row r="24190" spans="1:2" x14ac:dyDescent="0.25">
      <c r="A24190">
        <v>54820.6</v>
      </c>
      <c r="B24190">
        <v>1.4386400000000001E-2</v>
      </c>
    </row>
    <row r="24191" spans="1:2" x14ac:dyDescent="0.25">
      <c r="A24191">
        <v>54822.8</v>
      </c>
      <c r="B24191">
        <v>1.4407100000000001E-2</v>
      </c>
    </row>
    <row r="24192" spans="1:2" x14ac:dyDescent="0.25">
      <c r="A24192">
        <v>54825.1</v>
      </c>
      <c r="B24192">
        <v>1.43981E-2</v>
      </c>
    </row>
    <row r="24193" spans="1:2" x14ac:dyDescent="0.25">
      <c r="A24193">
        <v>54827.3</v>
      </c>
      <c r="B24193">
        <v>1.43903E-2</v>
      </c>
    </row>
    <row r="24194" spans="1:2" x14ac:dyDescent="0.25">
      <c r="A24194">
        <v>54829.5</v>
      </c>
      <c r="B24194">
        <v>1.4398899999999999E-2</v>
      </c>
    </row>
    <row r="24195" spans="1:2" x14ac:dyDescent="0.25">
      <c r="A24195">
        <v>54831.8</v>
      </c>
      <c r="B24195">
        <v>1.4400700000000001E-2</v>
      </c>
    </row>
    <row r="24196" spans="1:2" x14ac:dyDescent="0.25">
      <c r="A24196">
        <v>54834</v>
      </c>
      <c r="B24196">
        <v>1.4402099999999999E-2</v>
      </c>
    </row>
    <row r="24197" spans="1:2" x14ac:dyDescent="0.25">
      <c r="A24197">
        <v>54836.2</v>
      </c>
      <c r="B24197">
        <v>1.44081E-2</v>
      </c>
    </row>
    <row r="24198" spans="1:2" x14ac:dyDescent="0.25">
      <c r="A24198">
        <v>54838.400000000001</v>
      </c>
      <c r="B24198">
        <v>1.4425E-2</v>
      </c>
    </row>
    <row r="24199" spans="1:2" x14ac:dyDescent="0.25">
      <c r="A24199">
        <v>54840.6</v>
      </c>
      <c r="B24199">
        <v>1.43897E-2</v>
      </c>
    </row>
    <row r="24200" spans="1:2" x14ac:dyDescent="0.25">
      <c r="A24200">
        <v>54842.9</v>
      </c>
      <c r="B24200">
        <v>1.4383399999999999E-2</v>
      </c>
    </row>
    <row r="24201" spans="1:2" x14ac:dyDescent="0.25">
      <c r="A24201">
        <v>54845.1</v>
      </c>
      <c r="B24201">
        <v>1.4421399999999999E-2</v>
      </c>
    </row>
    <row r="24202" spans="1:2" x14ac:dyDescent="0.25">
      <c r="A24202">
        <v>54847.3</v>
      </c>
      <c r="B24202">
        <v>1.4388E-2</v>
      </c>
    </row>
    <row r="24203" spans="1:2" x14ac:dyDescent="0.25">
      <c r="A24203">
        <v>54849.599999999999</v>
      </c>
      <c r="B24203">
        <v>1.4431899999999999E-2</v>
      </c>
    </row>
    <row r="24204" spans="1:2" x14ac:dyDescent="0.25">
      <c r="A24204">
        <v>54851.8</v>
      </c>
      <c r="B24204">
        <v>1.4411200000000001E-2</v>
      </c>
    </row>
    <row r="24205" spans="1:2" x14ac:dyDescent="0.25">
      <c r="A24205">
        <v>54854</v>
      </c>
      <c r="B24205">
        <v>1.4408300000000001E-2</v>
      </c>
    </row>
    <row r="24206" spans="1:2" x14ac:dyDescent="0.25">
      <c r="A24206">
        <v>54856.3</v>
      </c>
      <c r="B24206">
        <v>1.44183E-2</v>
      </c>
    </row>
    <row r="24207" spans="1:2" x14ac:dyDescent="0.25">
      <c r="A24207">
        <v>54858.5</v>
      </c>
      <c r="B24207">
        <v>1.44137E-2</v>
      </c>
    </row>
    <row r="24208" spans="1:2" x14ac:dyDescent="0.25">
      <c r="A24208">
        <v>54860.7</v>
      </c>
      <c r="B24208">
        <v>1.44203E-2</v>
      </c>
    </row>
    <row r="24209" spans="1:2" x14ac:dyDescent="0.25">
      <c r="A24209">
        <v>54863</v>
      </c>
      <c r="B24209">
        <v>1.4434499999999999E-2</v>
      </c>
    </row>
    <row r="24210" spans="1:2" x14ac:dyDescent="0.25">
      <c r="A24210">
        <v>54865.2</v>
      </c>
      <c r="B24210">
        <v>1.4401799999999999E-2</v>
      </c>
    </row>
    <row r="24211" spans="1:2" x14ac:dyDescent="0.25">
      <c r="A24211">
        <v>54867.4</v>
      </c>
      <c r="B24211">
        <v>1.4444500000000001E-2</v>
      </c>
    </row>
    <row r="24212" spans="1:2" x14ac:dyDescent="0.25">
      <c r="A24212">
        <v>54869.599999999999</v>
      </c>
      <c r="B24212">
        <v>1.4455900000000001E-2</v>
      </c>
    </row>
    <row r="24213" spans="1:2" x14ac:dyDescent="0.25">
      <c r="A24213">
        <v>54871.9</v>
      </c>
      <c r="B24213">
        <v>1.444E-2</v>
      </c>
    </row>
    <row r="24214" spans="1:2" x14ac:dyDescent="0.25">
      <c r="A24214">
        <v>54874.1</v>
      </c>
      <c r="B24214">
        <v>1.44808E-2</v>
      </c>
    </row>
    <row r="24215" spans="1:2" x14ac:dyDescent="0.25">
      <c r="A24215">
        <v>54876.3</v>
      </c>
      <c r="B24215">
        <v>1.44628E-2</v>
      </c>
    </row>
    <row r="24216" spans="1:2" x14ac:dyDescent="0.25">
      <c r="A24216">
        <v>54878.6</v>
      </c>
      <c r="B24216">
        <v>1.4431899999999999E-2</v>
      </c>
    </row>
    <row r="24217" spans="1:2" x14ac:dyDescent="0.25">
      <c r="A24217">
        <v>54880.800000000003</v>
      </c>
      <c r="B24217">
        <v>1.44472E-2</v>
      </c>
    </row>
    <row r="24218" spans="1:2" x14ac:dyDescent="0.25">
      <c r="A24218">
        <v>54883</v>
      </c>
      <c r="B24218">
        <v>1.44592E-2</v>
      </c>
    </row>
    <row r="24219" spans="1:2" x14ac:dyDescent="0.25">
      <c r="A24219">
        <v>54885.2</v>
      </c>
      <c r="B24219">
        <v>1.44663E-2</v>
      </c>
    </row>
    <row r="24220" spans="1:2" x14ac:dyDescent="0.25">
      <c r="A24220">
        <v>54887.5</v>
      </c>
      <c r="B24220">
        <v>1.44507E-2</v>
      </c>
    </row>
    <row r="24221" spans="1:2" x14ac:dyDescent="0.25">
      <c r="A24221">
        <v>54889.7</v>
      </c>
      <c r="B24221">
        <v>1.44595E-2</v>
      </c>
    </row>
    <row r="24222" spans="1:2" x14ac:dyDescent="0.25">
      <c r="A24222">
        <v>54891.9</v>
      </c>
      <c r="B24222">
        <v>1.44662E-2</v>
      </c>
    </row>
    <row r="24223" spans="1:2" x14ac:dyDescent="0.25">
      <c r="A24223">
        <v>54894.2</v>
      </c>
      <c r="B24223">
        <v>1.44574E-2</v>
      </c>
    </row>
    <row r="24224" spans="1:2" x14ac:dyDescent="0.25">
      <c r="A24224">
        <v>54896.4</v>
      </c>
      <c r="B24224">
        <v>1.4447099999999999E-2</v>
      </c>
    </row>
    <row r="24225" spans="1:2" x14ac:dyDescent="0.25">
      <c r="A24225">
        <v>54898.6</v>
      </c>
      <c r="B24225">
        <v>1.4446799999999999E-2</v>
      </c>
    </row>
    <row r="24226" spans="1:2" x14ac:dyDescent="0.25">
      <c r="A24226">
        <v>54900.800000000003</v>
      </c>
      <c r="B24226">
        <v>1.44831E-2</v>
      </c>
    </row>
    <row r="24227" spans="1:2" x14ac:dyDescent="0.25">
      <c r="A24227">
        <v>54903.1</v>
      </c>
      <c r="B24227">
        <v>1.44831E-2</v>
      </c>
    </row>
    <row r="24228" spans="1:2" x14ac:dyDescent="0.25">
      <c r="A24228">
        <v>54905.3</v>
      </c>
      <c r="B24228">
        <v>1.4448799999999999E-2</v>
      </c>
    </row>
    <row r="24229" spans="1:2" x14ac:dyDescent="0.25">
      <c r="A24229">
        <v>54907.5</v>
      </c>
      <c r="B24229">
        <v>1.4475E-2</v>
      </c>
    </row>
    <row r="24230" spans="1:2" x14ac:dyDescent="0.25">
      <c r="A24230">
        <v>54909.8</v>
      </c>
      <c r="B24230">
        <v>1.44885E-2</v>
      </c>
    </row>
    <row r="24231" spans="1:2" x14ac:dyDescent="0.25">
      <c r="A24231">
        <v>54912</v>
      </c>
      <c r="B24231">
        <v>1.4508E-2</v>
      </c>
    </row>
    <row r="24232" spans="1:2" x14ac:dyDescent="0.25">
      <c r="A24232">
        <v>54914.2</v>
      </c>
      <c r="B24232">
        <v>1.44832E-2</v>
      </c>
    </row>
    <row r="24233" spans="1:2" x14ac:dyDescent="0.25">
      <c r="A24233">
        <v>54916.4</v>
      </c>
      <c r="B24233">
        <v>1.4488600000000001E-2</v>
      </c>
    </row>
    <row r="24234" spans="1:2" x14ac:dyDescent="0.25">
      <c r="A24234">
        <v>54918.7</v>
      </c>
      <c r="B24234">
        <v>1.45167E-2</v>
      </c>
    </row>
    <row r="24235" spans="1:2" x14ac:dyDescent="0.25">
      <c r="A24235">
        <v>54920.9</v>
      </c>
      <c r="B24235">
        <v>1.4474900000000001E-2</v>
      </c>
    </row>
    <row r="24236" spans="1:2" x14ac:dyDescent="0.25">
      <c r="A24236">
        <v>54923.1</v>
      </c>
      <c r="B24236">
        <v>1.4482E-2</v>
      </c>
    </row>
    <row r="24237" spans="1:2" x14ac:dyDescent="0.25">
      <c r="A24237">
        <v>54925.4</v>
      </c>
      <c r="B24237">
        <v>1.44843E-2</v>
      </c>
    </row>
    <row r="24238" spans="1:2" x14ac:dyDescent="0.25">
      <c r="A24238">
        <v>54927.6</v>
      </c>
      <c r="B24238">
        <v>1.4475999999999999E-2</v>
      </c>
    </row>
    <row r="24239" spans="1:2" x14ac:dyDescent="0.25">
      <c r="A24239">
        <v>54929.8</v>
      </c>
      <c r="B24239">
        <v>1.45101E-2</v>
      </c>
    </row>
    <row r="24240" spans="1:2" x14ac:dyDescent="0.25">
      <c r="A24240">
        <v>54932</v>
      </c>
      <c r="B24240">
        <v>1.45036E-2</v>
      </c>
    </row>
    <row r="24241" spans="1:2" x14ac:dyDescent="0.25">
      <c r="A24241">
        <v>54934.3</v>
      </c>
      <c r="B24241">
        <v>1.4475999999999999E-2</v>
      </c>
    </row>
    <row r="24242" spans="1:2" x14ac:dyDescent="0.25">
      <c r="A24242">
        <v>54936.5</v>
      </c>
      <c r="B24242">
        <v>1.44832E-2</v>
      </c>
    </row>
    <row r="24243" spans="1:2" x14ac:dyDescent="0.25">
      <c r="A24243">
        <v>54938.7</v>
      </c>
      <c r="B24243">
        <v>1.4485899999999999E-2</v>
      </c>
    </row>
    <row r="24244" spans="1:2" x14ac:dyDescent="0.25">
      <c r="A24244">
        <v>54941</v>
      </c>
      <c r="B24244">
        <v>1.45129E-2</v>
      </c>
    </row>
    <row r="24245" spans="1:2" x14ac:dyDescent="0.25">
      <c r="A24245">
        <v>54943.199999999997</v>
      </c>
      <c r="B24245">
        <v>1.45053E-2</v>
      </c>
    </row>
    <row r="24246" spans="1:2" x14ac:dyDescent="0.25">
      <c r="A24246">
        <v>54945.4</v>
      </c>
      <c r="B24246">
        <v>1.4482099999999999E-2</v>
      </c>
    </row>
    <row r="24247" spans="1:2" x14ac:dyDescent="0.25">
      <c r="A24247">
        <v>54947.6</v>
      </c>
      <c r="B24247">
        <v>1.45208E-2</v>
      </c>
    </row>
    <row r="24248" spans="1:2" x14ac:dyDescent="0.25">
      <c r="A24248">
        <v>54949.9</v>
      </c>
      <c r="B24248">
        <v>1.4500799999999999E-2</v>
      </c>
    </row>
    <row r="24249" spans="1:2" x14ac:dyDescent="0.25">
      <c r="A24249">
        <v>54952.1</v>
      </c>
      <c r="B24249">
        <v>1.4487999999999999E-2</v>
      </c>
    </row>
    <row r="24250" spans="1:2" x14ac:dyDescent="0.25">
      <c r="A24250">
        <v>54954.3</v>
      </c>
      <c r="B24250">
        <v>1.45162E-2</v>
      </c>
    </row>
    <row r="24251" spans="1:2" x14ac:dyDescent="0.25">
      <c r="A24251">
        <v>54956.6</v>
      </c>
      <c r="B24251">
        <v>1.4505799999999999E-2</v>
      </c>
    </row>
    <row r="24252" spans="1:2" x14ac:dyDescent="0.25">
      <c r="A24252">
        <v>54958.8</v>
      </c>
      <c r="B24252">
        <v>1.4516599999999999E-2</v>
      </c>
    </row>
    <row r="24253" spans="1:2" x14ac:dyDescent="0.25">
      <c r="A24253">
        <v>54961</v>
      </c>
      <c r="B24253">
        <v>1.4505499999999999E-2</v>
      </c>
    </row>
    <row r="24254" spans="1:2" x14ac:dyDescent="0.25">
      <c r="A24254">
        <v>54963.199999999997</v>
      </c>
      <c r="B24254">
        <v>1.45334E-2</v>
      </c>
    </row>
    <row r="24255" spans="1:2" x14ac:dyDescent="0.25">
      <c r="A24255">
        <v>54965.5</v>
      </c>
      <c r="B24255">
        <v>1.45042E-2</v>
      </c>
    </row>
    <row r="24256" spans="1:2" x14ac:dyDescent="0.25">
      <c r="A24256">
        <v>54967.7</v>
      </c>
      <c r="B24256">
        <v>1.45203E-2</v>
      </c>
    </row>
    <row r="24257" spans="1:2" x14ac:dyDescent="0.25">
      <c r="A24257">
        <v>54969.9</v>
      </c>
      <c r="B24257">
        <v>1.45354E-2</v>
      </c>
    </row>
    <row r="24258" spans="1:2" x14ac:dyDescent="0.25">
      <c r="A24258">
        <v>54972.2</v>
      </c>
      <c r="B24258">
        <v>1.4528599999999999E-2</v>
      </c>
    </row>
    <row r="24259" spans="1:2" x14ac:dyDescent="0.25">
      <c r="A24259">
        <v>54974.400000000001</v>
      </c>
      <c r="B24259">
        <v>1.4529500000000001E-2</v>
      </c>
    </row>
    <row r="24260" spans="1:2" x14ac:dyDescent="0.25">
      <c r="A24260">
        <v>54976.6</v>
      </c>
      <c r="B24260">
        <v>1.45212E-2</v>
      </c>
    </row>
    <row r="24261" spans="1:2" x14ac:dyDescent="0.25">
      <c r="A24261">
        <v>54978.8</v>
      </c>
      <c r="B24261">
        <v>1.4524199999999999E-2</v>
      </c>
    </row>
    <row r="24262" spans="1:2" x14ac:dyDescent="0.25">
      <c r="A24262">
        <v>54981.1</v>
      </c>
      <c r="B24262">
        <v>1.45293E-2</v>
      </c>
    </row>
    <row r="24263" spans="1:2" x14ac:dyDescent="0.25">
      <c r="A24263">
        <v>54983.3</v>
      </c>
      <c r="B24263">
        <v>1.45285E-2</v>
      </c>
    </row>
    <row r="24264" spans="1:2" x14ac:dyDescent="0.25">
      <c r="A24264">
        <v>54985.5</v>
      </c>
      <c r="B24264">
        <v>1.45398E-2</v>
      </c>
    </row>
    <row r="24265" spans="1:2" x14ac:dyDescent="0.25">
      <c r="A24265">
        <v>54987.8</v>
      </c>
      <c r="B24265">
        <v>1.45384E-2</v>
      </c>
    </row>
    <row r="24266" spans="1:2" x14ac:dyDescent="0.25">
      <c r="A24266">
        <v>54990</v>
      </c>
      <c r="B24266">
        <v>1.45311E-2</v>
      </c>
    </row>
    <row r="24267" spans="1:2" x14ac:dyDescent="0.25">
      <c r="A24267">
        <v>54992.2</v>
      </c>
      <c r="B24267">
        <v>1.4547300000000001E-2</v>
      </c>
    </row>
    <row r="24268" spans="1:2" x14ac:dyDescent="0.25">
      <c r="A24268">
        <v>54994.400000000001</v>
      </c>
      <c r="B24268">
        <v>1.4567699999999999E-2</v>
      </c>
    </row>
    <row r="24269" spans="1:2" x14ac:dyDescent="0.25">
      <c r="A24269">
        <v>54996.7</v>
      </c>
      <c r="B24269">
        <v>1.4527E-2</v>
      </c>
    </row>
    <row r="24270" spans="1:2" x14ac:dyDescent="0.25">
      <c r="A24270">
        <v>54998.9</v>
      </c>
      <c r="B24270">
        <v>1.45729E-2</v>
      </c>
    </row>
    <row r="24271" spans="1:2" x14ac:dyDescent="0.25">
      <c r="A24271">
        <v>55001.1</v>
      </c>
      <c r="B24271">
        <v>1.45408E-2</v>
      </c>
    </row>
    <row r="24272" spans="1:2" x14ac:dyDescent="0.25">
      <c r="A24272">
        <v>55003.4</v>
      </c>
      <c r="B24272">
        <v>1.45638E-2</v>
      </c>
    </row>
    <row r="24273" spans="1:2" x14ac:dyDescent="0.25">
      <c r="A24273">
        <v>55005.599999999999</v>
      </c>
      <c r="B24273">
        <v>1.45364E-2</v>
      </c>
    </row>
    <row r="24274" spans="1:2" x14ac:dyDescent="0.25">
      <c r="A24274">
        <v>55007.8</v>
      </c>
      <c r="B24274">
        <v>1.4559000000000001E-2</v>
      </c>
    </row>
    <row r="24275" spans="1:2" x14ac:dyDescent="0.25">
      <c r="A24275">
        <v>55010.1</v>
      </c>
      <c r="B24275">
        <v>1.456E-2</v>
      </c>
    </row>
    <row r="24276" spans="1:2" x14ac:dyDescent="0.25">
      <c r="A24276">
        <v>55012.3</v>
      </c>
      <c r="B24276">
        <v>1.45302E-2</v>
      </c>
    </row>
    <row r="24277" spans="1:2" x14ac:dyDescent="0.25">
      <c r="A24277">
        <v>55014.5</v>
      </c>
      <c r="B24277">
        <v>1.4564499999999999E-2</v>
      </c>
    </row>
    <row r="24278" spans="1:2" x14ac:dyDescent="0.25">
      <c r="A24278">
        <v>55016.7</v>
      </c>
      <c r="B24278">
        <v>1.45586E-2</v>
      </c>
    </row>
    <row r="24279" spans="1:2" x14ac:dyDescent="0.25">
      <c r="A24279">
        <v>55019</v>
      </c>
      <c r="B24279">
        <v>1.45551E-2</v>
      </c>
    </row>
    <row r="24280" spans="1:2" x14ac:dyDescent="0.25">
      <c r="A24280">
        <v>55021.2</v>
      </c>
      <c r="B24280">
        <v>1.4560699999999999E-2</v>
      </c>
    </row>
    <row r="24281" spans="1:2" x14ac:dyDescent="0.25">
      <c r="A24281">
        <v>55023.4</v>
      </c>
      <c r="B24281">
        <v>1.4569199999999999E-2</v>
      </c>
    </row>
    <row r="24282" spans="1:2" x14ac:dyDescent="0.25">
      <c r="A24282">
        <v>55025.599999999999</v>
      </c>
      <c r="B24282">
        <v>1.4553699999999999E-2</v>
      </c>
    </row>
    <row r="24283" spans="1:2" x14ac:dyDescent="0.25">
      <c r="A24283">
        <v>55027.9</v>
      </c>
      <c r="B24283">
        <v>1.4560200000000001E-2</v>
      </c>
    </row>
    <row r="24284" spans="1:2" x14ac:dyDescent="0.25">
      <c r="A24284">
        <v>55030.1</v>
      </c>
      <c r="B24284">
        <v>1.45749E-2</v>
      </c>
    </row>
    <row r="24285" spans="1:2" x14ac:dyDescent="0.25">
      <c r="A24285">
        <v>55032.3</v>
      </c>
      <c r="B24285">
        <v>1.4578900000000001E-2</v>
      </c>
    </row>
    <row r="24286" spans="1:2" x14ac:dyDescent="0.25">
      <c r="A24286">
        <v>55034.6</v>
      </c>
      <c r="B24286">
        <v>1.46088E-2</v>
      </c>
    </row>
    <row r="24287" spans="1:2" x14ac:dyDescent="0.25">
      <c r="A24287">
        <v>55036.800000000003</v>
      </c>
      <c r="B24287">
        <v>1.4581500000000001E-2</v>
      </c>
    </row>
    <row r="24288" spans="1:2" x14ac:dyDescent="0.25">
      <c r="A24288">
        <v>55039</v>
      </c>
      <c r="B24288">
        <v>1.45811E-2</v>
      </c>
    </row>
    <row r="24289" spans="1:2" x14ac:dyDescent="0.25">
      <c r="A24289">
        <v>55041.2</v>
      </c>
      <c r="B24289">
        <v>1.45922E-2</v>
      </c>
    </row>
    <row r="24290" spans="1:2" x14ac:dyDescent="0.25">
      <c r="A24290">
        <v>55043.5</v>
      </c>
      <c r="B24290">
        <v>1.4598699999999999E-2</v>
      </c>
    </row>
    <row r="24291" spans="1:2" x14ac:dyDescent="0.25">
      <c r="A24291">
        <v>55045.7</v>
      </c>
      <c r="B24291">
        <v>1.4581999999999999E-2</v>
      </c>
    </row>
    <row r="24292" spans="1:2" x14ac:dyDescent="0.25">
      <c r="A24292">
        <v>55047.9</v>
      </c>
      <c r="B24292">
        <v>1.45831E-2</v>
      </c>
    </row>
    <row r="24293" spans="1:2" x14ac:dyDescent="0.25">
      <c r="A24293">
        <v>55050.2</v>
      </c>
      <c r="B24293">
        <v>1.45693E-2</v>
      </c>
    </row>
    <row r="24294" spans="1:2" x14ac:dyDescent="0.25">
      <c r="A24294">
        <v>55052.4</v>
      </c>
      <c r="B24294">
        <v>1.45763E-2</v>
      </c>
    </row>
    <row r="24295" spans="1:2" x14ac:dyDescent="0.25">
      <c r="A24295">
        <v>55054.6</v>
      </c>
      <c r="B24295">
        <v>1.4596899999999999E-2</v>
      </c>
    </row>
    <row r="24296" spans="1:2" x14ac:dyDescent="0.25">
      <c r="A24296">
        <v>55056.9</v>
      </c>
      <c r="B24296">
        <v>1.4613599999999999E-2</v>
      </c>
    </row>
    <row r="24297" spans="1:2" x14ac:dyDescent="0.25">
      <c r="A24297">
        <v>55059.1</v>
      </c>
      <c r="B24297">
        <v>1.46038E-2</v>
      </c>
    </row>
    <row r="24298" spans="1:2" x14ac:dyDescent="0.25">
      <c r="A24298">
        <v>55061.3</v>
      </c>
      <c r="B24298">
        <v>1.4624699999999999E-2</v>
      </c>
    </row>
    <row r="24299" spans="1:2" x14ac:dyDescent="0.25">
      <c r="A24299">
        <v>55063.5</v>
      </c>
      <c r="B24299">
        <v>1.4600800000000001E-2</v>
      </c>
    </row>
    <row r="24300" spans="1:2" x14ac:dyDescent="0.25">
      <c r="A24300">
        <v>55065.8</v>
      </c>
      <c r="B24300">
        <v>1.4602199999999999E-2</v>
      </c>
    </row>
    <row r="24301" spans="1:2" x14ac:dyDescent="0.25">
      <c r="A24301">
        <v>55068</v>
      </c>
      <c r="B24301">
        <v>1.4579399999999999E-2</v>
      </c>
    </row>
    <row r="24302" spans="1:2" x14ac:dyDescent="0.25">
      <c r="A24302">
        <v>55070.2</v>
      </c>
      <c r="B24302">
        <v>1.4630000000000001E-2</v>
      </c>
    </row>
    <row r="24303" spans="1:2" x14ac:dyDescent="0.25">
      <c r="A24303">
        <v>55072.5</v>
      </c>
      <c r="B24303">
        <v>1.46184E-2</v>
      </c>
    </row>
    <row r="24304" spans="1:2" x14ac:dyDescent="0.25">
      <c r="A24304">
        <v>55074.7</v>
      </c>
      <c r="B24304">
        <v>1.4589E-2</v>
      </c>
    </row>
    <row r="24305" spans="1:2" x14ac:dyDescent="0.25">
      <c r="A24305">
        <v>55076.9</v>
      </c>
      <c r="B24305">
        <v>1.45884E-2</v>
      </c>
    </row>
    <row r="24306" spans="1:2" x14ac:dyDescent="0.25">
      <c r="A24306">
        <v>55079.199999999997</v>
      </c>
      <c r="B24306">
        <v>1.46299E-2</v>
      </c>
    </row>
    <row r="24307" spans="1:2" x14ac:dyDescent="0.25">
      <c r="A24307">
        <v>55081.4</v>
      </c>
      <c r="B24307">
        <v>1.46172E-2</v>
      </c>
    </row>
    <row r="24308" spans="1:2" x14ac:dyDescent="0.25">
      <c r="A24308">
        <v>55083.6</v>
      </c>
      <c r="B24308">
        <v>1.4611900000000001E-2</v>
      </c>
    </row>
    <row r="24309" spans="1:2" x14ac:dyDescent="0.25">
      <c r="A24309">
        <v>55085.8</v>
      </c>
      <c r="B24309">
        <v>1.45992E-2</v>
      </c>
    </row>
    <row r="24310" spans="1:2" x14ac:dyDescent="0.25">
      <c r="A24310">
        <v>55088.1</v>
      </c>
      <c r="B24310">
        <v>1.4635799999999999E-2</v>
      </c>
    </row>
    <row r="24311" spans="1:2" x14ac:dyDescent="0.25">
      <c r="A24311">
        <v>55090.3</v>
      </c>
      <c r="B24311">
        <v>1.4630600000000001E-2</v>
      </c>
    </row>
    <row r="24312" spans="1:2" x14ac:dyDescent="0.25">
      <c r="A24312">
        <v>55092.5</v>
      </c>
      <c r="B24312">
        <v>1.4617399999999999E-2</v>
      </c>
    </row>
    <row r="24313" spans="1:2" x14ac:dyDescent="0.25">
      <c r="A24313">
        <v>55094.8</v>
      </c>
      <c r="B24313">
        <v>1.46147E-2</v>
      </c>
    </row>
    <row r="24314" spans="1:2" x14ac:dyDescent="0.25">
      <c r="A24314">
        <v>55097</v>
      </c>
      <c r="B24314">
        <v>1.4630199999999999E-2</v>
      </c>
    </row>
    <row r="24315" spans="1:2" x14ac:dyDescent="0.25">
      <c r="A24315">
        <v>55099.199999999997</v>
      </c>
      <c r="B24315">
        <v>1.46272E-2</v>
      </c>
    </row>
    <row r="24316" spans="1:2" x14ac:dyDescent="0.25">
      <c r="A24316">
        <v>55101.4</v>
      </c>
      <c r="B24316">
        <v>1.46429E-2</v>
      </c>
    </row>
    <row r="24317" spans="1:2" x14ac:dyDescent="0.25">
      <c r="A24317">
        <v>55103.7</v>
      </c>
      <c r="B24317">
        <v>1.4615599999999999E-2</v>
      </c>
    </row>
    <row r="24318" spans="1:2" x14ac:dyDescent="0.25">
      <c r="A24318">
        <v>55105.9</v>
      </c>
      <c r="B24318">
        <v>1.4648100000000001E-2</v>
      </c>
    </row>
    <row r="24319" spans="1:2" x14ac:dyDescent="0.25">
      <c r="A24319">
        <v>55108.1</v>
      </c>
      <c r="B24319">
        <v>1.4646299999999999E-2</v>
      </c>
    </row>
    <row r="24320" spans="1:2" x14ac:dyDescent="0.25">
      <c r="A24320">
        <v>55110.400000000001</v>
      </c>
      <c r="B24320">
        <v>1.4655400000000001E-2</v>
      </c>
    </row>
    <row r="24321" spans="1:2" x14ac:dyDescent="0.25">
      <c r="A24321">
        <v>55112.6</v>
      </c>
      <c r="B24321">
        <v>1.46357E-2</v>
      </c>
    </row>
    <row r="24322" spans="1:2" x14ac:dyDescent="0.25">
      <c r="A24322">
        <v>55114.8</v>
      </c>
      <c r="B24322">
        <v>1.4657699999999999E-2</v>
      </c>
    </row>
    <row r="24323" spans="1:2" x14ac:dyDescent="0.25">
      <c r="A24323">
        <v>55117.1</v>
      </c>
      <c r="B24323">
        <v>1.46579E-2</v>
      </c>
    </row>
    <row r="24324" spans="1:2" x14ac:dyDescent="0.25">
      <c r="A24324">
        <v>55119.3</v>
      </c>
      <c r="B24324">
        <v>1.4667599999999999E-2</v>
      </c>
    </row>
    <row r="24325" spans="1:2" x14ac:dyDescent="0.25">
      <c r="A24325">
        <v>55121.5</v>
      </c>
      <c r="B24325">
        <v>1.4648E-2</v>
      </c>
    </row>
    <row r="24326" spans="1:2" x14ac:dyDescent="0.25">
      <c r="A24326">
        <v>55123.8</v>
      </c>
      <c r="B24326">
        <v>1.4651300000000001E-2</v>
      </c>
    </row>
    <row r="24327" spans="1:2" x14ac:dyDescent="0.25">
      <c r="A24327">
        <v>55126</v>
      </c>
      <c r="B24327">
        <v>1.46667E-2</v>
      </c>
    </row>
    <row r="24328" spans="1:2" x14ac:dyDescent="0.25">
      <c r="A24328">
        <v>55128.2</v>
      </c>
      <c r="B24328">
        <v>1.4652200000000001E-2</v>
      </c>
    </row>
    <row r="24329" spans="1:2" x14ac:dyDescent="0.25">
      <c r="A24329">
        <v>55130.400000000001</v>
      </c>
      <c r="B24329">
        <v>1.46611E-2</v>
      </c>
    </row>
    <row r="24330" spans="1:2" x14ac:dyDescent="0.25">
      <c r="A24330">
        <v>55132.7</v>
      </c>
      <c r="B24330">
        <v>1.46748E-2</v>
      </c>
    </row>
    <row r="24331" spans="1:2" x14ac:dyDescent="0.25">
      <c r="A24331">
        <v>55134.9</v>
      </c>
      <c r="B24331">
        <v>1.46699E-2</v>
      </c>
    </row>
    <row r="24332" spans="1:2" x14ac:dyDescent="0.25">
      <c r="A24332">
        <v>55137.1</v>
      </c>
      <c r="B24332">
        <v>1.46672E-2</v>
      </c>
    </row>
    <row r="24333" spans="1:2" x14ac:dyDescent="0.25">
      <c r="A24333">
        <v>55139.4</v>
      </c>
      <c r="B24333">
        <v>1.4656199999999999E-2</v>
      </c>
    </row>
    <row r="24334" spans="1:2" x14ac:dyDescent="0.25">
      <c r="A24334">
        <v>55141.599999999999</v>
      </c>
      <c r="B24334">
        <v>1.46882E-2</v>
      </c>
    </row>
    <row r="24335" spans="1:2" x14ac:dyDescent="0.25">
      <c r="A24335">
        <v>55143.8</v>
      </c>
      <c r="B24335">
        <v>1.46838E-2</v>
      </c>
    </row>
    <row r="24336" spans="1:2" x14ac:dyDescent="0.25">
      <c r="A24336">
        <v>55146</v>
      </c>
      <c r="B24336">
        <v>1.4709E-2</v>
      </c>
    </row>
    <row r="24337" spans="1:2" x14ac:dyDescent="0.25">
      <c r="A24337">
        <v>55148.3</v>
      </c>
      <c r="B24337">
        <v>1.47002E-2</v>
      </c>
    </row>
    <row r="24338" spans="1:2" x14ac:dyDescent="0.25">
      <c r="A24338">
        <v>55150.5</v>
      </c>
      <c r="B24338">
        <v>1.46941E-2</v>
      </c>
    </row>
    <row r="24339" spans="1:2" x14ac:dyDescent="0.25">
      <c r="A24339">
        <v>55152.7</v>
      </c>
      <c r="B24339">
        <v>1.4693700000000001E-2</v>
      </c>
    </row>
    <row r="24340" spans="1:2" x14ac:dyDescent="0.25">
      <c r="A24340">
        <v>55155</v>
      </c>
      <c r="B24340">
        <v>1.4687E-2</v>
      </c>
    </row>
    <row r="24341" spans="1:2" x14ac:dyDescent="0.25">
      <c r="A24341">
        <v>55157.2</v>
      </c>
      <c r="B24341">
        <v>1.47002E-2</v>
      </c>
    </row>
    <row r="24342" spans="1:2" x14ac:dyDescent="0.25">
      <c r="A24342">
        <v>55159.4</v>
      </c>
      <c r="B24342">
        <v>1.47145E-2</v>
      </c>
    </row>
    <row r="24343" spans="1:2" x14ac:dyDescent="0.25">
      <c r="A24343">
        <v>55161.599999999999</v>
      </c>
      <c r="B24343">
        <v>1.4696000000000001E-2</v>
      </c>
    </row>
    <row r="24344" spans="1:2" x14ac:dyDescent="0.25">
      <c r="A24344">
        <v>55163.9</v>
      </c>
      <c r="B24344">
        <v>1.4697E-2</v>
      </c>
    </row>
    <row r="24345" spans="1:2" x14ac:dyDescent="0.25">
      <c r="A24345">
        <v>55166.1</v>
      </c>
      <c r="B24345">
        <v>1.47265E-2</v>
      </c>
    </row>
    <row r="24346" spans="1:2" x14ac:dyDescent="0.25">
      <c r="A24346">
        <v>55168.3</v>
      </c>
      <c r="B24346">
        <v>1.47035E-2</v>
      </c>
    </row>
    <row r="24347" spans="1:2" x14ac:dyDescent="0.25">
      <c r="A24347">
        <v>55170.6</v>
      </c>
      <c r="B24347">
        <v>1.4716699999999999E-2</v>
      </c>
    </row>
    <row r="24348" spans="1:2" x14ac:dyDescent="0.25">
      <c r="A24348">
        <v>55172.800000000003</v>
      </c>
      <c r="B24348">
        <v>1.47078E-2</v>
      </c>
    </row>
    <row r="24349" spans="1:2" x14ac:dyDescent="0.25">
      <c r="A24349">
        <v>55175</v>
      </c>
      <c r="B24349">
        <v>1.47066E-2</v>
      </c>
    </row>
    <row r="24350" spans="1:2" x14ac:dyDescent="0.25">
      <c r="A24350">
        <v>55177.3</v>
      </c>
      <c r="B24350">
        <v>1.4729900000000001E-2</v>
      </c>
    </row>
    <row r="24351" spans="1:2" x14ac:dyDescent="0.25">
      <c r="A24351">
        <v>55179.5</v>
      </c>
      <c r="B24351">
        <v>1.47057E-2</v>
      </c>
    </row>
    <row r="24352" spans="1:2" x14ac:dyDescent="0.25">
      <c r="A24352">
        <v>55181.7</v>
      </c>
      <c r="B24352">
        <v>1.4706800000000001E-2</v>
      </c>
    </row>
    <row r="24353" spans="1:2" x14ac:dyDescent="0.25">
      <c r="A24353">
        <v>55184</v>
      </c>
      <c r="B24353">
        <v>1.46964E-2</v>
      </c>
    </row>
    <row r="24354" spans="1:2" x14ac:dyDescent="0.25">
      <c r="A24354">
        <v>55186.2</v>
      </c>
      <c r="B24354">
        <v>1.4715199999999999E-2</v>
      </c>
    </row>
    <row r="24355" spans="1:2" x14ac:dyDescent="0.25">
      <c r="A24355">
        <v>55188.4</v>
      </c>
      <c r="B24355">
        <v>1.47265E-2</v>
      </c>
    </row>
    <row r="24356" spans="1:2" x14ac:dyDescent="0.25">
      <c r="A24356">
        <v>55190.6</v>
      </c>
      <c r="B24356">
        <v>1.47609E-2</v>
      </c>
    </row>
    <row r="24357" spans="1:2" x14ac:dyDescent="0.25">
      <c r="A24357">
        <v>55192.9</v>
      </c>
      <c r="B24357">
        <v>1.47385E-2</v>
      </c>
    </row>
    <row r="24358" spans="1:2" x14ac:dyDescent="0.25">
      <c r="A24358">
        <v>55195.1</v>
      </c>
      <c r="B24358">
        <v>1.47358E-2</v>
      </c>
    </row>
    <row r="24359" spans="1:2" x14ac:dyDescent="0.25">
      <c r="A24359">
        <v>55197.3</v>
      </c>
      <c r="B24359">
        <v>1.47408E-2</v>
      </c>
    </row>
    <row r="24360" spans="1:2" x14ac:dyDescent="0.25">
      <c r="A24360">
        <v>55199.5</v>
      </c>
      <c r="B24360">
        <v>1.47335E-2</v>
      </c>
    </row>
    <row r="24361" spans="1:2" x14ac:dyDescent="0.25">
      <c r="A24361">
        <v>55201.8</v>
      </c>
      <c r="B24361">
        <v>1.4726700000000001E-2</v>
      </c>
    </row>
    <row r="24362" spans="1:2" x14ac:dyDescent="0.25">
      <c r="A24362">
        <v>55204</v>
      </c>
      <c r="B24362">
        <v>1.47256E-2</v>
      </c>
    </row>
    <row r="24363" spans="1:2" x14ac:dyDescent="0.25">
      <c r="A24363">
        <v>55206.2</v>
      </c>
      <c r="B24363">
        <v>1.47055E-2</v>
      </c>
    </row>
    <row r="24364" spans="1:2" x14ac:dyDescent="0.25">
      <c r="A24364">
        <v>55208.5</v>
      </c>
      <c r="B24364">
        <v>1.47741E-2</v>
      </c>
    </row>
    <row r="24365" spans="1:2" x14ac:dyDescent="0.25">
      <c r="A24365">
        <v>55210.7</v>
      </c>
      <c r="B24365">
        <v>1.4774600000000001E-2</v>
      </c>
    </row>
    <row r="24366" spans="1:2" x14ac:dyDescent="0.25">
      <c r="A24366">
        <v>55212.9</v>
      </c>
      <c r="B24366">
        <v>1.4776299999999999E-2</v>
      </c>
    </row>
    <row r="24367" spans="1:2" x14ac:dyDescent="0.25">
      <c r="A24367">
        <v>55215.1</v>
      </c>
      <c r="B24367">
        <v>1.4725500000000001E-2</v>
      </c>
    </row>
    <row r="24368" spans="1:2" x14ac:dyDescent="0.25">
      <c r="A24368">
        <v>55217.4</v>
      </c>
      <c r="B24368">
        <v>1.4722799999999999E-2</v>
      </c>
    </row>
    <row r="24369" spans="1:2" x14ac:dyDescent="0.25">
      <c r="A24369">
        <v>55219.6</v>
      </c>
      <c r="B24369">
        <v>1.4755799999999999E-2</v>
      </c>
    </row>
    <row r="24370" spans="1:2" x14ac:dyDescent="0.25">
      <c r="A24370">
        <v>55221.8</v>
      </c>
      <c r="B24370">
        <v>1.4752400000000001E-2</v>
      </c>
    </row>
    <row r="24371" spans="1:2" x14ac:dyDescent="0.25">
      <c r="A24371">
        <v>55224</v>
      </c>
      <c r="B24371">
        <v>1.47402E-2</v>
      </c>
    </row>
    <row r="24372" spans="1:2" x14ac:dyDescent="0.25">
      <c r="A24372">
        <v>55226.3</v>
      </c>
      <c r="B24372">
        <v>1.47522E-2</v>
      </c>
    </row>
    <row r="24373" spans="1:2" x14ac:dyDescent="0.25">
      <c r="A24373">
        <v>55228.5</v>
      </c>
      <c r="B24373">
        <v>1.4766400000000001E-2</v>
      </c>
    </row>
    <row r="24374" spans="1:2" x14ac:dyDescent="0.25">
      <c r="A24374">
        <v>55230.7</v>
      </c>
      <c r="B24374">
        <v>1.4762300000000001E-2</v>
      </c>
    </row>
    <row r="24375" spans="1:2" x14ac:dyDescent="0.25">
      <c r="A24375">
        <v>55233</v>
      </c>
      <c r="B24375">
        <v>1.47624E-2</v>
      </c>
    </row>
    <row r="24376" spans="1:2" x14ac:dyDescent="0.25">
      <c r="A24376">
        <v>55235.199999999997</v>
      </c>
      <c r="B24376">
        <v>1.47376E-2</v>
      </c>
    </row>
    <row r="24377" spans="1:2" x14ac:dyDescent="0.25">
      <c r="A24377">
        <v>55237.4</v>
      </c>
      <c r="B24377">
        <v>1.47647E-2</v>
      </c>
    </row>
    <row r="24378" spans="1:2" x14ac:dyDescent="0.25">
      <c r="A24378">
        <v>55239.7</v>
      </c>
      <c r="B24378">
        <v>1.4773400000000001E-2</v>
      </c>
    </row>
    <row r="24379" spans="1:2" x14ac:dyDescent="0.25">
      <c r="A24379">
        <v>55241.9</v>
      </c>
      <c r="B24379">
        <v>1.4769900000000001E-2</v>
      </c>
    </row>
    <row r="24380" spans="1:2" x14ac:dyDescent="0.25">
      <c r="A24380">
        <v>55244.1</v>
      </c>
      <c r="B24380">
        <v>1.4778400000000001E-2</v>
      </c>
    </row>
    <row r="24381" spans="1:2" x14ac:dyDescent="0.25">
      <c r="A24381">
        <v>55246.3</v>
      </c>
      <c r="B24381">
        <v>1.4782399999999999E-2</v>
      </c>
    </row>
    <row r="24382" spans="1:2" x14ac:dyDescent="0.25">
      <c r="A24382">
        <v>55248.6</v>
      </c>
      <c r="B24382">
        <v>1.47402E-2</v>
      </c>
    </row>
    <row r="24383" spans="1:2" x14ac:dyDescent="0.25">
      <c r="A24383">
        <v>55250.8</v>
      </c>
      <c r="B24383">
        <v>1.47806E-2</v>
      </c>
    </row>
    <row r="24384" spans="1:2" x14ac:dyDescent="0.25">
      <c r="A24384">
        <v>55253</v>
      </c>
      <c r="B24384">
        <v>1.47457E-2</v>
      </c>
    </row>
    <row r="24385" spans="1:2" x14ac:dyDescent="0.25">
      <c r="A24385">
        <v>55255.199999999997</v>
      </c>
      <c r="B24385">
        <v>1.4784800000000001E-2</v>
      </c>
    </row>
    <row r="24386" spans="1:2" x14ac:dyDescent="0.25">
      <c r="A24386">
        <v>55257.5</v>
      </c>
      <c r="B24386">
        <v>1.47864E-2</v>
      </c>
    </row>
    <row r="24387" spans="1:2" x14ac:dyDescent="0.25">
      <c r="A24387">
        <v>55259.7</v>
      </c>
      <c r="B24387">
        <v>1.47752E-2</v>
      </c>
    </row>
    <row r="24388" spans="1:2" x14ac:dyDescent="0.25">
      <c r="A24388">
        <v>55261.9</v>
      </c>
      <c r="B24388">
        <v>1.47875E-2</v>
      </c>
    </row>
    <row r="24389" spans="1:2" x14ac:dyDescent="0.25">
      <c r="A24389">
        <v>55264.2</v>
      </c>
      <c r="B24389">
        <v>1.4758200000000001E-2</v>
      </c>
    </row>
    <row r="24390" spans="1:2" x14ac:dyDescent="0.25">
      <c r="A24390">
        <v>55266.400000000001</v>
      </c>
      <c r="B24390">
        <v>1.47788E-2</v>
      </c>
    </row>
    <row r="24391" spans="1:2" x14ac:dyDescent="0.25">
      <c r="A24391">
        <v>55268.6</v>
      </c>
      <c r="B24391">
        <v>1.47951E-2</v>
      </c>
    </row>
    <row r="24392" spans="1:2" x14ac:dyDescent="0.25">
      <c r="A24392">
        <v>55270.9</v>
      </c>
      <c r="B24392">
        <v>1.48056E-2</v>
      </c>
    </row>
    <row r="24393" spans="1:2" x14ac:dyDescent="0.25">
      <c r="A24393">
        <v>55273.1</v>
      </c>
      <c r="B24393">
        <v>1.47785E-2</v>
      </c>
    </row>
    <row r="24394" spans="1:2" x14ac:dyDescent="0.25">
      <c r="A24394">
        <v>55275.3</v>
      </c>
      <c r="B24394">
        <v>1.47882E-2</v>
      </c>
    </row>
    <row r="24395" spans="1:2" x14ac:dyDescent="0.25">
      <c r="A24395">
        <v>55277.599999999999</v>
      </c>
      <c r="B24395">
        <v>1.4805E-2</v>
      </c>
    </row>
    <row r="24396" spans="1:2" x14ac:dyDescent="0.25">
      <c r="A24396">
        <v>55279.8</v>
      </c>
      <c r="B24396">
        <v>1.4775099999999999E-2</v>
      </c>
    </row>
    <row r="24397" spans="1:2" x14ac:dyDescent="0.25">
      <c r="A24397">
        <v>55282</v>
      </c>
      <c r="B24397">
        <v>1.4785899999999999E-2</v>
      </c>
    </row>
    <row r="24398" spans="1:2" x14ac:dyDescent="0.25">
      <c r="A24398">
        <v>55284.2</v>
      </c>
      <c r="B24398">
        <v>1.48086E-2</v>
      </c>
    </row>
    <row r="24399" spans="1:2" x14ac:dyDescent="0.25">
      <c r="A24399">
        <v>55286.5</v>
      </c>
      <c r="B24399">
        <v>1.4804100000000001E-2</v>
      </c>
    </row>
    <row r="24400" spans="1:2" x14ac:dyDescent="0.25">
      <c r="A24400">
        <v>55288.7</v>
      </c>
      <c r="B24400">
        <v>1.4800300000000001E-2</v>
      </c>
    </row>
    <row r="24401" spans="1:2" x14ac:dyDescent="0.25">
      <c r="A24401">
        <v>55290.9</v>
      </c>
      <c r="B24401">
        <v>1.48246E-2</v>
      </c>
    </row>
    <row r="24402" spans="1:2" x14ac:dyDescent="0.25">
      <c r="A24402">
        <v>55293.2</v>
      </c>
      <c r="B24402">
        <v>1.4778100000000001E-2</v>
      </c>
    </row>
    <row r="24403" spans="1:2" x14ac:dyDescent="0.25">
      <c r="A24403">
        <v>55295.4</v>
      </c>
      <c r="B24403">
        <v>1.47718E-2</v>
      </c>
    </row>
    <row r="24404" spans="1:2" x14ac:dyDescent="0.25">
      <c r="A24404">
        <v>55297.599999999999</v>
      </c>
      <c r="B24404">
        <v>1.4789699999999999E-2</v>
      </c>
    </row>
    <row r="24405" spans="1:2" x14ac:dyDescent="0.25">
      <c r="A24405">
        <v>55299.8</v>
      </c>
      <c r="B24405">
        <v>1.4818700000000001E-2</v>
      </c>
    </row>
    <row r="24406" spans="1:2" x14ac:dyDescent="0.25">
      <c r="A24406">
        <v>55302.1</v>
      </c>
      <c r="B24406">
        <v>1.4821000000000001E-2</v>
      </c>
    </row>
    <row r="24407" spans="1:2" x14ac:dyDescent="0.25">
      <c r="A24407">
        <v>55304.3</v>
      </c>
      <c r="B24407">
        <v>1.48364E-2</v>
      </c>
    </row>
    <row r="24408" spans="1:2" x14ac:dyDescent="0.25">
      <c r="A24408">
        <v>55306.5</v>
      </c>
      <c r="B24408">
        <v>1.48129E-2</v>
      </c>
    </row>
    <row r="24409" spans="1:2" x14ac:dyDescent="0.25">
      <c r="A24409">
        <v>55308.800000000003</v>
      </c>
      <c r="B24409">
        <v>1.4805799999999999E-2</v>
      </c>
    </row>
    <row r="24410" spans="1:2" x14ac:dyDescent="0.25">
      <c r="A24410">
        <v>55311</v>
      </c>
      <c r="B24410">
        <v>1.48031E-2</v>
      </c>
    </row>
    <row r="24411" spans="1:2" x14ac:dyDescent="0.25">
      <c r="A24411">
        <v>55313.2</v>
      </c>
      <c r="B24411">
        <v>1.48021E-2</v>
      </c>
    </row>
    <row r="24412" spans="1:2" x14ac:dyDescent="0.25">
      <c r="A24412">
        <v>55315.4</v>
      </c>
      <c r="B24412">
        <v>1.48662E-2</v>
      </c>
    </row>
    <row r="24413" spans="1:2" x14ac:dyDescent="0.25">
      <c r="A24413">
        <v>55317.7</v>
      </c>
      <c r="B24413">
        <v>1.4819199999999999E-2</v>
      </c>
    </row>
    <row r="24414" spans="1:2" x14ac:dyDescent="0.25">
      <c r="A24414">
        <v>55319.9</v>
      </c>
      <c r="B24414">
        <v>1.4810500000000001E-2</v>
      </c>
    </row>
    <row r="24415" spans="1:2" x14ac:dyDescent="0.25">
      <c r="A24415">
        <v>55322.1</v>
      </c>
      <c r="B24415">
        <v>1.4841E-2</v>
      </c>
    </row>
    <row r="24416" spans="1:2" x14ac:dyDescent="0.25">
      <c r="A24416">
        <v>55324.3</v>
      </c>
      <c r="B24416">
        <v>1.48258E-2</v>
      </c>
    </row>
    <row r="24417" spans="1:2" x14ac:dyDescent="0.25">
      <c r="A24417">
        <v>55326.6</v>
      </c>
      <c r="B24417">
        <v>1.4802299999999999E-2</v>
      </c>
    </row>
    <row r="24418" spans="1:2" x14ac:dyDescent="0.25">
      <c r="A24418">
        <v>55328.800000000003</v>
      </c>
      <c r="B24418">
        <v>1.4821600000000001E-2</v>
      </c>
    </row>
    <row r="24419" spans="1:2" x14ac:dyDescent="0.25">
      <c r="A24419">
        <v>55331</v>
      </c>
      <c r="B24419">
        <v>1.485E-2</v>
      </c>
    </row>
    <row r="24420" spans="1:2" x14ac:dyDescent="0.25">
      <c r="A24420">
        <v>55333.3</v>
      </c>
      <c r="B24420">
        <v>1.48459E-2</v>
      </c>
    </row>
    <row r="24421" spans="1:2" x14ac:dyDescent="0.25">
      <c r="A24421">
        <v>55335.5</v>
      </c>
      <c r="B24421">
        <v>1.4848500000000001E-2</v>
      </c>
    </row>
    <row r="24422" spans="1:2" x14ac:dyDescent="0.25">
      <c r="A24422">
        <v>55337.7</v>
      </c>
      <c r="B24422">
        <v>1.48249E-2</v>
      </c>
    </row>
    <row r="24423" spans="1:2" x14ac:dyDescent="0.25">
      <c r="A24423">
        <v>55340</v>
      </c>
      <c r="B24423">
        <v>1.48127E-2</v>
      </c>
    </row>
    <row r="24424" spans="1:2" x14ac:dyDescent="0.25">
      <c r="A24424">
        <v>55342.2</v>
      </c>
      <c r="B24424">
        <v>1.48436E-2</v>
      </c>
    </row>
    <row r="24425" spans="1:2" x14ac:dyDescent="0.25">
      <c r="A24425">
        <v>55344.4</v>
      </c>
      <c r="B24425">
        <v>1.48483E-2</v>
      </c>
    </row>
    <row r="24426" spans="1:2" x14ac:dyDescent="0.25">
      <c r="A24426">
        <v>55346.6</v>
      </c>
      <c r="B24426">
        <v>1.48685E-2</v>
      </c>
    </row>
    <row r="24427" spans="1:2" x14ac:dyDescent="0.25">
      <c r="A24427">
        <v>55348.9</v>
      </c>
      <c r="B24427">
        <v>1.4853099999999999E-2</v>
      </c>
    </row>
    <row r="24428" spans="1:2" x14ac:dyDescent="0.25">
      <c r="A24428">
        <v>55351.1</v>
      </c>
      <c r="B24428">
        <v>1.4854600000000001E-2</v>
      </c>
    </row>
    <row r="24429" spans="1:2" x14ac:dyDescent="0.25">
      <c r="A24429">
        <v>55353.3</v>
      </c>
      <c r="B24429">
        <v>1.48726E-2</v>
      </c>
    </row>
    <row r="24430" spans="1:2" x14ac:dyDescent="0.25">
      <c r="A24430">
        <v>55355.6</v>
      </c>
      <c r="B24430">
        <v>1.48568E-2</v>
      </c>
    </row>
    <row r="24431" spans="1:2" x14ac:dyDescent="0.25">
      <c r="A24431">
        <v>55357.8</v>
      </c>
      <c r="B24431">
        <v>1.4868900000000001E-2</v>
      </c>
    </row>
    <row r="24432" spans="1:2" x14ac:dyDescent="0.25">
      <c r="A24432">
        <v>55360</v>
      </c>
      <c r="B24432">
        <v>1.48655E-2</v>
      </c>
    </row>
    <row r="24433" spans="1:2" x14ac:dyDescent="0.25">
      <c r="A24433">
        <v>55362.2</v>
      </c>
      <c r="B24433">
        <v>1.4845300000000001E-2</v>
      </c>
    </row>
    <row r="24434" spans="1:2" x14ac:dyDescent="0.25">
      <c r="A24434">
        <v>55364.5</v>
      </c>
      <c r="B24434">
        <v>1.48735E-2</v>
      </c>
    </row>
    <row r="24435" spans="1:2" x14ac:dyDescent="0.25">
      <c r="A24435">
        <v>55366.7</v>
      </c>
      <c r="B24435">
        <v>1.4859000000000001E-2</v>
      </c>
    </row>
    <row r="24436" spans="1:2" x14ac:dyDescent="0.25">
      <c r="A24436">
        <v>55368.9</v>
      </c>
      <c r="B24436">
        <v>1.4870700000000001E-2</v>
      </c>
    </row>
    <row r="24437" spans="1:2" x14ac:dyDescent="0.25">
      <c r="A24437">
        <v>55371.199999999997</v>
      </c>
      <c r="B24437">
        <v>1.48726E-2</v>
      </c>
    </row>
    <row r="24438" spans="1:2" x14ac:dyDescent="0.25">
      <c r="A24438">
        <v>55373.4</v>
      </c>
      <c r="B24438">
        <v>1.4883E-2</v>
      </c>
    </row>
    <row r="24439" spans="1:2" x14ac:dyDescent="0.25">
      <c r="A24439">
        <v>55375.6</v>
      </c>
      <c r="B24439">
        <v>1.4881E-2</v>
      </c>
    </row>
    <row r="24440" spans="1:2" x14ac:dyDescent="0.25">
      <c r="A24440">
        <v>55377.9</v>
      </c>
      <c r="B24440">
        <v>1.48723E-2</v>
      </c>
    </row>
    <row r="24441" spans="1:2" x14ac:dyDescent="0.25">
      <c r="A24441">
        <v>55380.1</v>
      </c>
      <c r="B24441">
        <v>1.48483E-2</v>
      </c>
    </row>
    <row r="24442" spans="1:2" x14ac:dyDescent="0.25">
      <c r="A24442">
        <v>55382.3</v>
      </c>
      <c r="B24442">
        <v>1.4891E-2</v>
      </c>
    </row>
    <row r="24443" spans="1:2" x14ac:dyDescent="0.25">
      <c r="A24443">
        <v>55384.6</v>
      </c>
      <c r="B24443">
        <v>1.49097E-2</v>
      </c>
    </row>
    <row r="24444" spans="1:2" x14ac:dyDescent="0.25">
      <c r="A24444">
        <v>55386.8</v>
      </c>
      <c r="B24444">
        <v>1.49061E-2</v>
      </c>
    </row>
    <row r="24445" spans="1:2" x14ac:dyDescent="0.25">
      <c r="A24445">
        <v>55389</v>
      </c>
      <c r="B24445">
        <v>1.4886999999999999E-2</v>
      </c>
    </row>
    <row r="24446" spans="1:2" x14ac:dyDescent="0.25">
      <c r="A24446">
        <v>55391.199999999997</v>
      </c>
      <c r="B24446">
        <v>1.4885300000000001E-2</v>
      </c>
    </row>
    <row r="24447" spans="1:2" x14ac:dyDescent="0.25">
      <c r="A24447">
        <v>55393.5</v>
      </c>
      <c r="B24447">
        <v>1.4867399999999999E-2</v>
      </c>
    </row>
    <row r="24448" spans="1:2" x14ac:dyDescent="0.25">
      <c r="A24448">
        <v>55395.7</v>
      </c>
      <c r="B24448">
        <v>1.4863700000000001E-2</v>
      </c>
    </row>
    <row r="24449" spans="1:2" x14ac:dyDescent="0.25">
      <c r="A24449">
        <v>55397.9</v>
      </c>
      <c r="B24449">
        <v>1.4889400000000001E-2</v>
      </c>
    </row>
    <row r="24450" spans="1:2" x14ac:dyDescent="0.25">
      <c r="A24450">
        <v>55400.2</v>
      </c>
      <c r="B24450">
        <v>1.4877400000000001E-2</v>
      </c>
    </row>
    <row r="24451" spans="1:2" x14ac:dyDescent="0.25">
      <c r="A24451">
        <v>55402.400000000001</v>
      </c>
      <c r="B24451">
        <v>1.4898700000000001E-2</v>
      </c>
    </row>
    <row r="24452" spans="1:2" x14ac:dyDescent="0.25">
      <c r="A24452">
        <v>55404.6</v>
      </c>
      <c r="B24452">
        <v>1.4916E-2</v>
      </c>
    </row>
    <row r="24453" spans="1:2" x14ac:dyDescent="0.25">
      <c r="A24453">
        <v>55406.8</v>
      </c>
      <c r="B24453">
        <v>1.49125E-2</v>
      </c>
    </row>
    <row r="24454" spans="1:2" x14ac:dyDescent="0.25">
      <c r="A24454">
        <v>55409.1</v>
      </c>
      <c r="B24454">
        <v>1.48837E-2</v>
      </c>
    </row>
    <row r="24455" spans="1:2" x14ac:dyDescent="0.25">
      <c r="A24455">
        <v>55411.3</v>
      </c>
      <c r="B24455">
        <v>1.4898700000000001E-2</v>
      </c>
    </row>
    <row r="24456" spans="1:2" x14ac:dyDescent="0.25">
      <c r="A24456">
        <v>55413.5</v>
      </c>
      <c r="B24456">
        <v>1.4860699999999999E-2</v>
      </c>
    </row>
    <row r="24457" spans="1:2" x14ac:dyDescent="0.25">
      <c r="A24457">
        <v>55415.8</v>
      </c>
      <c r="B24457">
        <v>1.49363E-2</v>
      </c>
    </row>
    <row r="24458" spans="1:2" x14ac:dyDescent="0.25">
      <c r="A24458">
        <v>55418</v>
      </c>
      <c r="B24458">
        <v>1.4923499999999999E-2</v>
      </c>
    </row>
    <row r="24459" spans="1:2" x14ac:dyDescent="0.25">
      <c r="A24459">
        <v>55420.2</v>
      </c>
      <c r="B24459">
        <v>1.4886399999999999E-2</v>
      </c>
    </row>
    <row r="24460" spans="1:2" x14ac:dyDescent="0.25">
      <c r="A24460">
        <v>55422.400000000001</v>
      </c>
      <c r="B24460">
        <v>1.4905699999999999E-2</v>
      </c>
    </row>
    <row r="24461" spans="1:2" x14ac:dyDescent="0.25">
      <c r="A24461">
        <v>55424.7</v>
      </c>
      <c r="B24461">
        <v>1.48863E-2</v>
      </c>
    </row>
    <row r="24462" spans="1:2" x14ac:dyDescent="0.25">
      <c r="A24462">
        <v>55426.9</v>
      </c>
      <c r="B24462">
        <v>1.4905E-2</v>
      </c>
    </row>
    <row r="24463" spans="1:2" x14ac:dyDescent="0.25">
      <c r="A24463">
        <v>55429.1</v>
      </c>
      <c r="B24463">
        <v>1.4899600000000001E-2</v>
      </c>
    </row>
    <row r="24464" spans="1:2" x14ac:dyDescent="0.25">
      <c r="A24464">
        <v>55431.3</v>
      </c>
      <c r="B24464">
        <v>1.4895500000000001E-2</v>
      </c>
    </row>
    <row r="24465" spans="1:2" x14ac:dyDescent="0.25">
      <c r="A24465">
        <v>55433.599999999999</v>
      </c>
      <c r="B24465">
        <v>1.4915299999999999E-2</v>
      </c>
    </row>
    <row r="24466" spans="1:2" x14ac:dyDescent="0.25">
      <c r="A24466">
        <v>55435.8</v>
      </c>
      <c r="B24466">
        <v>1.49281E-2</v>
      </c>
    </row>
    <row r="24467" spans="1:2" x14ac:dyDescent="0.25">
      <c r="A24467">
        <v>55438</v>
      </c>
      <c r="B24467">
        <v>1.49415E-2</v>
      </c>
    </row>
    <row r="24468" spans="1:2" x14ac:dyDescent="0.25">
      <c r="A24468">
        <v>55440.3</v>
      </c>
      <c r="B24468">
        <v>1.49368E-2</v>
      </c>
    </row>
    <row r="24469" spans="1:2" x14ac:dyDescent="0.25">
      <c r="A24469">
        <v>55442.5</v>
      </c>
      <c r="B24469">
        <v>1.4915599999999999E-2</v>
      </c>
    </row>
    <row r="24470" spans="1:2" x14ac:dyDescent="0.25">
      <c r="A24470">
        <v>55444.7</v>
      </c>
      <c r="B24470">
        <v>1.4967100000000001E-2</v>
      </c>
    </row>
    <row r="24471" spans="1:2" x14ac:dyDescent="0.25">
      <c r="A24471">
        <v>55447</v>
      </c>
      <c r="B24471">
        <v>1.4929599999999999E-2</v>
      </c>
    </row>
    <row r="24472" spans="1:2" x14ac:dyDescent="0.25">
      <c r="A24472">
        <v>55449.2</v>
      </c>
      <c r="B24472">
        <v>1.49055E-2</v>
      </c>
    </row>
    <row r="24473" spans="1:2" x14ac:dyDescent="0.25">
      <c r="A24473">
        <v>55451.4</v>
      </c>
      <c r="B24473">
        <v>1.4925900000000001E-2</v>
      </c>
    </row>
    <row r="24474" spans="1:2" x14ac:dyDescent="0.25">
      <c r="A24474">
        <v>55453.599999999999</v>
      </c>
      <c r="B24474">
        <v>1.49315E-2</v>
      </c>
    </row>
    <row r="24475" spans="1:2" x14ac:dyDescent="0.25">
      <c r="A24475">
        <v>55455.9</v>
      </c>
      <c r="B24475">
        <v>1.4936700000000001E-2</v>
      </c>
    </row>
    <row r="24476" spans="1:2" x14ac:dyDescent="0.25">
      <c r="A24476">
        <v>55458.1</v>
      </c>
      <c r="B24476">
        <v>1.49213E-2</v>
      </c>
    </row>
    <row r="24477" spans="1:2" x14ac:dyDescent="0.25">
      <c r="A24477">
        <v>55460.3</v>
      </c>
      <c r="B24477">
        <v>1.49564E-2</v>
      </c>
    </row>
    <row r="24478" spans="1:2" x14ac:dyDescent="0.25">
      <c r="A24478">
        <v>55462.6</v>
      </c>
      <c r="B24478">
        <v>1.4924400000000001E-2</v>
      </c>
    </row>
    <row r="24479" spans="1:2" x14ac:dyDescent="0.25">
      <c r="A24479">
        <v>55464.800000000003</v>
      </c>
      <c r="B24479">
        <v>1.49613E-2</v>
      </c>
    </row>
    <row r="24480" spans="1:2" x14ac:dyDescent="0.25">
      <c r="A24480">
        <v>55467</v>
      </c>
      <c r="B24480">
        <v>1.49281E-2</v>
      </c>
    </row>
    <row r="24481" spans="1:2" x14ac:dyDescent="0.25">
      <c r="A24481">
        <v>55469.2</v>
      </c>
      <c r="B24481">
        <v>1.4930000000000001E-2</v>
      </c>
    </row>
    <row r="24482" spans="1:2" x14ac:dyDescent="0.25">
      <c r="A24482">
        <v>55471.5</v>
      </c>
      <c r="B24482">
        <v>1.4930799999999999E-2</v>
      </c>
    </row>
    <row r="24483" spans="1:2" x14ac:dyDescent="0.25">
      <c r="A24483">
        <v>55473.7</v>
      </c>
      <c r="B24483">
        <v>1.49534E-2</v>
      </c>
    </row>
    <row r="24484" spans="1:2" x14ac:dyDescent="0.25">
      <c r="A24484">
        <v>55475.9</v>
      </c>
      <c r="B24484">
        <v>1.49439E-2</v>
      </c>
    </row>
    <row r="24485" spans="1:2" x14ac:dyDescent="0.25">
      <c r="A24485">
        <v>55478.2</v>
      </c>
      <c r="B24485">
        <v>1.4986599999999999E-2</v>
      </c>
    </row>
    <row r="24486" spans="1:2" x14ac:dyDescent="0.25">
      <c r="A24486">
        <v>55480.4</v>
      </c>
      <c r="B24486">
        <v>1.49213E-2</v>
      </c>
    </row>
    <row r="24487" spans="1:2" x14ac:dyDescent="0.25">
      <c r="A24487">
        <v>55482.6</v>
      </c>
      <c r="B24487">
        <v>1.49701E-2</v>
      </c>
    </row>
    <row r="24488" spans="1:2" x14ac:dyDescent="0.25">
      <c r="A24488">
        <v>55484.9</v>
      </c>
      <c r="B24488">
        <v>1.4951900000000001E-2</v>
      </c>
    </row>
    <row r="24489" spans="1:2" x14ac:dyDescent="0.25">
      <c r="A24489">
        <v>55487.1</v>
      </c>
      <c r="B24489">
        <v>1.49549E-2</v>
      </c>
    </row>
    <row r="24490" spans="1:2" x14ac:dyDescent="0.25">
      <c r="A24490">
        <v>55489.3</v>
      </c>
      <c r="B24490">
        <v>1.49436E-2</v>
      </c>
    </row>
    <row r="24491" spans="1:2" x14ac:dyDescent="0.25">
      <c r="A24491">
        <v>55491.6</v>
      </c>
      <c r="B24491">
        <v>1.49207E-2</v>
      </c>
    </row>
    <row r="24492" spans="1:2" x14ac:dyDescent="0.25">
      <c r="A24492">
        <v>55493.8</v>
      </c>
      <c r="B24492">
        <v>1.49689E-2</v>
      </c>
    </row>
    <row r="24493" spans="1:2" x14ac:dyDescent="0.25">
      <c r="A24493">
        <v>55496</v>
      </c>
      <c r="B24493">
        <v>1.49444E-2</v>
      </c>
    </row>
    <row r="24494" spans="1:2" x14ac:dyDescent="0.25">
      <c r="A24494">
        <v>55498.2</v>
      </c>
      <c r="B24494">
        <v>1.49652E-2</v>
      </c>
    </row>
    <row r="24495" spans="1:2" x14ac:dyDescent="0.25">
      <c r="A24495">
        <v>55500.5</v>
      </c>
      <c r="B24495">
        <v>1.49826E-2</v>
      </c>
    </row>
    <row r="24496" spans="1:2" x14ac:dyDescent="0.25">
      <c r="A24496">
        <v>55502.7</v>
      </c>
      <c r="B24496">
        <v>1.4952200000000001E-2</v>
      </c>
    </row>
    <row r="24497" spans="1:2" x14ac:dyDescent="0.25">
      <c r="A24497">
        <v>55504.9</v>
      </c>
      <c r="B24497">
        <v>1.49628E-2</v>
      </c>
    </row>
    <row r="24498" spans="1:2" x14ac:dyDescent="0.25">
      <c r="A24498">
        <v>55507.199999999997</v>
      </c>
      <c r="B24498">
        <v>1.4977000000000001E-2</v>
      </c>
    </row>
    <row r="24499" spans="1:2" x14ac:dyDescent="0.25">
      <c r="A24499">
        <v>55509.4</v>
      </c>
      <c r="B24499">
        <v>1.49677E-2</v>
      </c>
    </row>
    <row r="24500" spans="1:2" x14ac:dyDescent="0.25">
      <c r="A24500">
        <v>55511.6</v>
      </c>
      <c r="B24500">
        <v>1.49599E-2</v>
      </c>
    </row>
    <row r="24501" spans="1:2" x14ac:dyDescent="0.25">
      <c r="A24501">
        <v>55513.8</v>
      </c>
      <c r="B24501">
        <v>1.4962400000000001E-2</v>
      </c>
    </row>
    <row r="24502" spans="1:2" x14ac:dyDescent="0.25">
      <c r="A24502">
        <v>55516.1</v>
      </c>
      <c r="B24502">
        <v>1.49766E-2</v>
      </c>
    </row>
    <row r="24503" spans="1:2" x14ac:dyDescent="0.25">
      <c r="A24503">
        <v>55518.3</v>
      </c>
      <c r="B24503">
        <v>1.49909E-2</v>
      </c>
    </row>
    <row r="24504" spans="1:2" x14ac:dyDescent="0.25">
      <c r="A24504">
        <v>55520.5</v>
      </c>
      <c r="B24504">
        <v>1.50124E-2</v>
      </c>
    </row>
    <row r="24505" spans="1:2" x14ac:dyDescent="0.25">
      <c r="A24505">
        <v>55522.8</v>
      </c>
      <c r="B24505">
        <v>1.4991600000000001E-2</v>
      </c>
    </row>
    <row r="24506" spans="1:2" x14ac:dyDescent="0.25">
      <c r="A24506">
        <v>55525</v>
      </c>
      <c r="B24506">
        <v>1.4988899999999999E-2</v>
      </c>
    </row>
    <row r="24507" spans="1:2" x14ac:dyDescent="0.25">
      <c r="A24507">
        <v>55527.199999999997</v>
      </c>
      <c r="B24507">
        <v>1.49649E-2</v>
      </c>
    </row>
    <row r="24508" spans="1:2" x14ac:dyDescent="0.25">
      <c r="A24508">
        <v>55529.5</v>
      </c>
      <c r="B24508">
        <v>1.4967299999999999E-2</v>
      </c>
    </row>
    <row r="24509" spans="1:2" x14ac:dyDescent="0.25">
      <c r="A24509">
        <v>55531.7</v>
      </c>
      <c r="B24509">
        <v>1.4981400000000001E-2</v>
      </c>
    </row>
    <row r="24510" spans="1:2" x14ac:dyDescent="0.25">
      <c r="A24510">
        <v>55533.9</v>
      </c>
      <c r="B24510">
        <v>1.4971699999999999E-2</v>
      </c>
    </row>
    <row r="24511" spans="1:2" x14ac:dyDescent="0.25">
      <c r="A24511">
        <v>55536.2</v>
      </c>
      <c r="B24511">
        <v>1.4989199999999999E-2</v>
      </c>
    </row>
    <row r="24512" spans="1:2" x14ac:dyDescent="0.25">
      <c r="A24512">
        <v>55538.400000000001</v>
      </c>
      <c r="B24512">
        <v>1.5004200000000001E-2</v>
      </c>
    </row>
    <row r="24513" spans="1:2" x14ac:dyDescent="0.25">
      <c r="A24513">
        <v>55540.6</v>
      </c>
      <c r="B24513">
        <v>1.4998600000000001E-2</v>
      </c>
    </row>
    <row r="24514" spans="1:2" x14ac:dyDescent="0.25">
      <c r="A24514">
        <v>55542.8</v>
      </c>
      <c r="B24514">
        <v>1.50081E-2</v>
      </c>
    </row>
    <row r="24515" spans="1:2" x14ac:dyDescent="0.25">
      <c r="A24515">
        <v>55545.1</v>
      </c>
      <c r="B24515">
        <v>1.4996600000000001E-2</v>
      </c>
    </row>
    <row r="24516" spans="1:2" x14ac:dyDescent="0.25">
      <c r="A24516">
        <v>55547.3</v>
      </c>
      <c r="B24516">
        <v>1.4973E-2</v>
      </c>
    </row>
    <row r="24517" spans="1:2" x14ac:dyDescent="0.25">
      <c r="A24517">
        <v>55549.5</v>
      </c>
      <c r="B24517">
        <v>1.5015199999999999E-2</v>
      </c>
    </row>
    <row r="24518" spans="1:2" x14ac:dyDescent="0.25">
      <c r="A24518">
        <v>55551.8</v>
      </c>
      <c r="B24518">
        <v>1.50029E-2</v>
      </c>
    </row>
    <row r="24519" spans="1:2" x14ac:dyDescent="0.25">
      <c r="A24519">
        <v>55554</v>
      </c>
      <c r="B24519">
        <v>1.49906E-2</v>
      </c>
    </row>
    <row r="24520" spans="1:2" x14ac:dyDescent="0.25">
      <c r="A24520">
        <v>55556.2</v>
      </c>
      <c r="B24520">
        <v>1.50171E-2</v>
      </c>
    </row>
    <row r="24521" spans="1:2" x14ac:dyDescent="0.25">
      <c r="A24521">
        <v>55558.5</v>
      </c>
      <c r="B24521">
        <v>1.49736E-2</v>
      </c>
    </row>
    <row r="24522" spans="1:2" x14ac:dyDescent="0.25">
      <c r="A24522">
        <v>55560.7</v>
      </c>
      <c r="B24522">
        <v>1.5021100000000001E-2</v>
      </c>
    </row>
    <row r="24523" spans="1:2" x14ac:dyDescent="0.25">
      <c r="A24523">
        <v>55562.9</v>
      </c>
      <c r="B24523">
        <v>1.50242E-2</v>
      </c>
    </row>
    <row r="24524" spans="1:2" x14ac:dyDescent="0.25">
      <c r="A24524">
        <v>55565.1</v>
      </c>
      <c r="B24524">
        <v>1.4992200000000001E-2</v>
      </c>
    </row>
    <row r="24525" spans="1:2" x14ac:dyDescent="0.25">
      <c r="A24525">
        <v>55567.4</v>
      </c>
      <c r="B24525">
        <v>1.50101E-2</v>
      </c>
    </row>
    <row r="24526" spans="1:2" x14ac:dyDescent="0.25">
      <c r="A24526">
        <v>55569.599999999999</v>
      </c>
      <c r="B24526">
        <v>1.50289E-2</v>
      </c>
    </row>
    <row r="24527" spans="1:2" x14ac:dyDescent="0.25">
      <c r="A24527">
        <v>55571.8</v>
      </c>
      <c r="B24527">
        <v>1.50416E-2</v>
      </c>
    </row>
    <row r="24528" spans="1:2" x14ac:dyDescent="0.25">
      <c r="A24528">
        <v>55574.1</v>
      </c>
      <c r="B24528">
        <v>1.50057E-2</v>
      </c>
    </row>
    <row r="24529" spans="1:2" x14ac:dyDescent="0.25">
      <c r="A24529">
        <v>55576.3</v>
      </c>
      <c r="B24529">
        <v>1.5018500000000001E-2</v>
      </c>
    </row>
    <row r="24530" spans="1:2" x14ac:dyDescent="0.25">
      <c r="A24530">
        <v>55578.5</v>
      </c>
      <c r="B24530">
        <v>1.50291E-2</v>
      </c>
    </row>
    <row r="24531" spans="1:2" x14ac:dyDescent="0.25">
      <c r="A24531">
        <v>55580.7</v>
      </c>
      <c r="B24531">
        <v>1.5023E-2</v>
      </c>
    </row>
    <row r="24532" spans="1:2" x14ac:dyDescent="0.25">
      <c r="A24532">
        <v>55583</v>
      </c>
      <c r="B24532">
        <v>1.50387E-2</v>
      </c>
    </row>
    <row r="24533" spans="1:2" x14ac:dyDescent="0.25">
      <c r="A24533">
        <v>55585.2</v>
      </c>
      <c r="B24533">
        <v>1.5040100000000001E-2</v>
      </c>
    </row>
    <row r="24534" spans="1:2" x14ac:dyDescent="0.25">
      <c r="A24534">
        <v>55587.4</v>
      </c>
      <c r="B24534">
        <v>1.50016E-2</v>
      </c>
    </row>
    <row r="24535" spans="1:2" x14ac:dyDescent="0.25">
      <c r="A24535">
        <v>55589.7</v>
      </c>
      <c r="B24535">
        <v>1.5041300000000001E-2</v>
      </c>
    </row>
    <row r="24536" spans="1:2" x14ac:dyDescent="0.25">
      <c r="A24536">
        <v>55591.9</v>
      </c>
      <c r="B24536">
        <v>1.50075E-2</v>
      </c>
    </row>
    <row r="24537" spans="1:2" x14ac:dyDescent="0.25">
      <c r="A24537">
        <v>55594.1</v>
      </c>
      <c r="B24537">
        <v>1.50066E-2</v>
      </c>
    </row>
    <row r="24538" spans="1:2" x14ac:dyDescent="0.25">
      <c r="A24538">
        <v>55596.4</v>
      </c>
      <c r="B24538">
        <v>1.50145E-2</v>
      </c>
    </row>
    <row r="24539" spans="1:2" x14ac:dyDescent="0.25">
      <c r="A24539">
        <v>55598.6</v>
      </c>
      <c r="B24539">
        <v>1.50175E-2</v>
      </c>
    </row>
    <row r="24540" spans="1:2" x14ac:dyDescent="0.25">
      <c r="A24540">
        <v>55600.800000000003</v>
      </c>
      <c r="B24540">
        <v>1.5034499999999999E-2</v>
      </c>
    </row>
    <row r="24541" spans="1:2" x14ac:dyDescent="0.25">
      <c r="A24541">
        <v>55603.1</v>
      </c>
      <c r="B24541">
        <v>1.50151E-2</v>
      </c>
    </row>
    <row r="24542" spans="1:2" x14ac:dyDescent="0.25">
      <c r="A24542">
        <v>55605.3</v>
      </c>
      <c r="B24542">
        <v>1.5034199999999999E-2</v>
      </c>
    </row>
    <row r="24543" spans="1:2" x14ac:dyDescent="0.25">
      <c r="A24543">
        <v>55607.5</v>
      </c>
      <c r="B24543">
        <v>1.50324E-2</v>
      </c>
    </row>
    <row r="24544" spans="1:2" x14ac:dyDescent="0.25">
      <c r="A24544">
        <v>55609.7</v>
      </c>
      <c r="B24544">
        <v>1.50055E-2</v>
      </c>
    </row>
    <row r="24545" spans="1:2" x14ac:dyDescent="0.25">
      <c r="A24545">
        <v>55612</v>
      </c>
      <c r="B24545">
        <v>1.5027799999999999E-2</v>
      </c>
    </row>
    <row r="24546" spans="1:2" x14ac:dyDescent="0.25">
      <c r="A24546">
        <v>55614.2</v>
      </c>
      <c r="B24546">
        <v>1.50291E-2</v>
      </c>
    </row>
    <row r="24547" spans="1:2" x14ac:dyDescent="0.25">
      <c r="A24547">
        <v>55616.4</v>
      </c>
      <c r="B24547">
        <v>1.50584E-2</v>
      </c>
    </row>
    <row r="24548" spans="1:2" x14ac:dyDescent="0.25">
      <c r="A24548">
        <v>55618.7</v>
      </c>
      <c r="B24548">
        <v>1.50346E-2</v>
      </c>
    </row>
    <row r="24549" spans="1:2" x14ac:dyDescent="0.25">
      <c r="A24549">
        <v>55620.9</v>
      </c>
      <c r="B24549">
        <v>1.50569E-2</v>
      </c>
    </row>
    <row r="24550" spans="1:2" x14ac:dyDescent="0.25">
      <c r="A24550">
        <v>55623.1</v>
      </c>
      <c r="B24550">
        <v>1.5067000000000001E-2</v>
      </c>
    </row>
    <row r="24551" spans="1:2" x14ac:dyDescent="0.25">
      <c r="A24551">
        <v>55625.3</v>
      </c>
      <c r="B24551">
        <v>1.5062900000000001E-2</v>
      </c>
    </row>
    <row r="24552" spans="1:2" x14ac:dyDescent="0.25">
      <c r="A24552">
        <v>55627.6</v>
      </c>
      <c r="B24552">
        <v>1.50384E-2</v>
      </c>
    </row>
    <row r="24553" spans="1:2" x14ac:dyDescent="0.25">
      <c r="A24553">
        <v>55629.8</v>
      </c>
      <c r="B24553">
        <v>1.50251E-2</v>
      </c>
    </row>
    <row r="24554" spans="1:2" x14ac:dyDescent="0.25">
      <c r="A24554">
        <v>55632</v>
      </c>
      <c r="B24554">
        <v>1.5044999999999999E-2</v>
      </c>
    </row>
    <row r="24555" spans="1:2" x14ac:dyDescent="0.25">
      <c r="A24555">
        <v>55634.3</v>
      </c>
      <c r="B24555">
        <v>1.50607E-2</v>
      </c>
    </row>
    <row r="24556" spans="1:2" x14ac:dyDescent="0.25">
      <c r="A24556">
        <v>55636.5</v>
      </c>
      <c r="B24556">
        <v>1.5056399999999999E-2</v>
      </c>
    </row>
    <row r="24557" spans="1:2" x14ac:dyDescent="0.25">
      <c r="A24557">
        <v>55638.7</v>
      </c>
      <c r="B24557">
        <v>1.5037699999999999E-2</v>
      </c>
    </row>
    <row r="24558" spans="1:2" x14ac:dyDescent="0.25">
      <c r="A24558">
        <v>55641</v>
      </c>
      <c r="B24558">
        <v>1.50569E-2</v>
      </c>
    </row>
    <row r="24559" spans="1:2" x14ac:dyDescent="0.25">
      <c r="A24559">
        <v>55643.199999999997</v>
      </c>
      <c r="B24559">
        <v>1.5048499999999999E-2</v>
      </c>
    </row>
    <row r="24560" spans="1:2" x14ac:dyDescent="0.25">
      <c r="A24560">
        <v>55645.4</v>
      </c>
      <c r="B24560">
        <v>1.50604E-2</v>
      </c>
    </row>
    <row r="24561" spans="1:2" x14ac:dyDescent="0.25">
      <c r="A24561">
        <v>55647.6</v>
      </c>
      <c r="B24561">
        <v>1.50638E-2</v>
      </c>
    </row>
    <row r="24562" spans="1:2" x14ac:dyDescent="0.25">
      <c r="A24562">
        <v>55649.9</v>
      </c>
      <c r="B24562">
        <v>1.50936E-2</v>
      </c>
    </row>
    <row r="24563" spans="1:2" x14ac:dyDescent="0.25">
      <c r="A24563">
        <v>55652.1</v>
      </c>
      <c r="B24563">
        <v>1.51217E-2</v>
      </c>
    </row>
    <row r="24564" spans="1:2" x14ac:dyDescent="0.25">
      <c r="A24564">
        <v>55654.3</v>
      </c>
      <c r="B24564">
        <v>1.50674E-2</v>
      </c>
    </row>
    <row r="24565" spans="1:2" x14ac:dyDescent="0.25">
      <c r="A24565">
        <v>55656.6</v>
      </c>
      <c r="B24565">
        <v>1.5074499999999999E-2</v>
      </c>
    </row>
    <row r="24566" spans="1:2" x14ac:dyDescent="0.25">
      <c r="A24566">
        <v>55658.8</v>
      </c>
      <c r="B24566">
        <v>1.5055799999999999E-2</v>
      </c>
    </row>
    <row r="24567" spans="1:2" x14ac:dyDescent="0.25">
      <c r="A24567">
        <v>55661</v>
      </c>
      <c r="B24567">
        <v>1.5108E-2</v>
      </c>
    </row>
    <row r="24568" spans="1:2" x14ac:dyDescent="0.25">
      <c r="A24568">
        <v>55663.199999999997</v>
      </c>
      <c r="B24568">
        <v>1.5075399999999999E-2</v>
      </c>
    </row>
    <row r="24569" spans="1:2" x14ac:dyDescent="0.25">
      <c r="A24569">
        <v>55665.5</v>
      </c>
      <c r="B24569">
        <v>1.5109300000000001E-2</v>
      </c>
    </row>
    <row r="24570" spans="1:2" x14ac:dyDescent="0.25">
      <c r="A24570">
        <v>55667.7</v>
      </c>
      <c r="B24570">
        <v>1.5105E-2</v>
      </c>
    </row>
    <row r="24571" spans="1:2" x14ac:dyDescent="0.25">
      <c r="A24571">
        <v>55669.9</v>
      </c>
      <c r="B24571">
        <v>1.5093799999999999E-2</v>
      </c>
    </row>
    <row r="24572" spans="1:2" x14ac:dyDescent="0.25">
      <c r="A24572">
        <v>55672.1</v>
      </c>
      <c r="B24572">
        <v>1.5103200000000001E-2</v>
      </c>
    </row>
    <row r="24573" spans="1:2" x14ac:dyDescent="0.25">
      <c r="A24573">
        <v>55674.400000000001</v>
      </c>
      <c r="B24573">
        <v>1.50799E-2</v>
      </c>
    </row>
    <row r="24574" spans="1:2" x14ac:dyDescent="0.25">
      <c r="A24574">
        <v>55676.6</v>
      </c>
      <c r="B24574">
        <v>1.5087700000000001E-2</v>
      </c>
    </row>
    <row r="24575" spans="1:2" x14ac:dyDescent="0.25">
      <c r="A24575">
        <v>55678.8</v>
      </c>
      <c r="B24575">
        <v>1.50811E-2</v>
      </c>
    </row>
    <row r="24576" spans="1:2" x14ac:dyDescent="0.25">
      <c r="A24576">
        <v>55681.1</v>
      </c>
      <c r="B24576">
        <v>1.5107600000000001E-2</v>
      </c>
    </row>
    <row r="24577" spans="1:2" x14ac:dyDescent="0.25">
      <c r="A24577">
        <v>55683.3</v>
      </c>
      <c r="B24577">
        <v>1.5064299999999999E-2</v>
      </c>
    </row>
    <row r="24578" spans="1:2" x14ac:dyDescent="0.25">
      <c r="A24578">
        <v>55685.5</v>
      </c>
      <c r="B24578">
        <v>1.50855E-2</v>
      </c>
    </row>
    <row r="24579" spans="1:2" x14ac:dyDescent="0.25">
      <c r="A24579">
        <v>55687.8</v>
      </c>
      <c r="B24579">
        <v>1.50916E-2</v>
      </c>
    </row>
    <row r="24580" spans="1:2" x14ac:dyDescent="0.25">
      <c r="A24580">
        <v>55690</v>
      </c>
      <c r="B24580">
        <v>1.50983E-2</v>
      </c>
    </row>
    <row r="24581" spans="1:2" x14ac:dyDescent="0.25">
      <c r="A24581">
        <v>55692.2</v>
      </c>
      <c r="B24581">
        <v>1.50913E-2</v>
      </c>
    </row>
    <row r="24582" spans="1:2" x14ac:dyDescent="0.25">
      <c r="A24582">
        <v>55694.400000000001</v>
      </c>
      <c r="B24582">
        <v>1.51039E-2</v>
      </c>
    </row>
    <row r="24583" spans="1:2" x14ac:dyDescent="0.25">
      <c r="A24583">
        <v>55696.7</v>
      </c>
      <c r="B24583">
        <v>1.5092899999999999E-2</v>
      </c>
    </row>
    <row r="24584" spans="1:2" x14ac:dyDescent="0.25">
      <c r="A24584">
        <v>55698.9</v>
      </c>
      <c r="B24584">
        <v>1.51123E-2</v>
      </c>
    </row>
    <row r="24585" spans="1:2" x14ac:dyDescent="0.25">
      <c r="A24585">
        <v>55701.1</v>
      </c>
      <c r="B24585">
        <v>1.51123E-2</v>
      </c>
    </row>
    <row r="24586" spans="1:2" x14ac:dyDescent="0.25">
      <c r="A24586">
        <v>55703.4</v>
      </c>
      <c r="B24586">
        <v>1.5117999999999999E-2</v>
      </c>
    </row>
    <row r="24587" spans="1:2" x14ac:dyDescent="0.25">
      <c r="A24587">
        <v>55705.599999999999</v>
      </c>
      <c r="B24587">
        <v>1.5133300000000001E-2</v>
      </c>
    </row>
    <row r="24588" spans="1:2" x14ac:dyDescent="0.25">
      <c r="A24588">
        <v>55707.8</v>
      </c>
      <c r="B24588">
        <v>1.5122200000000001E-2</v>
      </c>
    </row>
    <row r="24589" spans="1:2" x14ac:dyDescent="0.25">
      <c r="A24589">
        <v>55710</v>
      </c>
      <c r="B24589">
        <v>1.5115099999999999E-2</v>
      </c>
    </row>
    <row r="24590" spans="1:2" x14ac:dyDescent="0.25">
      <c r="A24590">
        <v>55712.3</v>
      </c>
      <c r="B24590">
        <v>1.5131500000000001E-2</v>
      </c>
    </row>
    <row r="24591" spans="1:2" x14ac:dyDescent="0.25">
      <c r="A24591">
        <v>55714.5</v>
      </c>
      <c r="B24591">
        <v>1.50957E-2</v>
      </c>
    </row>
    <row r="24592" spans="1:2" x14ac:dyDescent="0.25">
      <c r="A24592">
        <v>55716.7</v>
      </c>
      <c r="B24592">
        <v>1.5141E-2</v>
      </c>
    </row>
    <row r="24593" spans="1:2" x14ac:dyDescent="0.25">
      <c r="A24593">
        <v>55719</v>
      </c>
      <c r="B24593">
        <v>1.5137299999999999E-2</v>
      </c>
    </row>
    <row r="24594" spans="1:2" x14ac:dyDescent="0.25">
      <c r="A24594">
        <v>55721.2</v>
      </c>
      <c r="B24594">
        <v>1.51212E-2</v>
      </c>
    </row>
    <row r="24595" spans="1:2" x14ac:dyDescent="0.25">
      <c r="A24595">
        <v>55723.4</v>
      </c>
      <c r="B24595">
        <v>1.5155200000000001E-2</v>
      </c>
    </row>
    <row r="24596" spans="1:2" x14ac:dyDescent="0.25">
      <c r="A24596">
        <v>55725.599999999999</v>
      </c>
      <c r="B24596">
        <v>1.5139700000000001E-2</v>
      </c>
    </row>
    <row r="24597" spans="1:2" x14ac:dyDescent="0.25">
      <c r="A24597">
        <v>55727.9</v>
      </c>
      <c r="B24597">
        <v>1.51495E-2</v>
      </c>
    </row>
    <row r="24598" spans="1:2" x14ac:dyDescent="0.25">
      <c r="A24598">
        <v>55730.1</v>
      </c>
      <c r="B24598">
        <v>1.51369E-2</v>
      </c>
    </row>
    <row r="24599" spans="1:2" x14ac:dyDescent="0.25">
      <c r="A24599">
        <v>55732.3</v>
      </c>
      <c r="B24599">
        <v>1.51547E-2</v>
      </c>
    </row>
    <row r="24600" spans="1:2" x14ac:dyDescent="0.25">
      <c r="A24600">
        <v>55734.6</v>
      </c>
      <c r="B24600">
        <v>1.5150500000000001E-2</v>
      </c>
    </row>
    <row r="24601" spans="1:2" x14ac:dyDescent="0.25">
      <c r="A24601">
        <v>55736.800000000003</v>
      </c>
      <c r="B24601">
        <v>1.51602E-2</v>
      </c>
    </row>
    <row r="24602" spans="1:2" x14ac:dyDescent="0.25">
      <c r="A24602">
        <v>55739</v>
      </c>
      <c r="B24602">
        <v>1.51378E-2</v>
      </c>
    </row>
    <row r="24603" spans="1:2" x14ac:dyDescent="0.25">
      <c r="A24603">
        <v>55741.3</v>
      </c>
      <c r="B24603">
        <v>1.5134E-2</v>
      </c>
    </row>
    <row r="24604" spans="1:2" x14ac:dyDescent="0.25">
      <c r="A24604">
        <v>55743.5</v>
      </c>
      <c r="B24604">
        <v>1.51351E-2</v>
      </c>
    </row>
    <row r="24605" spans="1:2" x14ac:dyDescent="0.25">
      <c r="A24605">
        <v>55745.7</v>
      </c>
      <c r="B24605">
        <v>1.51688E-2</v>
      </c>
    </row>
    <row r="24606" spans="1:2" x14ac:dyDescent="0.25">
      <c r="A24606">
        <v>55747.9</v>
      </c>
      <c r="B24606">
        <v>1.5147300000000001E-2</v>
      </c>
    </row>
    <row r="24607" spans="1:2" x14ac:dyDescent="0.25">
      <c r="A24607">
        <v>55750.2</v>
      </c>
      <c r="B24607">
        <v>1.51526E-2</v>
      </c>
    </row>
    <row r="24608" spans="1:2" x14ac:dyDescent="0.25">
      <c r="A24608">
        <v>55752.4</v>
      </c>
      <c r="B24608">
        <v>1.5172E-2</v>
      </c>
    </row>
    <row r="24609" spans="1:2" x14ac:dyDescent="0.25">
      <c r="A24609">
        <v>55754.6</v>
      </c>
      <c r="B24609">
        <v>1.51489E-2</v>
      </c>
    </row>
    <row r="24610" spans="1:2" x14ac:dyDescent="0.25">
      <c r="A24610">
        <v>55756.9</v>
      </c>
      <c r="B24610">
        <v>1.5154000000000001E-2</v>
      </c>
    </row>
    <row r="24611" spans="1:2" x14ac:dyDescent="0.25">
      <c r="A24611">
        <v>55759.1</v>
      </c>
      <c r="B24611">
        <v>1.51656E-2</v>
      </c>
    </row>
    <row r="24612" spans="1:2" x14ac:dyDescent="0.25">
      <c r="A24612">
        <v>55761.3</v>
      </c>
      <c r="B24612">
        <v>1.51415E-2</v>
      </c>
    </row>
    <row r="24613" spans="1:2" x14ac:dyDescent="0.25">
      <c r="A24613">
        <v>55763.5</v>
      </c>
      <c r="B24613">
        <v>1.5148999999999999E-2</v>
      </c>
    </row>
    <row r="24614" spans="1:2" x14ac:dyDescent="0.25">
      <c r="A24614">
        <v>55765.8</v>
      </c>
      <c r="B24614">
        <v>1.51623E-2</v>
      </c>
    </row>
    <row r="24615" spans="1:2" x14ac:dyDescent="0.25">
      <c r="A24615">
        <v>55768</v>
      </c>
      <c r="B24615">
        <v>1.51808E-2</v>
      </c>
    </row>
    <row r="24616" spans="1:2" x14ac:dyDescent="0.25">
      <c r="A24616">
        <v>55770.2</v>
      </c>
      <c r="B24616">
        <v>1.51454E-2</v>
      </c>
    </row>
    <row r="24617" spans="1:2" x14ac:dyDescent="0.25">
      <c r="A24617">
        <v>55772.5</v>
      </c>
      <c r="B24617">
        <v>1.51378E-2</v>
      </c>
    </row>
    <row r="24618" spans="1:2" x14ac:dyDescent="0.25">
      <c r="A24618">
        <v>55774.7</v>
      </c>
      <c r="B24618">
        <v>1.51629E-2</v>
      </c>
    </row>
    <row r="24619" spans="1:2" x14ac:dyDescent="0.25">
      <c r="A24619">
        <v>55776.9</v>
      </c>
      <c r="B24619">
        <v>1.5167099999999999E-2</v>
      </c>
    </row>
    <row r="24620" spans="1:2" x14ac:dyDescent="0.25">
      <c r="A24620">
        <v>55779.1</v>
      </c>
      <c r="B24620">
        <v>1.51915E-2</v>
      </c>
    </row>
    <row r="24621" spans="1:2" x14ac:dyDescent="0.25">
      <c r="A24621">
        <v>55781.4</v>
      </c>
      <c r="B24621">
        <v>1.5173600000000001E-2</v>
      </c>
    </row>
    <row r="24622" spans="1:2" x14ac:dyDescent="0.25">
      <c r="A24622">
        <v>55783.6</v>
      </c>
      <c r="B24622">
        <v>1.51682E-2</v>
      </c>
    </row>
    <row r="24623" spans="1:2" x14ac:dyDescent="0.25">
      <c r="A24623">
        <v>55785.8</v>
      </c>
      <c r="B24623">
        <v>1.51825E-2</v>
      </c>
    </row>
    <row r="24624" spans="1:2" x14ac:dyDescent="0.25">
      <c r="A24624">
        <v>55788.1</v>
      </c>
      <c r="B24624">
        <v>1.51824E-2</v>
      </c>
    </row>
    <row r="24625" spans="1:2" x14ac:dyDescent="0.25">
      <c r="A24625">
        <v>55790.3</v>
      </c>
      <c r="B24625">
        <v>1.51821E-2</v>
      </c>
    </row>
    <row r="24626" spans="1:2" x14ac:dyDescent="0.25">
      <c r="A24626">
        <v>55792.5</v>
      </c>
      <c r="B24626">
        <v>1.5207500000000001E-2</v>
      </c>
    </row>
    <row r="24627" spans="1:2" x14ac:dyDescent="0.25">
      <c r="A24627">
        <v>55794.7</v>
      </c>
      <c r="B24627">
        <v>1.5181500000000001E-2</v>
      </c>
    </row>
    <row r="24628" spans="1:2" x14ac:dyDescent="0.25">
      <c r="A24628">
        <v>55797</v>
      </c>
      <c r="B24628">
        <v>1.5214999999999999E-2</v>
      </c>
    </row>
    <row r="24629" spans="1:2" x14ac:dyDescent="0.25">
      <c r="A24629">
        <v>55799.199999999997</v>
      </c>
      <c r="B24629">
        <v>1.5200200000000001E-2</v>
      </c>
    </row>
    <row r="24630" spans="1:2" x14ac:dyDescent="0.25">
      <c r="A24630">
        <v>55801.4</v>
      </c>
      <c r="B24630">
        <v>1.52123E-2</v>
      </c>
    </row>
    <row r="24631" spans="1:2" x14ac:dyDescent="0.25">
      <c r="A24631">
        <v>55803.7</v>
      </c>
      <c r="B24631">
        <v>1.52008E-2</v>
      </c>
    </row>
    <row r="24632" spans="1:2" x14ac:dyDescent="0.25">
      <c r="A24632">
        <v>55805.9</v>
      </c>
      <c r="B24632">
        <v>1.5185199999999999E-2</v>
      </c>
    </row>
    <row r="24633" spans="1:2" x14ac:dyDescent="0.25">
      <c r="A24633">
        <v>55808.1</v>
      </c>
      <c r="B24633">
        <v>1.5196599999999999E-2</v>
      </c>
    </row>
    <row r="24634" spans="1:2" x14ac:dyDescent="0.25">
      <c r="A24634">
        <v>55810.3</v>
      </c>
      <c r="B24634">
        <v>1.51886E-2</v>
      </c>
    </row>
    <row r="24635" spans="1:2" x14ac:dyDescent="0.25">
      <c r="A24635">
        <v>55812.6</v>
      </c>
      <c r="B24635">
        <v>1.5176200000000001E-2</v>
      </c>
    </row>
    <row r="24636" spans="1:2" x14ac:dyDescent="0.25">
      <c r="A24636">
        <v>55814.8</v>
      </c>
      <c r="B24636">
        <v>1.52216E-2</v>
      </c>
    </row>
    <row r="24637" spans="1:2" x14ac:dyDescent="0.25">
      <c r="A24637">
        <v>55817</v>
      </c>
      <c r="B24637">
        <v>1.5200200000000001E-2</v>
      </c>
    </row>
    <row r="24638" spans="1:2" x14ac:dyDescent="0.25">
      <c r="A24638">
        <v>55819.3</v>
      </c>
      <c r="B24638">
        <v>1.5214399999999999E-2</v>
      </c>
    </row>
    <row r="24639" spans="1:2" x14ac:dyDescent="0.25">
      <c r="A24639">
        <v>55821.5</v>
      </c>
      <c r="B24639">
        <v>1.52216E-2</v>
      </c>
    </row>
    <row r="24640" spans="1:2" x14ac:dyDescent="0.25">
      <c r="A24640">
        <v>55823.7</v>
      </c>
      <c r="B24640">
        <v>1.51953E-2</v>
      </c>
    </row>
    <row r="24641" spans="1:2" x14ac:dyDescent="0.25">
      <c r="A24641">
        <v>55825.9</v>
      </c>
      <c r="B24641">
        <v>1.52257E-2</v>
      </c>
    </row>
    <row r="24642" spans="1:2" x14ac:dyDescent="0.25">
      <c r="A24642">
        <v>55828.2</v>
      </c>
      <c r="B24642">
        <v>1.52128E-2</v>
      </c>
    </row>
    <row r="24643" spans="1:2" x14ac:dyDescent="0.25">
      <c r="A24643">
        <v>55830.400000000001</v>
      </c>
      <c r="B24643">
        <v>1.51895E-2</v>
      </c>
    </row>
    <row r="24644" spans="1:2" x14ac:dyDescent="0.25">
      <c r="A24644">
        <v>55832.6</v>
      </c>
      <c r="B24644">
        <v>1.52073E-2</v>
      </c>
    </row>
    <row r="24645" spans="1:2" x14ac:dyDescent="0.25">
      <c r="A24645">
        <v>55834.9</v>
      </c>
      <c r="B24645">
        <v>1.52287E-2</v>
      </c>
    </row>
    <row r="24646" spans="1:2" x14ac:dyDescent="0.25">
      <c r="A24646">
        <v>55837.1</v>
      </c>
      <c r="B24646">
        <v>1.52581E-2</v>
      </c>
    </row>
    <row r="24647" spans="1:2" x14ac:dyDescent="0.25">
      <c r="A24647">
        <v>55839.3</v>
      </c>
      <c r="B24647">
        <v>1.52132E-2</v>
      </c>
    </row>
    <row r="24648" spans="1:2" x14ac:dyDescent="0.25">
      <c r="A24648">
        <v>55841.5</v>
      </c>
      <c r="B24648">
        <v>1.5217700000000001E-2</v>
      </c>
    </row>
    <row r="24649" spans="1:2" x14ac:dyDescent="0.25">
      <c r="A24649">
        <v>55843.8</v>
      </c>
      <c r="B24649">
        <v>1.5208899999999999E-2</v>
      </c>
    </row>
    <row r="24650" spans="1:2" x14ac:dyDescent="0.25">
      <c r="A24650">
        <v>55846</v>
      </c>
      <c r="B24650">
        <v>1.5199000000000001E-2</v>
      </c>
    </row>
    <row r="24651" spans="1:2" x14ac:dyDescent="0.25">
      <c r="A24651">
        <v>55848.2</v>
      </c>
      <c r="B24651">
        <v>1.5217400000000001E-2</v>
      </c>
    </row>
    <row r="24652" spans="1:2" x14ac:dyDescent="0.25">
      <c r="A24652">
        <v>55850.5</v>
      </c>
      <c r="B24652">
        <v>1.52353E-2</v>
      </c>
    </row>
    <row r="24653" spans="1:2" x14ac:dyDescent="0.25">
      <c r="A24653">
        <v>55852.7</v>
      </c>
      <c r="B24653">
        <v>1.5201599999999999E-2</v>
      </c>
    </row>
    <row r="24654" spans="1:2" x14ac:dyDescent="0.25">
      <c r="A24654">
        <v>55854.9</v>
      </c>
      <c r="B24654">
        <v>1.52065E-2</v>
      </c>
    </row>
    <row r="24655" spans="1:2" x14ac:dyDescent="0.25">
      <c r="A24655">
        <v>55857.1</v>
      </c>
      <c r="B24655">
        <v>1.52135E-2</v>
      </c>
    </row>
    <row r="24656" spans="1:2" x14ac:dyDescent="0.25">
      <c r="A24656">
        <v>55859.4</v>
      </c>
      <c r="B24656">
        <v>1.52271E-2</v>
      </c>
    </row>
    <row r="24657" spans="1:2" x14ac:dyDescent="0.25">
      <c r="A24657">
        <v>55861.599999999999</v>
      </c>
      <c r="B24657">
        <v>1.5203700000000001E-2</v>
      </c>
    </row>
    <row r="24658" spans="1:2" x14ac:dyDescent="0.25">
      <c r="A24658">
        <v>55863.8</v>
      </c>
      <c r="B24658">
        <v>1.5228800000000001E-2</v>
      </c>
    </row>
    <row r="24659" spans="1:2" x14ac:dyDescent="0.25">
      <c r="A24659">
        <v>55866.1</v>
      </c>
      <c r="B24659">
        <v>1.5212E-2</v>
      </c>
    </row>
    <row r="24660" spans="1:2" x14ac:dyDescent="0.25">
      <c r="A24660">
        <v>55868.3</v>
      </c>
      <c r="B24660">
        <v>1.52266E-2</v>
      </c>
    </row>
    <row r="24661" spans="1:2" x14ac:dyDescent="0.25">
      <c r="A24661">
        <v>55870.5</v>
      </c>
      <c r="B24661">
        <v>1.52395E-2</v>
      </c>
    </row>
    <row r="24662" spans="1:2" x14ac:dyDescent="0.25">
      <c r="A24662">
        <v>55872.7</v>
      </c>
      <c r="B24662">
        <v>1.52596E-2</v>
      </c>
    </row>
    <row r="24663" spans="1:2" x14ac:dyDescent="0.25">
      <c r="A24663">
        <v>55875</v>
      </c>
      <c r="B24663">
        <v>1.52222E-2</v>
      </c>
    </row>
    <row r="24664" spans="1:2" x14ac:dyDescent="0.25">
      <c r="A24664">
        <v>55877.2</v>
      </c>
      <c r="B24664">
        <v>1.52222E-2</v>
      </c>
    </row>
    <row r="24665" spans="1:2" x14ac:dyDescent="0.25">
      <c r="A24665">
        <v>55879.4</v>
      </c>
      <c r="B24665">
        <v>1.52391E-2</v>
      </c>
    </row>
    <row r="24666" spans="1:2" x14ac:dyDescent="0.25">
      <c r="A24666">
        <v>55881.7</v>
      </c>
      <c r="B24666">
        <v>1.52756E-2</v>
      </c>
    </row>
    <row r="24667" spans="1:2" x14ac:dyDescent="0.25">
      <c r="A24667">
        <v>55883.9</v>
      </c>
      <c r="B24667">
        <v>1.52622E-2</v>
      </c>
    </row>
    <row r="24668" spans="1:2" x14ac:dyDescent="0.25">
      <c r="A24668">
        <v>55886.1</v>
      </c>
      <c r="B24668">
        <v>1.52365E-2</v>
      </c>
    </row>
    <row r="24669" spans="1:2" x14ac:dyDescent="0.25">
      <c r="A24669">
        <v>55888.4</v>
      </c>
      <c r="B24669">
        <v>1.52324E-2</v>
      </c>
    </row>
    <row r="24670" spans="1:2" x14ac:dyDescent="0.25">
      <c r="A24670">
        <v>55890.6</v>
      </c>
      <c r="B24670">
        <v>1.52654E-2</v>
      </c>
    </row>
    <row r="24671" spans="1:2" x14ac:dyDescent="0.25">
      <c r="A24671">
        <v>55892.800000000003</v>
      </c>
      <c r="B24671">
        <v>1.5236100000000001E-2</v>
      </c>
    </row>
    <row r="24672" spans="1:2" x14ac:dyDescent="0.25">
      <c r="A24672">
        <v>55895.1</v>
      </c>
      <c r="B24672">
        <v>1.52842E-2</v>
      </c>
    </row>
    <row r="24673" spans="1:2" x14ac:dyDescent="0.25">
      <c r="A24673">
        <v>55897.3</v>
      </c>
      <c r="B24673">
        <v>1.52724E-2</v>
      </c>
    </row>
    <row r="24674" spans="1:2" x14ac:dyDescent="0.25">
      <c r="A24674">
        <v>55899.5</v>
      </c>
      <c r="B24674">
        <v>1.5254999999999999E-2</v>
      </c>
    </row>
    <row r="24675" spans="1:2" x14ac:dyDescent="0.25">
      <c r="A24675">
        <v>55901.7</v>
      </c>
      <c r="B24675">
        <v>1.52497E-2</v>
      </c>
    </row>
    <row r="24676" spans="1:2" x14ac:dyDescent="0.25">
      <c r="A24676">
        <v>55904</v>
      </c>
      <c r="B24676">
        <v>1.5255899999999999E-2</v>
      </c>
    </row>
    <row r="24677" spans="1:2" x14ac:dyDescent="0.25">
      <c r="A24677">
        <v>55906.2</v>
      </c>
      <c r="B24677">
        <v>1.52471E-2</v>
      </c>
    </row>
    <row r="24678" spans="1:2" x14ac:dyDescent="0.25">
      <c r="A24678">
        <v>55908.4</v>
      </c>
      <c r="B24678">
        <v>1.52602E-2</v>
      </c>
    </row>
    <row r="24679" spans="1:2" x14ac:dyDescent="0.25">
      <c r="A24679">
        <v>55910.7</v>
      </c>
      <c r="B24679">
        <v>1.5262400000000001E-2</v>
      </c>
    </row>
    <row r="24680" spans="1:2" x14ac:dyDescent="0.25">
      <c r="A24680">
        <v>55912.9</v>
      </c>
      <c r="B24680">
        <v>1.52601E-2</v>
      </c>
    </row>
    <row r="24681" spans="1:2" x14ac:dyDescent="0.25">
      <c r="A24681">
        <v>55915.1</v>
      </c>
      <c r="B24681">
        <v>1.5257400000000001E-2</v>
      </c>
    </row>
    <row r="24682" spans="1:2" x14ac:dyDescent="0.25">
      <c r="A24682">
        <v>55917.3</v>
      </c>
      <c r="B24682">
        <v>1.52722E-2</v>
      </c>
    </row>
    <row r="24683" spans="1:2" x14ac:dyDescent="0.25">
      <c r="A24683">
        <v>55919.6</v>
      </c>
      <c r="B24683">
        <v>1.5261200000000001E-2</v>
      </c>
    </row>
    <row r="24684" spans="1:2" x14ac:dyDescent="0.25">
      <c r="A24684">
        <v>55921.8</v>
      </c>
      <c r="B24684">
        <v>1.5306800000000001E-2</v>
      </c>
    </row>
    <row r="24685" spans="1:2" x14ac:dyDescent="0.25">
      <c r="A24685">
        <v>55924</v>
      </c>
      <c r="B24685">
        <v>1.5258600000000001E-2</v>
      </c>
    </row>
    <row r="24686" spans="1:2" x14ac:dyDescent="0.25">
      <c r="A24686">
        <v>55926.3</v>
      </c>
      <c r="B24686">
        <v>1.5262599999999999E-2</v>
      </c>
    </row>
    <row r="24687" spans="1:2" x14ac:dyDescent="0.25">
      <c r="A24687">
        <v>55928.5</v>
      </c>
      <c r="B24687">
        <v>1.52269E-2</v>
      </c>
    </row>
    <row r="24688" spans="1:2" x14ac:dyDescent="0.25">
      <c r="A24688">
        <v>55930.7</v>
      </c>
      <c r="B24688">
        <v>1.5273E-2</v>
      </c>
    </row>
    <row r="24689" spans="1:2" x14ac:dyDescent="0.25">
      <c r="A24689">
        <v>55932.9</v>
      </c>
      <c r="B24689">
        <v>1.5266999999999999E-2</v>
      </c>
    </row>
    <row r="24690" spans="1:2" x14ac:dyDescent="0.25">
      <c r="A24690">
        <v>55935.199999999997</v>
      </c>
      <c r="B24690">
        <v>1.52862E-2</v>
      </c>
    </row>
    <row r="24691" spans="1:2" x14ac:dyDescent="0.25">
      <c r="A24691">
        <v>55937.4</v>
      </c>
      <c r="B24691">
        <v>1.52456E-2</v>
      </c>
    </row>
    <row r="24692" spans="1:2" x14ac:dyDescent="0.25">
      <c r="A24692">
        <v>55939.6</v>
      </c>
      <c r="B24692">
        <v>1.5301500000000001E-2</v>
      </c>
    </row>
    <row r="24693" spans="1:2" x14ac:dyDescent="0.25">
      <c r="A24693">
        <v>55941.9</v>
      </c>
      <c r="B24693">
        <v>1.5256499999999999E-2</v>
      </c>
    </row>
    <row r="24694" spans="1:2" x14ac:dyDescent="0.25">
      <c r="A24694">
        <v>55944.1</v>
      </c>
      <c r="B24694">
        <v>1.5270499999999999E-2</v>
      </c>
    </row>
    <row r="24695" spans="1:2" x14ac:dyDescent="0.25">
      <c r="A24695">
        <v>55946.3</v>
      </c>
      <c r="B24695">
        <v>1.5285200000000001E-2</v>
      </c>
    </row>
    <row r="24696" spans="1:2" x14ac:dyDescent="0.25">
      <c r="A24696">
        <v>55948.5</v>
      </c>
      <c r="B24696">
        <v>1.53168E-2</v>
      </c>
    </row>
    <row r="24697" spans="1:2" x14ac:dyDescent="0.25">
      <c r="A24697">
        <v>55950.8</v>
      </c>
      <c r="B24697">
        <v>1.5294E-2</v>
      </c>
    </row>
    <row r="24698" spans="1:2" x14ac:dyDescent="0.25">
      <c r="A24698">
        <v>55953</v>
      </c>
      <c r="B24698">
        <v>1.5280699999999999E-2</v>
      </c>
    </row>
    <row r="24699" spans="1:2" x14ac:dyDescent="0.25">
      <c r="A24699">
        <v>55955.199999999997</v>
      </c>
      <c r="B24699">
        <v>1.5302E-2</v>
      </c>
    </row>
    <row r="24700" spans="1:2" x14ac:dyDescent="0.25">
      <c r="A24700">
        <v>55957.5</v>
      </c>
      <c r="B24700">
        <v>1.52958E-2</v>
      </c>
    </row>
    <row r="24701" spans="1:2" x14ac:dyDescent="0.25">
      <c r="A24701">
        <v>55959.7</v>
      </c>
      <c r="B24701">
        <v>1.52882E-2</v>
      </c>
    </row>
    <row r="24702" spans="1:2" x14ac:dyDescent="0.25">
      <c r="A24702">
        <v>55961.9</v>
      </c>
      <c r="B24702">
        <v>1.5294E-2</v>
      </c>
    </row>
    <row r="24703" spans="1:2" x14ac:dyDescent="0.25">
      <c r="A24703">
        <v>55964.1</v>
      </c>
      <c r="B24703">
        <v>1.5280699999999999E-2</v>
      </c>
    </row>
    <row r="24704" spans="1:2" x14ac:dyDescent="0.25">
      <c r="A24704">
        <v>55966.400000000001</v>
      </c>
      <c r="B24704">
        <v>1.5303300000000001E-2</v>
      </c>
    </row>
    <row r="24705" spans="1:2" x14ac:dyDescent="0.25">
      <c r="A24705">
        <v>55968.6</v>
      </c>
      <c r="B24705">
        <v>1.52833E-2</v>
      </c>
    </row>
    <row r="24706" spans="1:2" x14ac:dyDescent="0.25">
      <c r="A24706">
        <v>55970.8</v>
      </c>
      <c r="B24706">
        <v>1.52815E-2</v>
      </c>
    </row>
    <row r="24707" spans="1:2" x14ac:dyDescent="0.25">
      <c r="A24707">
        <v>55973.1</v>
      </c>
      <c r="B24707">
        <v>1.53025E-2</v>
      </c>
    </row>
    <row r="24708" spans="1:2" x14ac:dyDescent="0.25">
      <c r="A24708">
        <v>55975.3</v>
      </c>
      <c r="B24708">
        <v>1.53049E-2</v>
      </c>
    </row>
    <row r="24709" spans="1:2" x14ac:dyDescent="0.25">
      <c r="A24709">
        <v>55977.5</v>
      </c>
      <c r="B24709">
        <v>1.5310600000000001E-2</v>
      </c>
    </row>
    <row r="24710" spans="1:2" x14ac:dyDescent="0.25">
      <c r="A24710">
        <v>55979.7</v>
      </c>
      <c r="B24710">
        <v>1.53157E-2</v>
      </c>
    </row>
    <row r="24711" spans="1:2" x14ac:dyDescent="0.25">
      <c r="A24711">
        <v>55982</v>
      </c>
      <c r="B24711">
        <v>1.53116E-2</v>
      </c>
    </row>
    <row r="24712" spans="1:2" x14ac:dyDescent="0.25">
      <c r="A24712">
        <v>55984.2</v>
      </c>
      <c r="B24712">
        <v>1.53203E-2</v>
      </c>
    </row>
    <row r="24713" spans="1:2" x14ac:dyDescent="0.25">
      <c r="A24713">
        <v>55986.400000000001</v>
      </c>
      <c r="B24713">
        <v>1.5271E-2</v>
      </c>
    </row>
    <row r="24714" spans="1:2" x14ac:dyDescent="0.25">
      <c r="A24714">
        <v>55988.7</v>
      </c>
      <c r="B24714">
        <v>1.53043E-2</v>
      </c>
    </row>
    <row r="24715" spans="1:2" x14ac:dyDescent="0.25">
      <c r="A24715">
        <v>55990.9</v>
      </c>
      <c r="B24715">
        <v>1.53218E-2</v>
      </c>
    </row>
    <row r="24716" spans="1:2" x14ac:dyDescent="0.25">
      <c r="A24716">
        <v>55993.1</v>
      </c>
      <c r="B24716">
        <v>1.5318500000000001E-2</v>
      </c>
    </row>
    <row r="24717" spans="1:2" x14ac:dyDescent="0.25">
      <c r="A24717">
        <v>55995.3</v>
      </c>
      <c r="B24717">
        <v>1.5294800000000001E-2</v>
      </c>
    </row>
    <row r="24718" spans="1:2" x14ac:dyDescent="0.25">
      <c r="A24718">
        <v>55997.599999999999</v>
      </c>
      <c r="B24718">
        <v>1.53159E-2</v>
      </c>
    </row>
    <row r="24719" spans="1:2" x14ac:dyDescent="0.25">
      <c r="A24719">
        <v>55999.8</v>
      </c>
      <c r="B24719">
        <v>1.53113E-2</v>
      </c>
    </row>
    <row r="24720" spans="1:2" x14ac:dyDescent="0.25">
      <c r="A24720">
        <v>56002</v>
      </c>
      <c r="B24720">
        <v>1.5325200000000001E-2</v>
      </c>
    </row>
    <row r="24721" spans="1:2" x14ac:dyDescent="0.25">
      <c r="A24721">
        <v>56004.3</v>
      </c>
      <c r="B24721">
        <v>1.53224E-2</v>
      </c>
    </row>
    <row r="24722" spans="1:2" x14ac:dyDescent="0.25">
      <c r="A24722">
        <v>56006.5</v>
      </c>
      <c r="B24722">
        <v>1.5338900000000001E-2</v>
      </c>
    </row>
    <row r="24723" spans="1:2" x14ac:dyDescent="0.25">
      <c r="A24723">
        <v>56008.7</v>
      </c>
      <c r="B24723">
        <v>1.53352E-2</v>
      </c>
    </row>
    <row r="24724" spans="1:2" x14ac:dyDescent="0.25">
      <c r="A24724">
        <v>56010.9</v>
      </c>
      <c r="B24724">
        <v>1.5327800000000001E-2</v>
      </c>
    </row>
    <row r="24725" spans="1:2" x14ac:dyDescent="0.25">
      <c r="A24725">
        <v>56013.2</v>
      </c>
      <c r="B24725">
        <v>1.5340599999999999E-2</v>
      </c>
    </row>
    <row r="24726" spans="1:2" x14ac:dyDescent="0.25">
      <c r="A24726">
        <v>56015.4</v>
      </c>
      <c r="B24726">
        <v>1.53469E-2</v>
      </c>
    </row>
    <row r="24727" spans="1:2" x14ac:dyDescent="0.25">
      <c r="A24727">
        <v>56017.599999999999</v>
      </c>
      <c r="B24727">
        <v>1.5323E-2</v>
      </c>
    </row>
    <row r="24728" spans="1:2" x14ac:dyDescent="0.25">
      <c r="A24728">
        <v>56019.9</v>
      </c>
      <c r="B24728">
        <v>1.5358500000000001E-2</v>
      </c>
    </row>
    <row r="24729" spans="1:2" x14ac:dyDescent="0.25">
      <c r="A24729">
        <v>56022.1</v>
      </c>
      <c r="B24729">
        <v>1.53432E-2</v>
      </c>
    </row>
    <row r="24730" spans="1:2" x14ac:dyDescent="0.25">
      <c r="A24730">
        <v>56024.3</v>
      </c>
      <c r="B24730">
        <v>1.53627E-2</v>
      </c>
    </row>
    <row r="24731" spans="1:2" x14ac:dyDescent="0.25">
      <c r="A24731">
        <v>56026.6</v>
      </c>
      <c r="B24731">
        <v>1.53572E-2</v>
      </c>
    </row>
    <row r="24732" spans="1:2" x14ac:dyDescent="0.25">
      <c r="A24732">
        <v>56028.800000000003</v>
      </c>
      <c r="B24732">
        <v>1.5368700000000001E-2</v>
      </c>
    </row>
    <row r="24733" spans="1:2" x14ac:dyDescent="0.25">
      <c r="A24733">
        <v>56031</v>
      </c>
      <c r="B24733">
        <v>1.5362300000000001E-2</v>
      </c>
    </row>
    <row r="24734" spans="1:2" x14ac:dyDescent="0.25">
      <c r="A24734">
        <v>56033.3</v>
      </c>
      <c r="B24734">
        <v>1.53615E-2</v>
      </c>
    </row>
    <row r="24735" spans="1:2" x14ac:dyDescent="0.25">
      <c r="A24735">
        <v>56035.5</v>
      </c>
      <c r="B24735">
        <v>1.5339800000000001E-2</v>
      </c>
    </row>
    <row r="24736" spans="1:2" x14ac:dyDescent="0.25">
      <c r="A24736">
        <v>56037.7</v>
      </c>
      <c r="B24736">
        <v>1.5365E-2</v>
      </c>
    </row>
    <row r="24737" spans="1:2" x14ac:dyDescent="0.25">
      <c r="A24737">
        <v>56039.9</v>
      </c>
      <c r="B24737">
        <v>1.53569E-2</v>
      </c>
    </row>
    <row r="24738" spans="1:2" x14ac:dyDescent="0.25">
      <c r="A24738">
        <v>56042.2</v>
      </c>
      <c r="B24738">
        <v>1.53709E-2</v>
      </c>
    </row>
    <row r="24739" spans="1:2" x14ac:dyDescent="0.25">
      <c r="A24739">
        <v>56044.4</v>
      </c>
      <c r="B24739">
        <v>1.53496E-2</v>
      </c>
    </row>
    <row r="24740" spans="1:2" x14ac:dyDescent="0.25">
      <c r="A24740">
        <v>56046.6</v>
      </c>
      <c r="B24740">
        <v>1.5370399999999999E-2</v>
      </c>
    </row>
    <row r="24741" spans="1:2" x14ac:dyDescent="0.25">
      <c r="A24741">
        <v>56048.9</v>
      </c>
      <c r="B24741">
        <v>1.5345299999999999E-2</v>
      </c>
    </row>
    <row r="24742" spans="1:2" x14ac:dyDescent="0.25">
      <c r="A24742">
        <v>56051.1</v>
      </c>
      <c r="B24742">
        <v>1.5371299999999999E-2</v>
      </c>
    </row>
    <row r="24743" spans="1:2" x14ac:dyDescent="0.25">
      <c r="A24743">
        <v>56053.3</v>
      </c>
      <c r="B24743">
        <v>1.5364299999999999E-2</v>
      </c>
    </row>
    <row r="24744" spans="1:2" x14ac:dyDescent="0.25">
      <c r="A24744">
        <v>56055.5</v>
      </c>
      <c r="B24744">
        <v>1.53521E-2</v>
      </c>
    </row>
    <row r="24745" spans="1:2" x14ac:dyDescent="0.25">
      <c r="A24745">
        <v>56057.8</v>
      </c>
      <c r="B24745">
        <v>1.5387400000000001E-2</v>
      </c>
    </row>
    <row r="24746" spans="1:2" x14ac:dyDescent="0.25">
      <c r="A24746">
        <v>56060</v>
      </c>
      <c r="B24746">
        <v>1.5359899999999999E-2</v>
      </c>
    </row>
    <row r="24747" spans="1:2" x14ac:dyDescent="0.25">
      <c r="A24747">
        <v>56062.2</v>
      </c>
      <c r="B24747">
        <v>1.53773E-2</v>
      </c>
    </row>
    <row r="24748" spans="1:2" x14ac:dyDescent="0.25">
      <c r="A24748">
        <v>56064.5</v>
      </c>
      <c r="B24748">
        <v>1.5372200000000001E-2</v>
      </c>
    </row>
    <row r="24749" spans="1:2" x14ac:dyDescent="0.25">
      <c r="A24749">
        <v>56066.7</v>
      </c>
      <c r="B24749">
        <v>1.5384200000000001E-2</v>
      </c>
    </row>
    <row r="24750" spans="1:2" x14ac:dyDescent="0.25">
      <c r="A24750">
        <v>56068.9</v>
      </c>
      <c r="B24750">
        <v>1.53644E-2</v>
      </c>
    </row>
    <row r="24751" spans="1:2" x14ac:dyDescent="0.25">
      <c r="A24751">
        <v>56071.1</v>
      </c>
      <c r="B24751">
        <v>1.54144E-2</v>
      </c>
    </row>
    <row r="24752" spans="1:2" x14ac:dyDescent="0.25">
      <c r="A24752">
        <v>56073.4</v>
      </c>
      <c r="B24752">
        <v>1.53755E-2</v>
      </c>
    </row>
    <row r="24753" spans="1:2" x14ac:dyDescent="0.25">
      <c r="A24753">
        <v>56075.6</v>
      </c>
      <c r="B24753">
        <v>1.54077E-2</v>
      </c>
    </row>
    <row r="24754" spans="1:2" x14ac:dyDescent="0.25">
      <c r="A24754">
        <v>56077.8</v>
      </c>
      <c r="B24754">
        <v>1.5399400000000001E-2</v>
      </c>
    </row>
    <row r="24755" spans="1:2" x14ac:dyDescent="0.25">
      <c r="A24755">
        <v>56080.1</v>
      </c>
      <c r="B24755">
        <v>1.5379E-2</v>
      </c>
    </row>
    <row r="24756" spans="1:2" x14ac:dyDescent="0.25">
      <c r="A24756">
        <v>56082.3</v>
      </c>
      <c r="B24756">
        <v>1.5401700000000001E-2</v>
      </c>
    </row>
    <row r="24757" spans="1:2" x14ac:dyDescent="0.25">
      <c r="A24757">
        <v>56084.5</v>
      </c>
      <c r="B24757">
        <v>1.5392599999999999E-2</v>
      </c>
    </row>
    <row r="24758" spans="1:2" x14ac:dyDescent="0.25">
      <c r="A24758">
        <v>56086.7</v>
      </c>
      <c r="B24758">
        <v>1.5402799999999999E-2</v>
      </c>
    </row>
    <row r="24759" spans="1:2" x14ac:dyDescent="0.25">
      <c r="A24759">
        <v>56089</v>
      </c>
      <c r="B24759">
        <v>1.5384500000000001E-2</v>
      </c>
    </row>
    <row r="24760" spans="1:2" x14ac:dyDescent="0.25">
      <c r="A24760">
        <v>56091.199999999997</v>
      </c>
      <c r="B24760">
        <v>1.53834E-2</v>
      </c>
    </row>
    <row r="24761" spans="1:2" x14ac:dyDescent="0.25">
      <c r="A24761">
        <v>56093.4</v>
      </c>
      <c r="B24761">
        <v>1.5391800000000001E-2</v>
      </c>
    </row>
    <row r="24762" spans="1:2" x14ac:dyDescent="0.25">
      <c r="A24762">
        <v>56095.7</v>
      </c>
      <c r="B24762">
        <v>1.53816E-2</v>
      </c>
    </row>
    <row r="24763" spans="1:2" x14ac:dyDescent="0.25">
      <c r="A24763">
        <v>56097.9</v>
      </c>
      <c r="B24763">
        <v>1.5352599999999999E-2</v>
      </c>
    </row>
    <row r="24764" spans="1:2" x14ac:dyDescent="0.25">
      <c r="A24764">
        <v>56100.1</v>
      </c>
      <c r="B24764">
        <v>1.5402300000000001E-2</v>
      </c>
    </row>
    <row r="24765" spans="1:2" x14ac:dyDescent="0.25">
      <c r="A24765">
        <v>56102.3</v>
      </c>
      <c r="B24765">
        <v>1.5384699999999999E-2</v>
      </c>
    </row>
    <row r="24766" spans="1:2" x14ac:dyDescent="0.25">
      <c r="A24766">
        <v>56104.6</v>
      </c>
      <c r="B24766">
        <v>1.5405200000000001E-2</v>
      </c>
    </row>
    <row r="24767" spans="1:2" x14ac:dyDescent="0.25">
      <c r="A24767">
        <v>56106.8</v>
      </c>
      <c r="B24767">
        <v>1.5385899999999999E-2</v>
      </c>
    </row>
    <row r="24768" spans="1:2" x14ac:dyDescent="0.25">
      <c r="A24768">
        <v>56109</v>
      </c>
      <c r="B24768">
        <v>1.54319E-2</v>
      </c>
    </row>
    <row r="24769" spans="1:2" x14ac:dyDescent="0.25">
      <c r="A24769">
        <v>56111.3</v>
      </c>
      <c r="B24769">
        <v>1.54199E-2</v>
      </c>
    </row>
    <row r="24770" spans="1:2" x14ac:dyDescent="0.25">
      <c r="A24770">
        <v>56113.5</v>
      </c>
      <c r="B24770">
        <v>1.54199E-2</v>
      </c>
    </row>
    <row r="24771" spans="1:2" x14ac:dyDescent="0.25">
      <c r="A24771">
        <v>56115.7</v>
      </c>
      <c r="B24771">
        <v>1.5403E-2</v>
      </c>
    </row>
    <row r="24772" spans="1:2" x14ac:dyDescent="0.25">
      <c r="A24772">
        <v>56117.9</v>
      </c>
      <c r="B24772">
        <v>1.5398999999999999E-2</v>
      </c>
    </row>
    <row r="24773" spans="1:2" x14ac:dyDescent="0.25">
      <c r="A24773">
        <v>56120.2</v>
      </c>
      <c r="B24773">
        <v>1.5422399999999999E-2</v>
      </c>
    </row>
    <row r="24774" spans="1:2" x14ac:dyDescent="0.25">
      <c r="A24774">
        <v>56122.400000000001</v>
      </c>
      <c r="B24774">
        <v>1.5443200000000001E-2</v>
      </c>
    </row>
    <row r="24775" spans="1:2" x14ac:dyDescent="0.25">
      <c r="A24775">
        <v>56124.6</v>
      </c>
      <c r="B24775">
        <v>1.54363E-2</v>
      </c>
    </row>
    <row r="24776" spans="1:2" x14ac:dyDescent="0.25">
      <c r="A24776">
        <v>56126.9</v>
      </c>
      <c r="B24776">
        <v>1.5415E-2</v>
      </c>
    </row>
    <row r="24777" spans="1:2" x14ac:dyDescent="0.25">
      <c r="A24777">
        <v>56129.1</v>
      </c>
      <c r="B24777">
        <v>1.5445E-2</v>
      </c>
    </row>
    <row r="24778" spans="1:2" x14ac:dyDescent="0.25">
      <c r="A24778">
        <v>56131.3</v>
      </c>
      <c r="B24778">
        <v>1.54258E-2</v>
      </c>
    </row>
    <row r="24779" spans="1:2" x14ac:dyDescent="0.25">
      <c r="A24779">
        <v>56133.5</v>
      </c>
      <c r="B24779">
        <v>1.54164E-2</v>
      </c>
    </row>
    <row r="24780" spans="1:2" x14ac:dyDescent="0.25">
      <c r="A24780">
        <v>56135.8</v>
      </c>
      <c r="B24780">
        <v>1.5429500000000001E-2</v>
      </c>
    </row>
    <row r="24781" spans="1:2" x14ac:dyDescent="0.25">
      <c r="A24781">
        <v>56138</v>
      </c>
      <c r="B24781">
        <v>1.5459799999999999E-2</v>
      </c>
    </row>
    <row r="24782" spans="1:2" x14ac:dyDescent="0.25">
      <c r="A24782">
        <v>56140.2</v>
      </c>
      <c r="B24782">
        <v>1.5416600000000001E-2</v>
      </c>
    </row>
    <row r="24783" spans="1:2" x14ac:dyDescent="0.25">
      <c r="A24783">
        <v>56142.400000000001</v>
      </c>
      <c r="B24783">
        <v>1.54463E-2</v>
      </c>
    </row>
    <row r="24784" spans="1:2" x14ac:dyDescent="0.25">
      <c r="A24784">
        <v>56144.7</v>
      </c>
      <c r="B24784">
        <v>1.5442000000000001E-2</v>
      </c>
    </row>
    <row r="24785" spans="1:2" x14ac:dyDescent="0.25">
      <c r="A24785">
        <v>56146.9</v>
      </c>
      <c r="B24785">
        <v>1.5438800000000001E-2</v>
      </c>
    </row>
    <row r="24786" spans="1:2" x14ac:dyDescent="0.25">
      <c r="A24786">
        <v>56149.1</v>
      </c>
      <c r="B24786">
        <v>1.5458700000000001E-2</v>
      </c>
    </row>
    <row r="24787" spans="1:2" x14ac:dyDescent="0.25">
      <c r="A24787">
        <v>56151.4</v>
      </c>
      <c r="B24787">
        <v>1.5439700000000001E-2</v>
      </c>
    </row>
    <row r="24788" spans="1:2" x14ac:dyDescent="0.25">
      <c r="A24788">
        <v>56153.599999999999</v>
      </c>
      <c r="B24788">
        <v>1.5422099999999999E-2</v>
      </c>
    </row>
    <row r="24789" spans="1:2" x14ac:dyDescent="0.25">
      <c r="A24789">
        <v>56155.8</v>
      </c>
      <c r="B24789">
        <v>1.5431E-2</v>
      </c>
    </row>
    <row r="24790" spans="1:2" x14ac:dyDescent="0.25">
      <c r="A24790">
        <v>56158.1</v>
      </c>
      <c r="B24790">
        <v>1.5443999999999999E-2</v>
      </c>
    </row>
    <row r="24791" spans="1:2" x14ac:dyDescent="0.25">
      <c r="A24791">
        <v>56160.3</v>
      </c>
      <c r="B24791">
        <v>1.5451400000000001E-2</v>
      </c>
    </row>
    <row r="24792" spans="1:2" x14ac:dyDescent="0.25">
      <c r="A24792">
        <v>56162.5</v>
      </c>
      <c r="B24792">
        <v>1.54384E-2</v>
      </c>
    </row>
    <row r="24793" spans="1:2" x14ac:dyDescent="0.25">
      <c r="A24793">
        <v>56164.7</v>
      </c>
      <c r="B24793">
        <v>1.5454000000000001E-2</v>
      </c>
    </row>
    <row r="24794" spans="1:2" x14ac:dyDescent="0.25">
      <c r="A24794">
        <v>56167</v>
      </c>
      <c r="B24794">
        <v>1.5467E-2</v>
      </c>
    </row>
    <row r="24795" spans="1:2" x14ac:dyDescent="0.25">
      <c r="A24795">
        <v>56169.2</v>
      </c>
      <c r="B24795">
        <v>1.5458299999999999E-2</v>
      </c>
    </row>
    <row r="24796" spans="1:2" x14ac:dyDescent="0.25">
      <c r="A24796">
        <v>56171.4</v>
      </c>
      <c r="B24796">
        <v>1.5463299999999999E-2</v>
      </c>
    </row>
    <row r="24797" spans="1:2" x14ac:dyDescent="0.25">
      <c r="A24797">
        <v>56173.7</v>
      </c>
      <c r="B24797">
        <v>1.5483E-2</v>
      </c>
    </row>
    <row r="24798" spans="1:2" x14ac:dyDescent="0.25">
      <c r="A24798">
        <v>56175.9</v>
      </c>
      <c r="B24798">
        <v>1.54485E-2</v>
      </c>
    </row>
    <row r="24799" spans="1:2" x14ac:dyDescent="0.25">
      <c r="A24799">
        <v>56178.1</v>
      </c>
      <c r="B24799">
        <v>1.54447E-2</v>
      </c>
    </row>
    <row r="24800" spans="1:2" x14ac:dyDescent="0.25">
      <c r="A24800">
        <v>56180.4</v>
      </c>
      <c r="B24800">
        <v>1.54582E-2</v>
      </c>
    </row>
    <row r="24801" spans="1:2" x14ac:dyDescent="0.25">
      <c r="A24801">
        <v>56182.6</v>
      </c>
      <c r="B24801">
        <v>1.5455999999999999E-2</v>
      </c>
    </row>
    <row r="24802" spans="1:2" x14ac:dyDescent="0.25">
      <c r="A24802">
        <v>56184.800000000003</v>
      </c>
      <c r="B24802">
        <v>1.5469800000000001E-2</v>
      </c>
    </row>
    <row r="24803" spans="1:2" x14ac:dyDescent="0.25">
      <c r="A24803">
        <v>56187</v>
      </c>
      <c r="B24803">
        <v>1.54737E-2</v>
      </c>
    </row>
    <row r="24804" spans="1:2" x14ac:dyDescent="0.25">
      <c r="A24804">
        <v>56189.3</v>
      </c>
      <c r="B24804">
        <v>1.5480799999999999E-2</v>
      </c>
    </row>
    <row r="24805" spans="1:2" x14ac:dyDescent="0.25">
      <c r="A24805">
        <v>56191.5</v>
      </c>
      <c r="B24805">
        <v>1.5451400000000001E-2</v>
      </c>
    </row>
    <row r="24806" spans="1:2" x14ac:dyDescent="0.25">
      <c r="A24806">
        <v>56193.7</v>
      </c>
      <c r="B24806">
        <v>1.54967E-2</v>
      </c>
    </row>
    <row r="24807" spans="1:2" x14ac:dyDescent="0.25">
      <c r="A24807">
        <v>56195.9</v>
      </c>
      <c r="B24807">
        <v>1.5465E-2</v>
      </c>
    </row>
    <row r="24808" spans="1:2" x14ac:dyDescent="0.25">
      <c r="A24808">
        <v>56198.2</v>
      </c>
      <c r="B24808">
        <v>1.5458700000000001E-2</v>
      </c>
    </row>
    <row r="24809" spans="1:2" x14ac:dyDescent="0.25">
      <c r="A24809">
        <v>56200.4</v>
      </c>
      <c r="B24809">
        <v>1.54792E-2</v>
      </c>
    </row>
    <row r="24810" spans="1:2" x14ac:dyDescent="0.25">
      <c r="A24810">
        <v>56202.6</v>
      </c>
      <c r="B24810">
        <v>1.5472100000000001E-2</v>
      </c>
    </row>
    <row r="24811" spans="1:2" x14ac:dyDescent="0.25">
      <c r="A24811">
        <v>56204.9</v>
      </c>
      <c r="B24811">
        <v>1.5478799999999999E-2</v>
      </c>
    </row>
    <row r="24812" spans="1:2" x14ac:dyDescent="0.25">
      <c r="A24812">
        <v>56207.1</v>
      </c>
      <c r="B24812">
        <v>1.5470100000000001E-2</v>
      </c>
    </row>
    <row r="24813" spans="1:2" x14ac:dyDescent="0.25">
      <c r="A24813">
        <v>56209.3</v>
      </c>
      <c r="B24813">
        <v>1.54796E-2</v>
      </c>
    </row>
    <row r="24814" spans="1:2" x14ac:dyDescent="0.25">
      <c r="A24814">
        <v>56211.6</v>
      </c>
      <c r="B24814">
        <v>1.54717E-2</v>
      </c>
    </row>
    <row r="24815" spans="1:2" x14ac:dyDescent="0.25">
      <c r="A24815">
        <v>56213.8</v>
      </c>
      <c r="B24815">
        <v>1.5484400000000001E-2</v>
      </c>
    </row>
    <row r="24816" spans="1:2" x14ac:dyDescent="0.25">
      <c r="A24816">
        <v>56216</v>
      </c>
      <c r="B24816">
        <v>1.54986E-2</v>
      </c>
    </row>
    <row r="24817" spans="1:2" x14ac:dyDescent="0.25">
      <c r="A24817">
        <v>56218.2</v>
      </c>
      <c r="B24817">
        <v>1.55148E-2</v>
      </c>
    </row>
    <row r="24818" spans="1:2" x14ac:dyDescent="0.25">
      <c r="A24818">
        <v>56220.5</v>
      </c>
      <c r="B24818">
        <v>1.55137E-2</v>
      </c>
    </row>
    <row r="24819" spans="1:2" x14ac:dyDescent="0.25">
      <c r="A24819">
        <v>56222.7</v>
      </c>
      <c r="B24819">
        <v>1.55152E-2</v>
      </c>
    </row>
    <row r="24820" spans="1:2" x14ac:dyDescent="0.25">
      <c r="A24820">
        <v>56224.9</v>
      </c>
      <c r="B24820">
        <v>1.54793E-2</v>
      </c>
    </row>
    <row r="24821" spans="1:2" x14ac:dyDescent="0.25">
      <c r="A24821">
        <v>56227.199999999997</v>
      </c>
      <c r="B24821">
        <v>1.55003E-2</v>
      </c>
    </row>
    <row r="24822" spans="1:2" x14ac:dyDescent="0.25">
      <c r="A24822">
        <v>56229.4</v>
      </c>
      <c r="B24822">
        <v>1.5498E-2</v>
      </c>
    </row>
    <row r="24823" spans="1:2" x14ac:dyDescent="0.25">
      <c r="A24823">
        <v>56231.6</v>
      </c>
      <c r="B24823">
        <v>1.55096E-2</v>
      </c>
    </row>
    <row r="24824" spans="1:2" x14ac:dyDescent="0.25">
      <c r="A24824">
        <v>56233.9</v>
      </c>
      <c r="B24824">
        <v>1.55128E-2</v>
      </c>
    </row>
    <row r="24825" spans="1:2" x14ac:dyDescent="0.25">
      <c r="A24825">
        <v>56236.1</v>
      </c>
      <c r="B24825">
        <v>1.55208E-2</v>
      </c>
    </row>
    <row r="24826" spans="1:2" x14ac:dyDescent="0.25">
      <c r="A24826">
        <v>56238.3</v>
      </c>
      <c r="B24826">
        <v>1.55129E-2</v>
      </c>
    </row>
    <row r="24827" spans="1:2" x14ac:dyDescent="0.25">
      <c r="A24827">
        <v>56240.5</v>
      </c>
      <c r="B24827">
        <v>1.55289E-2</v>
      </c>
    </row>
    <row r="24828" spans="1:2" x14ac:dyDescent="0.25">
      <c r="A24828">
        <v>56242.8</v>
      </c>
      <c r="B24828">
        <v>1.55132E-2</v>
      </c>
    </row>
    <row r="24829" spans="1:2" x14ac:dyDescent="0.25">
      <c r="A24829">
        <v>56245</v>
      </c>
      <c r="B24829">
        <v>1.55389E-2</v>
      </c>
    </row>
    <row r="24830" spans="1:2" x14ac:dyDescent="0.25">
      <c r="A24830">
        <v>56247.199999999997</v>
      </c>
      <c r="B24830">
        <v>1.55099E-2</v>
      </c>
    </row>
    <row r="24831" spans="1:2" x14ac:dyDescent="0.25">
      <c r="A24831">
        <v>56249.5</v>
      </c>
      <c r="B24831">
        <v>1.5532000000000001E-2</v>
      </c>
    </row>
    <row r="24832" spans="1:2" x14ac:dyDescent="0.25">
      <c r="A24832">
        <v>56251.7</v>
      </c>
      <c r="B24832">
        <v>1.5521399999999999E-2</v>
      </c>
    </row>
    <row r="24833" spans="1:2" x14ac:dyDescent="0.25">
      <c r="A24833">
        <v>56253.9</v>
      </c>
      <c r="B24833">
        <v>1.55248E-2</v>
      </c>
    </row>
    <row r="24834" spans="1:2" x14ac:dyDescent="0.25">
      <c r="A24834">
        <v>56256.1</v>
      </c>
      <c r="B24834">
        <v>1.55097E-2</v>
      </c>
    </row>
    <row r="24835" spans="1:2" x14ac:dyDescent="0.25">
      <c r="A24835">
        <v>56258.400000000001</v>
      </c>
      <c r="B24835">
        <v>1.5512400000000001E-2</v>
      </c>
    </row>
    <row r="24836" spans="1:2" x14ac:dyDescent="0.25">
      <c r="A24836">
        <v>56260.6</v>
      </c>
      <c r="B24836">
        <v>1.55633E-2</v>
      </c>
    </row>
    <row r="24837" spans="1:2" x14ac:dyDescent="0.25">
      <c r="A24837">
        <v>56262.8</v>
      </c>
      <c r="B24837">
        <v>1.5533E-2</v>
      </c>
    </row>
    <row r="24838" spans="1:2" x14ac:dyDescent="0.25">
      <c r="A24838">
        <v>56265.1</v>
      </c>
      <c r="B24838">
        <v>1.55409E-2</v>
      </c>
    </row>
    <row r="24839" spans="1:2" x14ac:dyDescent="0.25">
      <c r="A24839">
        <v>56267.3</v>
      </c>
      <c r="B24839">
        <v>1.55391E-2</v>
      </c>
    </row>
    <row r="24840" spans="1:2" x14ac:dyDescent="0.25">
      <c r="A24840">
        <v>56269.5</v>
      </c>
      <c r="B24840">
        <v>1.55496E-2</v>
      </c>
    </row>
    <row r="24841" spans="1:2" x14ac:dyDescent="0.25">
      <c r="A24841">
        <v>56271.7</v>
      </c>
      <c r="B24841">
        <v>1.5561200000000001E-2</v>
      </c>
    </row>
    <row r="24842" spans="1:2" x14ac:dyDescent="0.25">
      <c r="A24842">
        <v>56274</v>
      </c>
      <c r="B24842">
        <v>1.5547200000000001E-2</v>
      </c>
    </row>
    <row r="24843" spans="1:2" x14ac:dyDescent="0.25">
      <c r="A24843">
        <v>56276.2</v>
      </c>
      <c r="B24843">
        <v>1.55567E-2</v>
      </c>
    </row>
    <row r="24844" spans="1:2" x14ac:dyDescent="0.25">
      <c r="A24844">
        <v>56278.400000000001</v>
      </c>
      <c r="B24844">
        <v>1.5543899999999999E-2</v>
      </c>
    </row>
    <row r="24845" spans="1:2" x14ac:dyDescent="0.25">
      <c r="A24845">
        <v>56280.7</v>
      </c>
      <c r="B24845">
        <v>1.55278E-2</v>
      </c>
    </row>
    <row r="24846" spans="1:2" x14ac:dyDescent="0.25">
      <c r="A24846">
        <v>56282.9</v>
      </c>
      <c r="B24846">
        <v>1.5559399999999999E-2</v>
      </c>
    </row>
    <row r="24847" spans="1:2" x14ac:dyDescent="0.25">
      <c r="A24847">
        <v>56285.1</v>
      </c>
      <c r="B24847">
        <v>1.5535E-2</v>
      </c>
    </row>
    <row r="24848" spans="1:2" x14ac:dyDescent="0.25">
      <c r="A24848">
        <v>56287.3</v>
      </c>
      <c r="B24848">
        <v>1.5554200000000001E-2</v>
      </c>
    </row>
    <row r="24849" spans="1:2" x14ac:dyDescent="0.25">
      <c r="A24849">
        <v>56289.599999999999</v>
      </c>
      <c r="B24849">
        <v>1.55476E-2</v>
      </c>
    </row>
    <row r="24850" spans="1:2" x14ac:dyDescent="0.25">
      <c r="A24850">
        <v>56291.8</v>
      </c>
      <c r="B24850">
        <v>1.5565499999999999E-2</v>
      </c>
    </row>
    <row r="24851" spans="1:2" x14ac:dyDescent="0.25">
      <c r="A24851">
        <v>56294</v>
      </c>
      <c r="B24851">
        <v>1.5556800000000001E-2</v>
      </c>
    </row>
    <row r="24852" spans="1:2" x14ac:dyDescent="0.25">
      <c r="A24852">
        <v>56296.3</v>
      </c>
      <c r="B24852">
        <v>1.5566399999999999E-2</v>
      </c>
    </row>
    <row r="24853" spans="1:2" x14ac:dyDescent="0.25">
      <c r="A24853">
        <v>56298.5</v>
      </c>
      <c r="B24853">
        <v>1.55703E-2</v>
      </c>
    </row>
    <row r="24854" spans="1:2" x14ac:dyDescent="0.25">
      <c r="A24854">
        <v>56300.7</v>
      </c>
      <c r="B24854">
        <v>1.5577000000000001E-2</v>
      </c>
    </row>
    <row r="24855" spans="1:2" x14ac:dyDescent="0.25">
      <c r="A24855">
        <v>56302.9</v>
      </c>
      <c r="B24855">
        <v>1.55669E-2</v>
      </c>
    </row>
    <row r="24856" spans="1:2" x14ac:dyDescent="0.25">
      <c r="A24856">
        <v>56305.2</v>
      </c>
      <c r="B24856">
        <v>1.5565499999999999E-2</v>
      </c>
    </row>
    <row r="24857" spans="1:2" x14ac:dyDescent="0.25">
      <c r="A24857">
        <v>56307.4</v>
      </c>
      <c r="B24857">
        <v>1.55377E-2</v>
      </c>
    </row>
    <row r="24858" spans="1:2" x14ac:dyDescent="0.25">
      <c r="A24858">
        <v>56309.599999999999</v>
      </c>
      <c r="B24858">
        <v>1.5562899999999999E-2</v>
      </c>
    </row>
    <row r="24859" spans="1:2" x14ac:dyDescent="0.25">
      <c r="A24859">
        <v>56311.9</v>
      </c>
      <c r="B24859">
        <v>1.55849E-2</v>
      </c>
    </row>
    <row r="24860" spans="1:2" x14ac:dyDescent="0.25">
      <c r="A24860">
        <v>56314.1</v>
      </c>
      <c r="B24860">
        <v>1.5579000000000001E-2</v>
      </c>
    </row>
    <row r="24861" spans="1:2" x14ac:dyDescent="0.25">
      <c r="A24861">
        <v>56316.3</v>
      </c>
      <c r="B24861">
        <v>1.55937E-2</v>
      </c>
    </row>
    <row r="24862" spans="1:2" x14ac:dyDescent="0.25">
      <c r="A24862">
        <v>56318.6</v>
      </c>
      <c r="B24862">
        <v>1.55712E-2</v>
      </c>
    </row>
    <row r="24863" spans="1:2" x14ac:dyDescent="0.25">
      <c r="A24863">
        <v>56320.800000000003</v>
      </c>
      <c r="B24863">
        <v>1.5587800000000001E-2</v>
      </c>
    </row>
    <row r="24864" spans="1:2" x14ac:dyDescent="0.25">
      <c r="A24864">
        <v>56323</v>
      </c>
      <c r="B24864">
        <v>1.5569599999999999E-2</v>
      </c>
    </row>
    <row r="24865" spans="1:2" x14ac:dyDescent="0.25">
      <c r="A24865">
        <v>56325.2</v>
      </c>
      <c r="B24865">
        <v>1.5599399999999999E-2</v>
      </c>
    </row>
    <row r="24866" spans="1:2" x14ac:dyDescent="0.25">
      <c r="A24866">
        <v>56327.5</v>
      </c>
      <c r="B24866">
        <v>1.5570799999999999E-2</v>
      </c>
    </row>
    <row r="24867" spans="1:2" x14ac:dyDescent="0.25">
      <c r="A24867">
        <v>56329.7</v>
      </c>
      <c r="B24867">
        <v>1.56093E-2</v>
      </c>
    </row>
    <row r="24868" spans="1:2" x14ac:dyDescent="0.25">
      <c r="A24868">
        <v>56331.9</v>
      </c>
      <c r="B24868">
        <v>1.55893E-2</v>
      </c>
    </row>
    <row r="24869" spans="1:2" x14ac:dyDescent="0.25">
      <c r="A24869">
        <v>56334.1</v>
      </c>
      <c r="B24869">
        <v>1.55935E-2</v>
      </c>
    </row>
    <row r="24870" spans="1:2" x14ac:dyDescent="0.25">
      <c r="A24870">
        <v>56336.4</v>
      </c>
      <c r="B24870">
        <v>1.56048E-2</v>
      </c>
    </row>
    <row r="24871" spans="1:2" x14ac:dyDescent="0.25">
      <c r="A24871">
        <v>56338.6</v>
      </c>
      <c r="B24871">
        <v>1.5606800000000001E-2</v>
      </c>
    </row>
    <row r="24872" spans="1:2" x14ac:dyDescent="0.25">
      <c r="A24872">
        <v>56340.800000000003</v>
      </c>
      <c r="B24872">
        <v>1.55996E-2</v>
      </c>
    </row>
    <row r="24873" spans="1:2" x14ac:dyDescent="0.25">
      <c r="A24873">
        <v>56343.1</v>
      </c>
      <c r="B24873">
        <v>1.56007E-2</v>
      </c>
    </row>
    <row r="24874" spans="1:2" x14ac:dyDescent="0.25">
      <c r="A24874">
        <v>56345.3</v>
      </c>
      <c r="B24874">
        <v>1.5622499999999999E-2</v>
      </c>
    </row>
    <row r="24875" spans="1:2" x14ac:dyDescent="0.25">
      <c r="A24875">
        <v>56347.5</v>
      </c>
      <c r="B24875">
        <v>1.5570000000000001E-2</v>
      </c>
    </row>
    <row r="24876" spans="1:2" x14ac:dyDescent="0.25">
      <c r="A24876">
        <v>56349.7</v>
      </c>
      <c r="B24876">
        <v>1.56043E-2</v>
      </c>
    </row>
    <row r="24877" spans="1:2" x14ac:dyDescent="0.25">
      <c r="A24877">
        <v>56352</v>
      </c>
      <c r="B24877">
        <v>1.5607899999999999E-2</v>
      </c>
    </row>
    <row r="24878" spans="1:2" x14ac:dyDescent="0.25">
      <c r="A24878">
        <v>56354.2</v>
      </c>
      <c r="B24878">
        <v>1.55836E-2</v>
      </c>
    </row>
    <row r="24879" spans="1:2" x14ac:dyDescent="0.25">
      <c r="A24879">
        <v>56356.4</v>
      </c>
      <c r="B24879">
        <v>1.5630999999999999E-2</v>
      </c>
    </row>
    <row r="24880" spans="1:2" x14ac:dyDescent="0.25">
      <c r="A24880">
        <v>56358.7</v>
      </c>
      <c r="B24880">
        <v>1.56007E-2</v>
      </c>
    </row>
    <row r="24881" spans="1:2" x14ac:dyDescent="0.25">
      <c r="A24881">
        <v>56360.9</v>
      </c>
      <c r="B24881">
        <v>1.5589199999999999E-2</v>
      </c>
    </row>
    <row r="24882" spans="1:2" x14ac:dyDescent="0.25">
      <c r="A24882">
        <v>56363.1</v>
      </c>
      <c r="B24882">
        <v>1.56182E-2</v>
      </c>
    </row>
    <row r="24883" spans="1:2" x14ac:dyDescent="0.25">
      <c r="A24883">
        <v>56365.3</v>
      </c>
      <c r="B24883">
        <v>1.5596499999999999E-2</v>
      </c>
    </row>
    <row r="24884" spans="1:2" x14ac:dyDescent="0.25">
      <c r="A24884">
        <v>56367.6</v>
      </c>
      <c r="B24884">
        <v>1.5624900000000001E-2</v>
      </c>
    </row>
    <row r="24885" spans="1:2" x14ac:dyDescent="0.25">
      <c r="A24885">
        <v>56369.8</v>
      </c>
      <c r="B24885">
        <v>1.56366E-2</v>
      </c>
    </row>
    <row r="24886" spans="1:2" x14ac:dyDescent="0.25">
      <c r="A24886">
        <v>56372</v>
      </c>
      <c r="B24886">
        <v>1.5640600000000001E-2</v>
      </c>
    </row>
    <row r="24887" spans="1:2" x14ac:dyDescent="0.25">
      <c r="A24887">
        <v>56374.3</v>
      </c>
      <c r="B24887">
        <v>1.56454E-2</v>
      </c>
    </row>
    <row r="24888" spans="1:2" x14ac:dyDescent="0.25">
      <c r="A24888">
        <v>56376.5</v>
      </c>
      <c r="B24888">
        <v>1.5630600000000001E-2</v>
      </c>
    </row>
    <row r="24889" spans="1:2" x14ac:dyDescent="0.25">
      <c r="A24889">
        <v>56378.7</v>
      </c>
      <c r="B24889">
        <v>1.5652599999999999E-2</v>
      </c>
    </row>
    <row r="24890" spans="1:2" x14ac:dyDescent="0.25">
      <c r="A24890">
        <v>56380.9</v>
      </c>
      <c r="B24890">
        <v>1.56338E-2</v>
      </c>
    </row>
    <row r="24891" spans="1:2" x14ac:dyDescent="0.25">
      <c r="A24891">
        <v>56383.199999999997</v>
      </c>
      <c r="B24891">
        <v>1.56201E-2</v>
      </c>
    </row>
    <row r="24892" spans="1:2" x14ac:dyDescent="0.25">
      <c r="A24892">
        <v>56385.4</v>
      </c>
      <c r="B24892">
        <v>1.5621700000000001E-2</v>
      </c>
    </row>
    <row r="24893" spans="1:2" x14ac:dyDescent="0.25">
      <c r="A24893">
        <v>56387.6</v>
      </c>
      <c r="B24893">
        <v>1.5648200000000001E-2</v>
      </c>
    </row>
    <row r="24894" spans="1:2" x14ac:dyDescent="0.25">
      <c r="A24894">
        <v>56389.9</v>
      </c>
      <c r="B24894">
        <v>1.5626399999999999E-2</v>
      </c>
    </row>
    <row r="24895" spans="1:2" x14ac:dyDescent="0.25">
      <c r="A24895">
        <v>56392.1</v>
      </c>
      <c r="B24895">
        <v>1.56291E-2</v>
      </c>
    </row>
    <row r="24896" spans="1:2" x14ac:dyDescent="0.25">
      <c r="A24896">
        <v>56394.3</v>
      </c>
      <c r="B24896">
        <v>1.5640399999999999E-2</v>
      </c>
    </row>
    <row r="24897" spans="1:2" x14ac:dyDescent="0.25">
      <c r="A24897">
        <v>56396.5</v>
      </c>
      <c r="B24897">
        <v>1.5650000000000001E-2</v>
      </c>
    </row>
    <row r="24898" spans="1:2" x14ac:dyDescent="0.25">
      <c r="A24898">
        <v>56398.8</v>
      </c>
      <c r="B24898">
        <v>1.5649300000000001E-2</v>
      </c>
    </row>
    <row r="24899" spans="1:2" x14ac:dyDescent="0.25">
      <c r="A24899">
        <v>56401</v>
      </c>
      <c r="B24899">
        <v>1.5628300000000001E-2</v>
      </c>
    </row>
    <row r="24900" spans="1:2" x14ac:dyDescent="0.25">
      <c r="A24900">
        <v>56403.199999999997</v>
      </c>
      <c r="B24900">
        <v>1.5667299999999999E-2</v>
      </c>
    </row>
    <row r="24901" spans="1:2" x14ac:dyDescent="0.25">
      <c r="A24901">
        <v>56405.5</v>
      </c>
      <c r="B24901">
        <v>1.5645200000000001E-2</v>
      </c>
    </row>
    <row r="24902" spans="1:2" x14ac:dyDescent="0.25">
      <c r="A24902">
        <v>56407.7</v>
      </c>
      <c r="B24902">
        <v>1.56483E-2</v>
      </c>
    </row>
    <row r="24903" spans="1:2" x14ac:dyDescent="0.25">
      <c r="A24903">
        <v>56409.9</v>
      </c>
      <c r="B24903">
        <v>1.5667E-2</v>
      </c>
    </row>
    <row r="24904" spans="1:2" x14ac:dyDescent="0.25">
      <c r="A24904">
        <v>56412.1</v>
      </c>
      <c r="B24904">
        <v>1.5649300000000001E-2</v>
      </c>
    </row>
    <row r="24905" spans="1:2" x14ac:dyDescent="0.25">
      <c r="A24905">
        <v>56414.400000000001</v>
      </c>
      <c r="B24905">
        <v>1.5629299999999999E-2</v>
      </c>
    </row>
    <row r="24906" spans="1:2" x14ac:dyDescent="0.25">
      <c r="A24906">
        <v>56416.6</v>
      </c>
      <c r="B24906">
        <v>1.5652699999999999E-2</v>
      </c>
    </row>
    <row r="24907" spans="1:2" x14ac:dyDescent="0.25">
      <c r="A24907">
        <v>56418.8</v>
      </c>
      <c r="B24907">
        <v>1.5642799999999998E-2</v>
      </c>
    </row>
    <row r="24908" spans="1:2" x14ac:dyDescent="0.25">
      <c r="A24908">
        <v>56421.1</v>
      </c>
      <c r="B24908">
        <v>1.5654999999999999E-2</v>
      </c>
    </row>
    <row r="24909" spans="1:2" x14ac:dyDescent="0.25">
      <c r="A24909">
        <v>56423.3</v>
      </c>
      <c r="B24909">
        <v>1.56699E-2</v>
      </c>
    </row>
    <row r="24910" spans="1:2" x14ac:dyDescent="0.25">
      <c r="A24910">
        <v>56425.5</v>
      </c>
      <c r="B24910">
        <v>1.5666300000000001E-2</v>
      </c>
    </row>
    <row r="24911" spans="1:2" x14ac:dyDescent="0.25">
      <c r="A24911">
        <v>56427.7</v>
      </c>
      <c r="B24911">
        <v>1.5649799999999998E-2</v>
      </c>
    </row>
    <row r="24912" spans="1:2" x14ac:dyDescent="0.25">
      <c r="A24912">
        <v>56430</v>
      </c>
      <c r="B24912">
        <v>1.5670199999999999E-2</v>
      </c>
    </row>
    <row r="24913" spans="1:2" x14ac:dyDescent="0.25">
      <c r="A24913">
        <v>56432.2</v>
      </c>
      <c r="B24913">
        <v>1.56572E-2</v>
      </c>
    </row>
    <row r="24914" spans="1:2" x14ac:dyDescent="0.25">
      <c r="A24914">
        <v>56434.400000000001</v>
      </c>
      <c r="B24914">
        <v>1.5675000000000001E-2</v>
      </c>
    </row>
    <row r="24915" spans="1:2" x14ac:dyDescent="0.25">
      <c r="A24915">
        <v>56436.7</v>
      </c>
      <c r="B24915">
        <v>1.5685600000000001E-2</v>
      </c>
    </row>
    <row r="24916" spans="1:2" x14ac:dyDescent="0.25">
      <c r="A24916">
        <v>56438.9</v>
      </c>
      <c r="B24916">
        <v>1.5692500000000002E-2</v>
      </c>
    </row>
    <row r="24917" spans="1:2" x14ac:dyDescent="0.25">
      <c r="A24917">
        <v>56441.1</v>
      </c>
      <c r="B24917">
        <v>1.5688799999999999E-2</v>
      </c>
    </row>
    <row r="24918" spans="1:2" x14ac:dyDescent="0.25">
      <c r="A24918">
        <v>56443.3</v>
      </c>
      <c r="B24918">
        <v>1.5712400000000001E-2</v>
      </c>
    </row>
    <row r="24919" spans="1:2" x14ac:dyDescent="0.25">
      <c r="A24919">
        <v>56445.599999999999</v>
      </c>
      <c r="B24919">
        <v>1.56682E-2</v>
      </c>
    </row>
    <row r="24920" spans="1:2" x14ac:dyDescent="0.25">
      <c r="A24920">
        <v>56447.8</v>
      </c>
      <c r="B24920">
        <v>1.5654399999999999E-2</v>
      </c>
    </row>
    <row r="24921" spans="1:2" x14ac:dyDescent="0.25">
      <c r="A24921">
        <v>56450</v>
      </c>
      <c r="B24921">
        <v>1.5687300000000001E-2</v>
      </c>
    </row>
    <row r="24922" spans="1:2" x14ac:dyDescent="0.25">
      <c r="A24922">
        <v>56452.3</v>
      </c>
      <c r="B24922">
        <v>1.5701900000000001E-2</v>
      </c>
    </row>
    <row r="24923" spans="1:2" x14ac:dyDescent="0.25">
      <c r="A24923">
        <v>56454.5</v>
      </c>
      <c r="B24923">
        <v>1.5715300000000001E-2</v>
      </c>
    </row>
    <row r="24924" spans="1:2" x14ac:dyDescent="0.25">
      <c r="A24924">
        <v>56456.7</v>
      </c>
      <c r="B24924">
        <v>1.5706100000000001E-2</v>
      </c>
    </row>
    <row r="24925" spans="1:2" x14ac:dyDescent="0.25">
      <c r="A24925">
        <v>56458.9</v>
      </c>
      <c r="B24925">
        <v>1.5672499999999999E-2</v>
      </c>
    </row>
    <row r="24926" spans="1:2" x14ac:dyDescent="0.25">
      <c r="A24926">
        <v>56461.2</v>
      </c>
      <c r="B24926">
        <v>1.56776E-2</v>
      </c>
    </row>
    <row r="24927" spans="1:2" x14ac:dyDescent="0.25">
      <c r="A24927">
        <v>56463.4</v>
      </c>
      <c r="B24927">
        <v>1.56869E-2</v>
      </c>
    </row>
    <row r="24928" spans="1:2" x14ac:dyDescent="0.25">
      <c r="A24928">
        <v>56465.599999999999</v>
      </c>
      <c r="B24928">
        <v>1.57191E-2</v>
      </c>
    </row>
    <row r="24929" spans="1:2" x14ac:dyDescent="0.25">
      <c r="A24929">
        <v>56467.9</v>
      </c>
      <c r="B24929">
        <v>1.5704699999999999E-2</v>
      </c>
    </row>
    <row r="24930" spans="1:2" x14ac:dyDescent="0.25">
      <c r="A24930">
        <v>56470.1</v>
      </c>
      <c r="B24930">
        <v>1.5698699999999999E-2</v>
      </c>
    </row>
    <row r="24931" spans="1:2" x14ac:dyDescent="0.25">
      <c r="A24931">
        <v>56472.3</v>
      </c>
      <c r="B24931">
        <v>1.5679700000000001E-2</v>
      </c>
    </row>
    <row r="24932" spans="1:2" x14ac:dyDescent="0.25">
      <c r="A24932">
        <v>56474.5</v>
      </c>
      <c r="B24932">
        <v>1.5678899999999999E-2</v>
      </c>
    </row>
    <row r="24933" spans="1:2" x14ac:dyDescent="0.25">
      <c r="A24933">
        <v>56476.800000000003</v>
      </c>
      <c r="B24933">
        <v>1.5731100000000001E-2</v>
      </c>
    </row>
    <row r="24934" spans="1:2" x14ac:dyDescent="0.25">
      <c r="A24934">
        <v>56479</v>
      </c>
      <c r="B24934">
        <v>1.57295E-2</v>
      </c>
    </row>
    <row r="24935" spans="1:2" x14ac:dyDescent="0.25">
      <c r="A24935">
        <v>56481.2</v>
      </c>
      <c r="B24935">
        <v>1.5722900000000001E-2</v>
      </c>
    </row>
    <row r="24936" spans="1:2" x14ac:dyDescent="0.25">
      <c r="A24936">
        <v>56483.5</v>
      </c>
      <c r="B24936">
        <v>1.57068E-2</v>
      </c>
    </row>
    <row r="24937" spans="1:2" x14ac:dyDescent="0.25">
      <c r="A24937">
        <v>56485.7</v>
      </c>
      <c r="B24937">
        <v>1.5688899999999999E-2</v>
      </c>
    </row>
    <row r="24938" spans="1:2" x14ac:dyDescent="0.25">
      <c r="A24938">
        <v>56487.9</v>
      </c>
      <c r="B24938">
        <v>1.5721300000000001E-2</v>
      </c>
    </row>
    <row r="24939" spans="1:2" x14ac:dyDescent="0.25">
      <c r="A24939">
        <v>56490.1</v>
      </c>
      <c r="B24939">
        <v>1.57051E-2</v>
      </c>
    </row>
    <row r="24940" spans="1:2" x14ac:dyDescent="0.25">
      <c r="A24940">
        <v>56492.4</v>
      </c>
      <c r="B24940">
        <v>1.57243E-2</v>
      </c>
    </row>
    <row r="24941" spans="1:2" x14ac:dyDescent="0.25">
      <c r="A24941">
        <v>56494.6</v>
      </c>
      <c r="B24941">
        <v>1.5693499999999999E-2</v>
      </c>
    </row>
    <row r="24942" spans="1:2" x14ac:dyDescent="0.25">
      <c r="A24942">
        <v>56496.800000000003</v>
      </c>
      <c r="B24942">
        <v>1.5686700000000001E-2</v>
      </c>
    </row>
    <row r="24943" spans="1:2" x14ac:dyDescent="0.25">
      <c r="A24943">
        <v>56499</v>
      </c>
      <c r="B24943">
        <v>1.5702600000000001E-2</v>
      </c>
    </row>
    <row r="24944" spans="1:2" x14ac:dyDescent="0.25">
      <c r="A24944">
        <v>56501.3</v>
      </c>
      <c r="B24944">
        <v>1.57156E-2</v>
      </c>
    </row>
    <row r="24945" spans="1:2" x14ac:dyDescent="0.25">
      <c r="A24945">
        <v>56503.5</v>
      </c>
      <c r="B24945">
        <v>1.5719E-2</v>
      </c>
    </row>
    <row r="24946" spans="1:2" x14ac:dyDescent="0.25">
      <c r="A24946">
        <v>56505.7</v>
      </c>
      <c r="B24946">
        <v>1.57021E-2</v>
      </c>
    </row>
    <row r="24947" spans="1:2" x14ac:dyDescent="0.25">
      <c r="A24947">
        <v>56507.9</v>
      </c>
      <c r="B24947">
        <v>1.5694699999999999E-2</v>
      </c>
    </row>
    <row r="24948" spans="1:2" x14ac:dyDescent="0.25">
      <c r="A24948">
        <v>56510.2</v>
      </c>
      <c r="B24948">
        <v>1.5743400000000001E-2</v>
      </c>
    </row>
    <row r="24949" spans="1:2" x14ac:dyDescent="0.25">
      <c r="A24949">
        <v>56512.4</v>
      </c>
      <c r="B24949">
        <v>1.5747299999999999E-2</v>
      </c>
    </row>
    <row r="24950" spans="1:2" x14ac:dyDescent="0.25">
      <c r="A24950">
        <v>56514.6</v>
      </c>
      <c r="B24950">
        <v>1.5712500000000001E-2</v>
      </c>
    </row>
    <row r="24951" spans="1:2" x14ac:dyDescent="0.25">
      <c r="A24951">
        <v>56516.9</v>
      </c>
      <c r="B24951">
        <v>1.57349E-2</v>
      </c>
    </row>
    <row r="24952" spans="1:2" x14ac:dyDescent="0.25">
      <c r="A24952">
        <v>56519.1</v>
      </c>
      <c r="B24952">
        <v>1.57337E-2</v>
      </c>
    </row>
    <row r="24953" spans="1:2" x14ac:dyDescent="0.25">
      <c r="A24953">
        <v>56521.3</v>
      </c>
      <c r="B24953">
        <v>1.5750799999999999E-2</v>
      </c>
    </row>
    <row r="24954" spans="1:2" x14ac:dyDescent="0.25">
      <c r="A24954">
        <v>56523.5</v>
      </c>
      <c r="B24954">
        <v>1.5763200000000002E-2</v>
      </c>
    </row>
    <row r="24955" spans="1:2" x14ac:dyDescent="0.25">
      <c r="A24955">
        <v>56525.8</v>
      </c>
      <c r="B24955">
        <v>1.57331E-2</v>
      </c>
    </row>
    <row r="24956" spans="1:2" x14ac:dyDescent="0.25">
      <c r="A24956">
        <v>56528</v>
      </c>
      <c r="B24956">
        <v>1.57419E-2</v>
      </c>
    </row>
    <row r="24957" spans="1:2" x14ac:dyDescent="0.25">
      <c r="A24957">
        <v>56530.2</v>
      </c>
      <c r="B24957">
        <v>1.5746400000000001E-2</v>
      </c>
    </row>
    <row r="24958" spans="1:2" x14ac:dyDescent="0.25">
      <c r="A24958">
        <v>56532.5</v>
      </c>
      <c r="B24958">
        <v>1.5735800000000001E-2</v>
      </c>
    </row>
    <row r="24959" spans="1:2" x14ac:dyDescent="0.25">
      <c r="A24959">
        <v>56534.7</v>
      </c>
      <c r="B24959">
        <v>1.5740299999999999E-2</v>
      </c>
    </row>
    <row r="24960" spans="1:2" x14ac:dyDescent="0.25">
      <c r="A24960">
        <v>56536.9</v>
      </c>
      <c r="B24960">
        <v>1.57255E-2</v>
      </c>
    </row>
    <row r="24961" spans="1:2" x14ac:dyDescent="0.25">
      <c r="A24961">
        <v>56539.1</v>
      </c>
      <c r="B24961">
        <v>1.5761399999999998E-2</v>
      </c>
    </row>
    <row r="24962" spans="1:2" x14ac:dyDescent="0.25">
      <c r="A24962">
        <v>56541.4</v>
      </c>
      <c r="B24962">
        <v>1.57395E-2</v>
      </c>
    </row>
    <row r="24963" spans="1:2" x14ac:dyDescent="0.25">
      <c r="A24963">
        <v>56543.6</v>
      </c>
      <c r="B24963">
        <v>1.5754199999999999E-2</v>
      </c>
    </row>
    <row r="24964" spans="1:2" x14ac:dyDescent="0.25">
      <c r="A24964">
        <v>56545.8</v>
      </c>
      <c r="B24964">
        <v>1.5770800000000001E-2</v>
      </c>
    </row>
    <row r="24965" spans="1:2" x14ac:dyDescent="0.25">
      <c r="A24965">
        <v>56548.1</v>
      </c>
      <c r="B24965">
        <v>1.5784599999999999E-2</v>
      </c>
    </row>
    <row r="24966" spans="1:2" x14ac:dyDescent="0.25">
      <c r="A24966">
        <v>56550.3</v>
      </c>
      <c r="B24966">
        <v>1.5751999999999999E-2</v>
      </c>
    </row>
    <row r="24967" spans="1:2" x14ac:dyDescent="0.25">
      <c r="A24967">
        <v>56552.5</v>
      </c>
      <c r="B24967">
        <v>1.57441E-2</v>
      </c>
    </row>
    <row r="24968" spans="1:2" x14ac:dyDescent="0.25">
      <c r="A24968">
        <v>56554.8</v>
      </c>
      <c r="B24968">
        <v>1.5751100000000001E-2</v>
      </c>
    </row>
    <row r="24969" spans="1:2" x14ac:dyDescent="0.25">
      <c r="A24969">
        <v>56557</v>
      </c>
      <c r="B24969">
        <v>1.57541E-2</v>
      </c>
    </row>
    <row r="24970" spans="1:2" x14ac:dyDescent="0.25">
      <c r="A24970">
        <v>56559.199999999997</v>
      </c>
      <c r="B24970">
        <v>1.5765399999999999E-2</v>
      </c>
    </row>
    <row r="24971" spans="1:2" x14ac:dyDescent="0.25">
      <c r="A24971">
        <v>56561.4</v>
      </c>
      <c r="B24971">
        <v>1.57587E-2</v>
      </c>
    </row>
    <row r="24972" spans="1:2" x14ac:dyDescent="0.25">
      <c r="A24972">
        <v>56563.7</v>
      </c>
      <c r="B24972">
        <v>1.5763200000000002E-2</v>
      </c>
    </row>
    <row r="24973" spans="1:2" x14ac:dyDescent="0.25">
      <c r="A24973">
        <v>56565.9</v>
      </c>
      <c r="B24973">
        <v>1.5746199999999998E-2</v>
      </c>
    </row>
    <row r="24974" spans="1:2" x14ac:dyDescent="0.25">
      <c r="A24974">
        <v>56568.1</v>
      </c>
      <c r="B24974">
        <v>1.5743E-2</v>
      </c>
    </row>
    <row r="24975" spans="1:2" x14ac:dyDescent="0.25">
      <c r="A24975">
        <v>56570.400000000001</v>
      </c>
      <c r="B24975">
        <v>1.5780700000000002E-2</v>
      </c>
    </row>
    <row r="24976" spans="1:2" x14ac:dyDescent="0.25">
      <c r="A24976">
        <v>56572.6</v>
      </c>
      <c r="B24976">
        <v>1.5758600000000001E-2</v>
      </c>
    </row>
    <row r="24977" spans="1:2" x14ac:dyDescent="0.25">
      <c r="A24977">
        <v>56574.8</v>
      </c>
      <c r="B24977">
        <v>1.5810999999999999E-2</v>
      </c>
    </row>
    <row r="24978" spans="1:2" x14ac:dyDescent="0.25">
      <c r="A24978">
        <v>56577.1</v>
      </c>
      <c r="B24978">
        <v>1.5775000000000001E-2</v>
      </c>
    </row>
    <row r="24979" spans="1:2" x14ac:dyDescent="0.25">
      <c r="A24979">
        <v>56579.3</v>
      </c>
      <c r="B24979">
        <v>1.5771299999999999E-2</v>
      </c>
    </row>
    <row r="24980" spans="1:2" x14ac:dyDescent="0.25">
      <c r="A24980">
        <v>56581.5</v>
      </c>
      <c r="B24980">
        <v>1.5809299999999998E-2</v>
      </c>
    </row>
    <row r="24981" spans="1:2" x14ac:dyDescent="0.25">
      <c r="A24981">
        <v>56583.7</v>
      </c>
      <c r="B24981">
        <v>1.5779100000000001E-2</v>
      </c>
    </row>
    <row r="24982" spans="1:2" x14ac:dyDescent="0.25">
      <c r="A24982">
        <v>56586</v>
      </c>
      <c r="B24982">
        <v>1.57757E-2</v>
      </c>
    </row>
    <row r="24983" spans="1:2" x14ac:dyDescent="0.25">
      <c r="A24983">
        <v>56588.2</v>
      </c>
      <c r="B24983">
        <v>1.5760699999999999E-2</v>
      </c>
    </row>
    <row r="24984" spans="1:2" x14ac:dyDescent="0.25">
      <c r="A24984">
        <v>56590.400000000001</v>
      </c>
      <c r="B24984">
        <v>1.5769999999999999E-2</v>
      </c>
    </row>
    <row r="24985" spans="1:2" x14ac:dyDescent="0.25">
      <c r="A24985">
        <v>56592.7</v>
      </c>
      <c r="B24985">
        <v>1.5781400000000001E-2</v>
      </c>
    </row>
    <row r="24986" spans="1:2" x14ac:dyDescent="0.25">
      <c r="A24986">
        <v>56594.9</v>
      </c>
      <c r="B24986">
        <v>1.57792E-2</v>
      </c>
    </row>
    <row r="24987" spans="1:2" x14ac:dyDescent="0.25">
      <c r="A24987">
        <v>56597.1</v>
      </c>
      <c r="B24987">
        <v>1.5765100000000001E-2</v>
      </c>
    </row>
    <row r="24988" spans="1:2" x14ac:dyDescent="0.25">
      <c r="A24988">
        <v>56599.3</v>
      </c>
      <c r="B24988">
        <v>1.5790999999999999E-2</v>
      </c>
    </row>
    <row r="24989" spans="1:2" x14ac:dyDescent="0.25">
      <c r="A24989">
        <v>56601.599999999999</v>
      </c>
      <c r="B24989">
        <v>1.5783800000000001E-2</v>
      </c>
    </row>
    <row r="24990" spans="1:2" x14ac:dyDescent="0.25">
      <c r="A24990">
        <v>56603.8</v>
      </c>
      <c r="B24990">
        <v>1.5777900000000001E-2</v>
      </c>
    </row>
    <row r="24991" spans="1:2" x14ac:dyDescent="0.25">
      <c r="A24991">
        <v>56606</v>
      </c>
      <c r="B24991">
        <v>1.5775899999999999E-2</v>
      </c>
    </row>
    <row r="24992" spans="1:2" x14ac:dyDescent="0.25">
      <c r="A24992">
        <v>56608.3</v>
      </c>
      <c r="B24992">
        <v>1.5781900000000001E-2</v>
      </c>
    </row>
    <row r="24993" spans="1:2" x14ac:dyDescent="0.25">
      <c r="A24993">
        <v>56610.5</v>
      </c>
      <c r="B24993">
        <v>1.5756800000000001E-2</v>
      </c>
    </row>
    <row r="24994" spans="1:2" x14ac:dyDescent="0.25">
      <c r="A24994">
        <v>56612.7</v>
      </c>
      <c r="B24994">
        <v>1.5784900000000001E-2</v>
      </c>
    </row>
    <row r="24995" spans="1:2" x14ac:dyDescent="0.25">
      <c r="A24995">
        <v>56614.9</v>
      </c>
      <c r="B24995">
        <v>1.58015E-2</v>
      </c>
    </row>
    <row r="24996" spans="1:2" x14ac:dyDescent="0.25">
      <c r="A24996">
        <v>56617.2</v>
      </c>
      <c r="B24996">
        <v>1.57927E-2</v>
      </c>
    </row>
    <row r="24997" spans="1:2" x14ac:dyDescent="0.25">
      <c r="A24997">
        <v>56619.4</v>
      </c>
      <c r="B24997">
        <v>1.5758000000000001E-2</v>
      </c>
    </row>
    <row r="24998" spans="1:2" x14ac:dyDescent="0.25">
      <c r="A24998">
        <v>56621.599999999999</v>
      </c>
      <c r="B24998">
        <v>1.5793100000000001E-2</v>
      </c>
    </row>
    <row r="24999" spans="1:2" x14ac:dyDescent="0.25">
      <c r="A24999">
        <v>56623.9</v>
      </c>
      <c r="B24999">
        <v>1.5800399999999999E-2</v>
      </c>
    </row>
    <row r="25000" spans="1:2" x14ac:dyDescent="0.25">
      <c r="A25000">
        <v>56626.1</v>
      </c>
      <c r="B25000">
        <v>1.5800600000000001E-2</v>
      </c>
    </row>
    <row r="25001" spans="1:2" x14ac:dyDescent="0.25">
      <c r="A25001">
        <v>56628.3</v>
      </c>
      <c r="B25001">
        <v>1.5824600000000001E-2</v>
      </c>
    </row>
    <row r="25002" spans="1:2" x14ac:dyDescent="0.25">
      <c r="A25002">
        <v>56630.5</v>
      </c>
      <c r="B25002">
        <v>1.58091E-2</v>
      </c>
    </row>
    <row r="25003" spans="1:2" x14ac:dyDescent="0.25">
      <c r="A25003">
        <v>56632.800000000003</v>
      </c>
      <c r="B25003">
        <v>1.57927E-2</v>
      </c>
    </row>
    <row r="25004" spans="1:2" x14ac:dyDescent="0.25">
      <c r="A25004">
        <v>56635</v>
      </c>
      <c r="B25004">
        <v>1.58161E-2</v>
      </c>
    </row>
    <row r="25005" spans="1:2" x14ac:dyDescent="0.25">
      <c r="A25005">
        <v>56637.2</v>
      </c>
      <c r="B25005">
        <v>1.58154E-2</v>
      </c>
    </row>
    <row r="25006" spans="1:2" x14ac:dyDescent="0.25">
      <c r="A25006">
        <v>56639.5</v>
      </c>
      <c r="B25006">
        <v>1.57891E-2</v>
      </c>
    </row>
    <row r="25007" spans="1:2" x14ac:dyDescent="0.25">
      <c r="A25007">
        <v>56641.7</v>
      </c>
      <c r="B25007">
        <v>1.5807999999999999E-2</v>
      </c>
    </row>
    <row r="25008" spans="1:2" x14ac:dyDescent="0.25">
      <c r="A25008">
        <v>56643.9</v>
      </c>
      <c r="B25008">
        <v>1.5815099999999999E-2</v>
      </c>
    </row>
    <row r="25009" spans="1:2" x14ac:dyDescent="0.25">
      <c r="A25009">
        <v>56646.1</v>
      </c>
      <c r="B25009">
        <v>1.5782600000000001E-2</v>
      </c>
    </row>
    <row r="25010" spans="1:2" x14ac:dyDescent="0.25">
      <c r="A25010">
        <v>56648.4</v>
      </c>
      <c r="B25010">
        <v>1.58079E-2</v>
      </c>
    </row>
    <row r="25011" spans="1:2" x14ac:dyDescent="0.25">
      <c r="A25011">
        <v>56650.6</v>
      </c>
      <c r="B25011">
        <v>1.5809400000000001E-2</v>
      </c>
    </row>
    <row r="25012" spans="1:2" x14ac:dyDescent="0.25">
      <c r="A25012">
        <v>56652.800000000003</v>
      </c>
      <c r="B25012">
        <v>1.58044E-2</v>
      </c>
    </row>
    <row r="25013" spans="1:2" x14ac:dyDescent="0.25">
      <c r="A25013">
        <v>56655.1</v>
      </c>
      <c r="B25013">
        <v>1.5801900000000001E-2</v>
      </c>
    </row>
    <row r="25014" spans="1:2" x14ac:dyDescent="0.25">
      <c r="A25014">
        <v>56657.3</v>
      </c>
      <c r="B25014">
        <v>1.5829200000000002E-2</v>
      </c>
    </row>
    <row r="25015" spans="1:2" x14ac:dyDescent="0.25">
      <c r="A25015">
        <v>56659.5</v>
      </c>
      <c r="B25015">
        <v>1.5821200000000001E-2</v>
      </c>
    </row>
    <row r="25016" spans="1:2" x14ac:dyDescent="0.25">
      <c r="A25016">
        <v>56661.7</v>
      </c>
      <c r="B25016">
        <v>1.58529E-2</v>
      </c>
    </row>
    <row r="25017" spans="1:2" x14ac:dyDescent="0.25">
      <c r="A25017">
        <v>56664</v>
      </c>
      <c r="B25017">
        <v>1.5817999999999999E-2</v>
      </c>
    </row>
    <row r="25018" spans="1:2" x14ac:dyDescent="0.25">
      <c r="A25018">
        <v>56666.2</v>
      </c>
      <c r="B25018">
        <v>1.5826300000000001E-2</v>
      </c>
    </row>
    <row r="25019" spans="1:2" x14ac:dyDescent="0.25">
      <c r="A25019">
        <v>56668.4</v>
      </c>
      <c r="B25019">
        <v>1.58306E-2</v>
      </c>
    </row>
    <row r="25020" spans="1:2" x14ac:dyDescent="0.25">
      <c r="A25020">
        <v>56670.7</v>
      </c>
      <c r="B25020">
        <v>1.58237E-2</v>
      </c>
    </row>
    <row r="25021" spans="1:2" x14ac:dyDescent="0.25">
      <c r="A25021">
        <v>56672.9</v>
      </c>
      <c r="B25021">
        <v>1.5841999999999998E-2</v>
      </c>
    </row>
    <row r="25022" spans="1:2" x14ac:dyDescent="0.25">
      <c r="A25022">
        <v>56675.1</v>
      </c>
      <c r="B25022">
        <v>1.58237E-2</v>
      </c>
    </row>
    <row r="25023" spans="1:2" x14ac:dyDescent="0.25">
      <c r="A25023">
        <v>56677.4</v>
      </c>
      <c r="B25023">
        <v>1.5847300000000002E-2</v>
      </c>
    </row>
    <row r="25024" spans="1:2" x14ac:dyDescent="0.25">
      <c r="A25024">
        <v>56679.6</v>
      </c>
      <c r="B25024">
        <v>1.5823299999999998E-2</v>
      </c>
    </row>
    <row r="25025" spans="1:2" x14ac:dyDescent="0.25">
      <c r="A25025">
        <v>56681.8</v>
      </c>
      <c r="B25025">
        <v>1.57996E-2</v>
      </c>
    </row>
    <row r="25026" spans="1:2" x14ac:dyDescent="0.25">
      <c r="A25026">
        <v>56684</v>
      </c>
      <c r="B25026">
        <v>1.5803500000000002E-2</v>
      </c>
    </row>
    <row r="25027" spans="1:2" x14ac:dyDescent="0.25">
      <c r="A25027">
        <v>56686.3</v>
      </c>
      <c r="B25027">
        <v>1.5813600000000001E-2</v>
      </c>
    </row>
    <row r="25028" spans="1:2" x14ac:dyDescent="0.25">
      <c r="A25028">
        <v>56688.5</v>
      </c>
      <c r="B25028">
        <v>1.5839900000000001E-2</v>
      </c>
    </row>
    <row r="25029" spans="1:2" x14ac:dyDescent="0.25">
      <c r="A25029">
        <v>56690.7</v>
      </c>
      <c r="B25029">
        <v>1.5812799999999998E-2</v>
      </c>
    </row>
    <row r="25030" spans="1:2" x14ac:dyDescent="0.25">
      <c r="A25030">
        <v>56692.9</v>
      </c>
      <c r="B25030">
        <v>1.5826199999999999E-2</v>
      </c>
    </row>
    <row r="25031" spans="1:2" x14ac:dyDescent="0.25">
      <c r="A25031">
        <v>56695.199999999997</v>
      </c>
      <c r="B25031">
        <v>1.5860900000000001E-2</v>
      </c>
    </row>
    <row r="25032" spans="1:2" x14ac:dyDescent="0.25">
      <c r="A25032">
        <v>56697.4</v>
      </c>
      <c r="B25032">
        <v>1.58073E-2</v>
      </c>
    </row>
    <row r="25033" spans="1:2" x14ac:dyDescent="0.25">
      <c r="A25033">
        <v>56699.6</v>
      </c>
      <c r="B25033">
        <v>1.5817299999999999E-2</v>
      </c>
    </row>
    <row r="25034" spans="1:2" x14ac:dyDescent="0.25">
      <c r="A25034">
        <v>56701.9</v>
      </c>
      <c r="B25034">
        <v>1.5830899999999998E-2</v>
      </c>
    </row>
    <row r="25035" spans="1:2" x14ac:dyDescent="0.25">
      <c r="A25035">
        <v>56704.1</v>
      </c>
      <c r="B25035">
        <v>1.5839700000000002E-2</v>
      </c>
    </row>
    <row r="25036" spans="1:2" x14ac:dyDescent="0.25">
      <c r="A25036">
        <v>56706.3</v>
      </c>
      <c r="B25036">
        <v>1.58348E-2</v>
      </c>
    </row>
    <row r="25037" spans="1:2" x14ac:dyDescent="0.25">
      <c r="A25037">
        <v>56708.6</v>
      </c>
      <c r="B25037">
        <v>1.5821200000000001E-2</v>
      </c>
    </row>
    <row r="25038" spans="1:2" x14ac:dyDescent="0.25">
      <c r="A25038">
        <v>56710.8</v>
      </c>
      <c r="B25038">
        <v>1.5848500000000001E-2</v>
      </c>
    </row>
    <row r="25039" spans="1:2" x14ac:dyDescent="0.25">
      <c r="A25039">
        <v>56713</v>
      </c>
      <c r="B25039">
        <v>1.5854799999999999E-2</v>
      </c>
    </row>
    <row r="25040" spans="1:2" x14ac:dyDescent="0.25">
      <c r="A25040">
        <v>56715.3</v>
      </c>
      <c r="B25040">
        <v>1.5829200000000002E-2</v>
      </c>
    </row>
    <row r="25041" spans="1:2" x14ac:dyDescent="0.25">
      <c r="A25041">
        <v>56717.5</v>
      </c>
      <c r="B25041">
        <v>1.5843400000000001E-2</v>
      </c>
    </row>
    <row r="25042" spans="1:2" x14ac:dyDescent="0.25">
      <c r="A25042">
        <v>56719.7</v>
      </c>
      <c r="B25042">
        <v>1.58739E-2</v>
      </c>
    </row>
    <row r="25043" spans="1:2" x14ac:dyDescent="0.25">
      <c r="A25043">
        <v>56721.9</v>
      </c>
      <c r="B25043">
        <v>1.5848000000000001E-2</v>
      </c>
    </row>
    <row r="25044" spans="1:2" x14ac:dyDescent="0.25">
      <c r="A25044">
        <v>56724.2</v>
      </c>
      <c r="B25044">
        <v>1.5843599999999999E-2</v>
      </c>
    </row>
    <row r="25045" spans="1:2" x14ac:dyDescent="0.25">
      <c r="A25045">
        <v>56726.400000000001</v>
      </c>
      <c r="B25045">
        <v>1.58447E-2</v>
      </c>
    </row>
    <row r="25046" spans="1:2" x14ac:dyDescent="0.25">
      <c r="A25046">
        <v>56728.6</v>
      </c>
      <c r="B25046">
        <v>1.5885099999999999E-2</v>
      </c>
    </row>
    <row r="25047" spans="1:2" x14ac:dyDescent="0.25">
      <c r="A25047">
        <v>56730.9</v>
      </c>
      <c r="B25047">
        <v>1.5847099999999999E-2</v>
      </c>
    </row>
    <row r="25048" spans="1:2" x14ac:dyDescent="0.25">
      <c r="A25048">
        <v>56733.1</v>
      </c>
      <c r="B25048">
        <v>1.5857400000000001E-2</v>
      </c>
    </row>
    <row r="25049" spans="1:2" x14ac:dyDescent="0.25">
      <c r="A25049">
        <v>56735.3</v>
      </c>
      <c r="B25049">
        <v>1.58376E-2</v>
      </c>
    </row>
    <row r="25050" spans="1:2" x14ac:dyDescent="0.25">
      <c r="A25050">
        <v>56737.5</v>
      </c>
      <c r="B25050">
        <v>1.58511E-2</v>
      </c>
    </row>
    <row r="25051" spans="1:2" x14ac:dyDescent="0.25">
      <c r="A25051">
        <v>56739.8</v>
      </c>
      <c r="B25051">
        <v>1.5849599999999998E-2</v>
      </c>
    </row>
    <row r="25052" spans="1:2" x14ac:dyDescent="0.25">
      <c r="A25052">
        <v>56742</v>
      </c>
      <c r="B25052">
        <v>1.5863800000000001E-2</v>
      </c>
    </row>
    <row r="25053" spans="1:2" x14ac:dyDescent="0.25">
      <c r="A25053">
        <v>56744.2</v>
      </c>
      <c r="B25053">
        <v>1.5859700000000001E-2</v>
      </c>
    </row>
    <row r="25054" spans="1:2" x14ac:dyDescent="0.25">
      <c r="A25054">
        <v>56746.5</v>
      </c>
      <c r="B25054">
        <v>1.5865199999999999E-2</v>
      </c>
    </row>
    <row r="25055" spans="1:2" x14ac:dyDescent="0.25">
      <c r="A25055">
        <v>56748.7</v>
      </c>
      <c r="B25055">
        <v>1.58697E-2</v>
      </c>
    </row>
    <row r="25056" spans="1:2" x14ac:dyDescent="0.25">
      <c r="A25056">
        <v>56750.9</v>
      </c>
      <c r="B25056">
        <v>1.58534E-2</v>
      </c>
    </row>
    <row r="25057" spans="1:2" x14ac:dyDescent="0.25">
      <c r="A25057">
        <v>56753.1</v>
      </c>
      <c r="B25057">
        <v>1.5883899999999999E-2</v>
      </c>
    </row>
    <row r="25058" spans="1:2" x14ac:dyDescent="0.25">
      <c r="A25058">
        <v>56755.4</v>
      </c>
      <c r="B25058">
        <v>1.5861799999999999E-2</v>
      </c>
    </row>
    <row r="25059" spans="1:2" x14ac:dyDescent="0.25">
      <c r="A25059">
        <v>56757.599999999999</v>
      </c>
      <c r="B25059">
        <v>1.5841399999999999E-2</v>
      </c>
    </row>
    <row r="25060" spans="1:2" x14ac:dyDescent="0.25">
      <c r="A25060">
        <v>56759.9</v>
      </c>
      <c r="B25060">
        <v>1.59014E-2</v>
      </c>
    </row>
    <row r="25061" spans="1:2" x14ac:dyDescent="0.25">
      <c r="A25061">
        <v>56762.1</v>
      </c>
      <c r="B25061">
        <v>1.5853800000000001E-2</v>
      </c>
    </row>
    <row r="25062" spans="1:2" x14ac:dyDescent="0.25">
      <c r="A25062">
        <v>56764.3</v>
      </c>
      <c r="B25062">
        <v>1.5887399999999999E-2</v>
      </c>
    </row>
    <row r="25063" spans="1:2" x14ac:dyDescent="0.25">
      <c r="A25063">
        <v>56766.5</v>
      </c>
      <c r="B25063">
        <v>1.5868299999999998E-2</v>
      </c>
    </row>
    <row r="25064" spans="1:2" x14ac:dyDescent="0.25">
      <c r="A25064">
        <v>56768.800000000003</v>
      </c>
      <c r="B25064">
        <v>1.5859700000000001E-2</v>
      </c>
    </row>
    <row r="25065" spans="1:2" x14ac:dyDescent="0.25">
      <c r="A25065">
        <v>56771</v>
      </c>
      <c r="B25065">
        <v>1.5897399999999999E-2</v>
      </c>
    </row>
    <row r="25066" spans="1:2" x14ac:dyDescent="0.25">
      <c r="A25066">
        <v>56773.2</v>
      </c>
      <c r="B25066">
        <v>1.5872600000000001E-2</v>
      </c>
    </row>
    <row r="25067" spans="1:2" x14ac:dyDescent="0.25">
      <c r="A25067">
        <v>56775.5</v>
      </c>
      <c r="B25067">
        <v>1.5897399999999999E-2</v>
      </c>
    </row>
    <row r="25068" spans="1:2" x14ac:dyDescent="0.25">
      <c r="A25068">
        <v>56777.7</v>
      </c>
      <c r="B25068">
        <v>1.5910199999999999E-2</v>
      </c>
    </row>
    <row r="25069" spans="1:2" x14ac:dyDescent="0.25">
      <c r="A25069">
        <v>56779.9</v>
      </c>
      <c r="B25069">
        <v>1.5882899999999998E-2</v>
      </c>
    </row>
    <row r="25070" spans="1:2" x14ac:dyDescent="0.25">
      <c r="A25070">
        <v>56782.1</v>
      </c>
      <c r="B25070">
        <v>1.5918000000000002E-2</v>
      </c>
    </row>
    <row r="25071" spans="1:2" x14ac:dyDescent="0.25">
      <c r="A25071">
        <v>56784.4</v>
      </c>
      <c r="B25071">
        <v>1.58598E-2</v>
      </c>
    </row>
    <row r="25072" spans="1:2" x14ac:dyDescent="0.25">
      <c r="A25072">
        <v>56786.6</v>
      </c>
      <c r="B25072">
        <v>1.5866600000000002E-2</v>
      </c>
    </row>
    <row r="25073" spans="1:2" x14ac:dyDescent="0.25">
      <c r="A25073">
        <v>56788.800000000003</v>
      </c>
      <c r="B25073">
        <v>1.5892E-2</v>
      </c>
    </row>
    <row r="25074" spans="1:2" x14ac:dyDescent="0.25">
      <c r="A25074">
        <v>56791</v>
      </c>
      <c r="B25074">
        <v>1.5875299999999998E-2</v>
      </c>
    </row>
    <row r="25075" spans="1:2" x14ac:dyDescent="0.25">
      <c r="A25075">
        <v>56793.3</v>
      </c>
      <c r="B25075">
        <v>1.5908700000000001E-2</v>
      </c>
    </row>
    <row r="25076" spans="1:2" x14ac:dyDescent="0.25">
      <c r="A25076">
        <v>56795.5</v>
      </c>
      <c r="B25076">
        <v>1.5889899999999998E-2</v>
      </c>
    </row>
    <row r="25077" spans="1:2" x14ac:dyDescent="0.25">
      <c r="A25077">
        <v>56797.7</v>
      </c>
      <c r="B25077">
        <v>1.5904399999999999E-2</v>
      </c>
    </row>
    <row r="25078" spans="1:2" x14ac:dyDescent="0.25">
      <c r="A25078">
        <v>56800</v>
      </c>
      <c r="B25078">
        <v>1.59031E-2</v>
      </c>
    </row>
    <row r="25079" spans="1:2" x14ac:dyDescent="0.25">
      <c r="A25079">
        <v>56802.2</v>
      </c>
      <c r="B25079">
        <v>1.58937E-2</v>
      </c>
    </row>
    <row r="25080" spans="1:2" x14ac:dyDescent="0.25">
      <c r="A25080">
        <v>56804.4</v>
      </c>
      <c r="B25080">
        <v>1.5869299999999999E-2</v>
      </c>
    </row>
    <row r="25081" spans="1:2" x14ac:dyDescent="0.25">
      <c r="A25081">
        <v>56806.7</v>
      </c>
      <c r="B25081">
        <v>1.5892E-2</v>
      </c>
    </row>
    <row r="25082" spans="1:2" x14ac:dyDescent="0.25">
      <c r="A25082">
        <v>56808.9</v>
      </c>
      <c r="B25082">
        <v>1.5848000000000001E-2</v>
      </c>
    </row>
    <row r="25083" spans="1:2" x14ac:dyDescent="0.25">
      <c r="A25083">
        <v>56811.1</v>
      </c>
      <c r="B25083">
        <v>1.5871400000000001E-2</v>
      </c>
    </row>
    <row r="25084" spans="1:2" x14ac:dyDescent="0.25">
      <c r="A25084">
        <v>56813.3</v>
      </c>
      <c r="B25084">
        <v>1.5892E-2</v>
      </c>
    </row>
    <row r="25085" spans="1:2" x14ac:dyDescent="0.25">
      <c r="A25085">
        <v>56815.6</v>
      </c>
      <c r="B25085">
        <v>1.58785E-2</v>
      </c>
    </row>
    <row r="25086" spans="1:2" x14ac:dyDescent="0.25">
      <c r="A25086">
        <v>56817.8</v>
      </c>
      <c r="B25086">
        <v>1.58937E-2</v>
      </c>
    </row>
    <row r="25087" spans="1:2" x14ac:dyDescent="0.25">
      <c r="A25087">
        <v>56820</v>
      </c>
      <c r="B25087">
        <v>1.5894100000000001E-2</v>
      </c>
    </row>
    <row r="25088" spans="1:2" x14ac:dyDescent="0.25">
      <c r="A25088">
        <v>56822.3</v>
      </c>
      <c r="B25088">
        <v>1.59264E-2</v>
      </c>
    </row>
    <row r="25089" spans="1:2" x14ac:dyDescent="0.25">
      <c r="A25089">
        <v>56824.5</v>
      </c>
      <c r="B25089">
        <v>1.58932E-2</v>
      </c>
    </row>
    <row r="25090" spans="1:2" x14ac:dyDescent="0.25">
      <c r="A25090">
        <v>56826.7</v>
      </c>
      <c r="B25090">
        <v>1.5901999999999999E-2</v>
      </c>
    </row>
    <row r="25091" spans="1:2" x14ac:dyDescent="0.25">
      <c r="A25091">
        <v>56828.9</v>
      </c>
      <c r="B25091">
        <v>1.5903E-2</v>
      </c>
    </row>
    <row r="25092" spans="1:2" x14ac:dyDescent="0.25">
      <c r="A25092">
        <v>56831.199999999997</v>
      </c>
      <c r="B25092">
        <v>1.5885199999999999E-2</v>
      </c>
    </row>
    <row r="25093" spans="1:2" x14ac:dyDescent="0.25">
      <c r="A25093">
        <v>56833.4</v>
      </c>
      <c r="B25093">
        <v>1.5929499999999999E-2</v>
      </c>
    </row>
    <row r="25094" spans="1:2" x14ac:dyDescent="0.25">
      <c r="A25094">
        <v>56835.6</v>
      </c>
      <c r="B25094">
        <v>1.59381E-2</v>
      </c>
    </row>
    <row r="25095" spans="1:2" x14ac:dyDescent="0.25">
      <c r="A25095">
        <v>56837.9</v>
      </c>
      <c r="B25095">
        <v>1.5902699999999999E-2</v>
      </c>
    </row>
    <row r="25096" spans="1:2" x14ac:dyDescent="0.25">
      <c r="A25096">
        <v>56840.1</v>
      </c>
      <c r="B25096">
        <v>1.59287E-2</v>
      </c>
    </row>
    <row r="25097" spans="1:2" x14ac:dyDescent="0.25">
      <c r="A25097">
        <v>56842.3</v>
      </c>
      <c r="B25097">
        <v>1.5923E-2</v>
      </c>
    </row>
    <row r="25098" spans="1:2" x14ac:dyDescent="0.25">
      <c r="A25098">
        <v>56844.6</v>
      </c>
      <c r="B25098">
        <v>1.5920699999999999E-2</v>
      </c>
    </row>
    <row r="25099" spans="1:2" x14ac:dyDescent="0.25">
      <c r="A25099">
        <v>56846.8</v>
      </c>
      <c r="B25099">
        <v>1.5903E-2</v>
      </c>
    </row>
    <row r="25100" spans="1:2" x14ac:dyDescent="0.25">
      <c r="A25100">
        <v>56849</v>
      </c>
      <c r="B25100">
        <v>1.5912800000000001E-2</v>
      </c>
    </row>
    <row r="25101" spans="1:2" x14ac:dyDescent="0.25">
      <c r="A25101">
        <v>56851.3</v>
      </c>
      <c r="B25101">
        <v>1.5905900000000001E-2</v>
      </c>
    </row>
    <row r="25102" spans="1:2" x14ac:dyDescent="0.25">
      <c r="A25102">
        <v>56853.5</v>
      </c>
      <c r="B25102">
        <v>1.5919200000000001E-2</v>
      </c>
    </row>
    <row r="25103" spans="1:2" x14ac:dyDescent="0.25">
      <c r="A25103">
        <v>56855.7</v>
      </c>
      <c r="B25103">
        <v>1.5956100000000001E-2</v>
      </c>
    </row>
    <row r="25104" spans="1:2" x14ac:dyDescent="0.25">
      <c r="A25104">
        <v>56857.9</v>
      </c>
      <c r="B25104">
        <v>1.5948500000000001E-2</v>
      </c>
    </row>
    <row r="25105" spans="1:2" x14ac:dyDescent="0.25">
      <c r="A25105">
        <v>56860.2</v>
      </c>
      <c r="B25105">
        <v>1.5937099999999999E-2</v>
      </c>
    </row>
    <row r="25106" spans="1:2" x14ac:dyDescent="0.25">
      <c r="A25106">
        <v>56862.400000000001</v>
      </c>
      <c r="B25106">
        <v>1.5943700000000002E-2</v>
      </c>
    </row>
    <row r="25107" spans="1:2" x14ac:dyDescent="0.25">
      <c r="A25107">
        <v>56864.6</v>
      </c>
      <c r="B25107">
        <v>1.59474E-2</v>
      </c>
    </row>
    <row r="25108" spans="1:2" x14ac:dyDescent="0.25">
      <c r="A25108">
        <v>56866.9</v>
      </c>
      <c r="B25108">
        <v>1.5940599999999999E-2</v>
      </c>
    </row>
    <row r="25109" spans="1:2" x14ac:dyDescent="0.25">
      <c r="A25109">
        <v>56869.1</v>
      </c>
      <c r="B25109">
        <v>1.5978800000000001E-2</v>
      </c>
    </row>
    <row r="25110" spans="1:2" x14ac:dyDescent="0.25">
      <c r="A25110">
        <v>56871.3</v>
      </c>
      <c r="B25110">
        <v>1.5942600000000001E-2</v>
      </c>
    </row>
    <row r="25111" spans="1:2" x14ac:dyDescent="0.25">
      <c r="A25111">
        <v>56873.5</v>
      </c>
      <c r="B25111">
        <v>1.5944099999999999E-2</v>
      </c>
    </row>
    <row r="25112" spans="1:2" x14ac:dyDescent="0.25">
      <c r="A25112">
        <v>56875.8</v>
      </c>
      <c r="B25112">
        <v>1.5938899999999999E-2</v>
      </c>
    </row>
    <row r="25113" spans="1:2" x14ac:dyDescent="0.25">
      <c r="A25113">
        <v>56878</v>
      </c>
      <c r="B25113">
        <v>1.59469E-2</v>
      </c>
    </row>
    <row r="25114" spans="1:2" x14ac:dyDescent="0.25">
      <c r="A25114">
        <v>56880.2</v>
      </c>
      <c r="B25114">
        <v>1.5933099999999999E-2</v>
      </c>
    </row>
    <row r="25115" spans="1:2" x14ac:dyDescent="0.25">
      <c r="A25115">
        <v>56882.5</v>
      </c>
      <c r="B25115">
        <v>1.5980500000000002E-2</v>
      </c>
    </row>
    <row r="25116" spans="1:2" x14ac:dyDescent="0.25">
      <c r="A25116">
        <v>56884.7</v>
      </c>
      <c r="B25116">
        <v>1.59656E-2</v>
      </c>
    </row>
    <row r="25117" spans="1:2" x14ac:dyDescent="0.25">
      <c r="A25117">
        <v>56886.9</v>
      </c>
      <c r="B25117">
        <v>1.5974100000000001E-2</v>
      </c>
    </row>
    <row r="25118" spans="1:2" x14ac:dyDescent="0.25">
      <c r="A25118">
        <v>56889.1</v>
      </c>
      <c r="B25118">
        <v>1.5950200000000001E-2</v>
      </c>
    </row>
    <row r="25119" spans="1:2" x14ac:dyDescent="0.25">
      <c r="A25119">
        <v>56891.4</v>
      </c>
      <c r="B25119">
        <v>1.5940900000000001E-2</v>
      </c>
    </row>
    <row r="25120" spans="1:2" x14ac:dyDescent="0.25">
      <c r="A25120">
        <v>56893.599999999999</v>
      </c>
      <c r="B25120">
        <v>1.5959600000000001E-2</v>
      </c>
    </row>
    <row r="25121" spans="1:2" x14ac:dyDescent="0.25">
      <c r="A25121">
        <v>56895.8</v>
      </c>
      <c r="B25121">
        <v>1.5961300000000001E-2</v>
      </c>
    </row>
    <row r="25122" spans="1:2" x14ac:dyDescent="0.25">
      <c r="A25122">
        <v>56898.1</v>
      </c>
      <c r="B25122">
        <v>1.5954300000000001E-2</v>
      </c>
    </row>
    <row r="25123" spans="1:2" x14ac:dyDescent="0.25">
      <c r="A25123">
        <v>56900.3</v>
      </c>
      <c r="B25123">
        <v>1.5961400000000001E-2</v>
      </c>
    </row>
    <row r="25124" spans="1:2" x14ac:dyDescent="0.25">
      <c r="A25124">
        <v>56902.5</v>
      </c>
      <c r="B25124">
        <v>1.5955199999999999E-2</v>
      </c>
    </row>
    <row r="25125" spans="1:2" x14ac:dyDescent="0.25">
      <c r="A25125">
        <v>56904.7</v>
      </c>
      <c r="B25125">
        <v>1.5968900000000001E-2</v>
      </c>
    </row>
    <row r="25126" spans="1:2" x14ac:dyDescent="0.25">
      <c r="A25126">
        <v>56907</v>
      </c>
      <c r="B25126">
        <v>1.59696E-2</v>
      </c>
    </row>
    <row r="25127" spans="1:2" x14ac:dyDescent="0.25">
      <c r="A25127">
        <v>56909.2</v>
      </c>
      <c r="B25127">
        <v>1.5968799999999998E-2</v>
      </c>
    </row>
    <row r="25128" spans="1:2" x14ac:dyDescent="0.25">
      <c r="A25128">
        <v>56911.4</v>
      </c>
      <c r="B25128">
        <v>1.59299E-2</v>
      </c>
    </row>
    <row r="25129" spans="1:2" x14ac:dyDescent="0.25">
      <c r="A25129">
        <v>56913.7</v>
      </c>
      <c r="B25129">
        <v>1.5980299999999999E-2</v>
      </c>
    </row>
    <row r="25130" spans="1:2" x14ac:dyDescent="0.25">
      <c r="A25130">
        <v>56915.9</v>
      </c>
      <c r="B25130">
        <v>1.5952999999999998E-2</v>
      </c>
    </row>
    <row r="25131" spans="1:2" x14ac:dyDescent="0.25">
      <c r="A25131">
        <v>56918.1</v>
      </c>
      <c r="B25131">
        <v>1.5959600000000001E-2</v>
      </c>
    </row>
    <row r="25132" spans="1:2" x14ac:dyDescent="0.25">
      <c r="A25132">
        <v>56920.4</v>
      </c>
      <c r="B25132">
        <v>1.5946800000000001E-2</v>
      </c>
    </row>
    <row r="25133" spans="1:2" x14ac:dyDescent="0.25">
      <c r="A25133">
        <v>56922.6</v>
      </c>
      <c r="B25133">
        <v>1.59562E-2</v>
      </c>
    </row>
    <row r="25134" spans="1:2" x14ac:dyDescent="0.25">
      <c r="A25134">
        <v>56924.800000000003</v>
      </c>
      <c r="B25134">
        <v>1.5987899999999999E-2</v>
      </c>
    </row>
    <row r="25135" spans="1:2" x14ac:dyDescent="0.25">
      <c r="A25135">
        <v>56927.1</v>
      </c>
      <c r="B25135">
        <v>1.5951699999999999E-2</v>
      </c>
    </row>
    <row r="25136" spans="1:2" x14ac:dyDescent="0.25">
      <c r="A25136">
        <v>56929.3</v>
      </c>
      <c r="B25136">
        <v>1.5974800000000001E-2</v>
      </c>
    </row>
    <row r="25137" spans="1:2" x14ac:dyDescent="0.25">
      <c r="A25137">
        <v>56931.5</v>
      </c>
      <c r="B25137">
        <v>1.5973399999999999E-2</v>
      </c>
    </row>
    <row r="25138" spans="1:2" x14ac:dyDescent="0.25">
      <c r="A25138">
        <v>56933.7</v>
      </c>
      <c r="B25138">
        <v>1.5978699999999998E-2</v>
      </c>
    </row>
    <row r="25139" spans="1:2" x14ac:dyDescent="0.25">
      <c r="A25139">
        <v>56936</v>
      </c>
      <c r="B25139">
        <v>1.5959299999999999E-2</v>
      </c>
    </row>
    <row r="25140" spans="1:2" x14ac:dyDescent="0.25">
      <c r="A25140">
        <v>56938.2</v>
      </c>
      <c r="B25140">
        <v>1.5976799999999999E-2</v>
      </c>
    </row>
    <row r="25141" spans="1:2" x14ac:dyDescent="0.25">
      <c r="A25141">
        <v>56940.4</v>
      </c>
      <c r="B25141">
        <v>1.5998999999999999E-2</v>
      </c>
    </row>
    <row r="25142" spans="1:2" x14ac:dyDescent="0.25">
      <c r="A25142">
        <v>56942.7</v>
      </c>
      <c r="B25142">
        <v>1.5994000000000001E-2</v>
      </c>
    </row>
    <row r="25143" spans="1:2" x14ac:dyDescent="0.25">
      <c r="A25143">
        <v>56944.9</v>
      </c>
      <c r="B25143">
        <v>1.6005100000000001E-2</v>
      </c>
    </row>
    <row r="25144" spans="1:2" x14ac:dyDescent="0.25">
      <c r="A25144">
        <v>56947.1</v>
      </c>
      <c r="B25144">
        <v>1.5982900000000001E-2</v>
      </c>
    </row>
    <row r="25145" spans="1:2" x14ac:dyDescent="0.25">
      <c r="A25145">
        <v>56949.3</v>
      </c>
      <c r="B25145">
        <v>1.5956600000000001E-2</v>
      </c>
    </row>
    <row r="25146" spans="1:2" x14ac:dyDescent="0.25">
      <c r="A25146">
        <v>56951.6</v>
      </c>
      <c r="B25146">
        <v>1.59585E-2</v>
      </c>
    </row>
    <row r="25147" spans="1:2" x14ac:dyDescent="0.25">
      <c r="A25147">
        <v>56953.8</v>
      </c>
      <c r="B25147">
        <v>1.5983199999999999E-2</v>
      </c>
    </row>
    <row r="25148" spans="1:2" x14ac:dyDescent="0.25">
      <c r="A25148">
        <v>56956</v>
      </c>
      <c r="B25148">
        <v>1.5984600000000002E-2</v>
      </c>
    </row>
    <row r="25149" spans="1:2" x14ac:dyDescent="0.25">
      <c r="A25149">
        <v>56958.3</v>
      </c>
      <c r="B25149">
        <v>1.5999900000000001E-2</v>
      </c>
    </row>
    <row r="25150" spans="1:2" x14ac:dyDescent="0.25">
      <c r="A25150">
        <v>56960.5</v>
      </c>
      <c r="B25150">
        <v>1.5981700000000001E-2</v>
      </c>
    </row>
    <row r="25151" spans="1:2" x14ac:dyDescent="0.25">
      <c r="A25151">
        <v>56962.7</v>
      </c>
      <c r="B25151">
        <v>1.5979E-2</v>
      </c>
    </row>
    <row r="25152" spans="1:2" x14ac:dyDescent="0.25">
      <c r="A25152">
        <v>56964.9</v>
      </c>
      <c r="B25152">
        <v>1.59878E-2</v>
      </c>
    </row>
    <row r="25153" spans="1:2" x14ac:dyDescent="0.25">
      <c r="A25153">
        <v>56967.199999999997</v>
      </c>
      <c r="B25153">
        <v>1.5966999999999999E-2</v>
      </c>
    </row>
    <row r="25154" spans="1:2" x14ac:dyDescent="0.25">
      <c r="A25154">
        <v>56969.4</v>
      </c>
      <c r="B25154">
        <v>1.59867E-2</v>
      </c>
    </row>
    <row r="25155" spans="1:2" x14ac:dyDescent="0.25">
      <c r="A25155">
        <v>56971.6</v>
      </c>
      <c r="B25155">
        <v>1.6007899999999999E-2</v>
      </c>
    </row>
    <row r="25156" spans="1:2" x14ac:dyDescent="0.25">
      <c r="A25156">
        <v>56973.9</v>
      </c>
      <c r="B25156">
        <v>1.6010900000000002E-2</v>
      </c>
    </row>
    <row r="25157" spans="1:2" x14ac:dyDescent="0.25">
      <c r="A25157">
        <v>56976.1</v>
      </c>
      <c r="B25157">
        <v>1.5980899999999999E-2</v>
      </c>
    </row>
    <row r="25158" spans="1:2" x14ac:dyDescent="0.25">
      <c r="A25158">
        <v>56978.3</v>
      </c>
      <c r="B25158">
        <v>1.6001100000000001E-2</v>
      </c>
    </row>
    <row r="25159" spans="1:2" x14ac:dyDescent="0.25">
      <c r="A25159">
        <v>56980.5</v>
      </c>
      <c r="B25159">
        <v>1.59919E-2</v>
      </c>
    </row>
    <row r="25160" spans="1:2" x14ac:dyDescent="0.25">
      <c r="A25160">
        <v>56982.8</v>
      </c>
      <c r="B25160">
        <v>1.60047E-2</v>
      </c>
    </row>
    <row r="25161" spans="1:2" x14ac:dyDescent="0.25">
      <c r="A25161">
        <v>56985</v>
      </c>
      <c r="B25161">
        <v>1.5992900000000001E-2</v>
      </c>
    </row>
    <row r="25162" spans="1:2" x14ac:dyDescent="0.25">
      <c r="A25162">
        <v>56987.199999999997</v>
      </c>
      <c r="B25162">
        <v>1.60345E-2</v>
      </c>
    </row>
    <row r="25163" spans="1:2" x14ac:dyDescent="0.25">
      <c r="A25163">
        <v>56989.4</v>
      </c>
      <c r="B25163">
        <v>1.5983399999999998E-2</v>
      </c>
    </row>
    <row r="25164" spans="1:2" x14ac:dyDescent="0.25">
      <c r="A25164">
        <v>56991.7</v>
      </c>
      <c r="B25164">
        <v>1.5993899999999998E-2</v>
      </c>
    </row>
    <row r="25165" spans="1:2" x14ac:dyDescent="0.25">
      <c r="A25165">
        <v>56993.9</v>
      </c>
      <c r="B25165">
        <v>1.60024E-2</v>
      </c>
    </row>
    <row r="25166" spans="1:2" x14ac:dyDescent="0.25">
      <c r="A25166">
        <v>56996.1</v>
      </c>
      <c r="B25166">
        <v>1.6047599999999999E-2</v>
      </c>
    </row>
    <row r="25167" spans="1:2" x14ac:dyDescent="0.25">
      <c r="A25167">
        <v>56998.400000000001</v>
      </c>
      <c r="B25167">
        <v>1.5991999999999999E-2</v>
      </c>
    </row>
    <row r="25168" spans="1:2" x14ac:dyDescent="0.25">
      <c r="A25168">
        <v>57000.6</v>
      </c>
      <c r="B25168">
        <v>1.60164E-2</v>
      </c>
    </row>
    <row r="25169" spans="1:2" x14ac:dyDescent="0.25">
      <c r="A25169">
        <v>57002.8</v>
      </c>
      <c r="B25169">
        <v>1.60082E-2</v>
      </c>
    </row>
    <row r="25170" spans="1:2" x14ac:dyDescent="0.25">
      <c r="A25170">
        <v>57005.1</v>
      </c>
      <c r="B25170">
        <v>1.60024E-2</v>
      </c>
    </row>
    <row r="25171" spans="1:2" x14ac:dyDescent="0.25">
      <c r="A25171">
        <v>57007.3</v>
      </c>
      <c r="B25171">
        <v>1.60205E-2</v>
      </c>
    </row>
    <row r="25172" spans="1:2" x14ac:dyDescent="0.25">
      <c r="A25172">
        <v>57009.5</v>
      </c>
      <c r="B25172">
        <v>1.6033700000000001E-2</v>
      </c>
    </row>
    <row r="25173" spans="1:2" x14ac:dyDescent="0.25">
      <c r="A25173">
        <v>57011.7</v>
      </c>
      <c r="B25173">
        <v>1.6004299999999999E-2</v>
      </c>
    </row>
    <row r="25174" spans="1:2" x14ac:dyDescent="0.25">
      <c r="A25174">
        <v>57014</v>
      </c>
      <c r="B25174">
        <v>1.5996199999999999E-2</v>
      </c>
    </row>
    <row r="25175" spans="1:2" x14ac:dyDescent="0.25">
      <c r="A25175">
        <v>57016.2</v>
      </c>
      <c r="B25175">
        <v>1.60065E-2</v>
      </c>
    </row>
    <row r="25176" spans="1:2" x14ac:dyDescent="0.25">
      <c r="A25176">
        <v>57018.400000000001</v>
      </c>
      <c r="B25176">
        <v>1.60304E-2</v>
      </c>
    </row>
    <row r="25177" spans="1:2" x14ac:dyDescent="0.25">
      <c r="A25177">
        <v>57020.7</v>
      </c>
      <c r="B25177">
        <v>1.60299E-2</v>
      </c>
    </row>
    <row r="25178" spans="1:2" x14ac:dyDescent="0.25">
      <c r="A25178">
        <v>57022.9</v>
      </c>
      <c r="B25178">
        <v>1.6052E-2</v>
      </c>
    </row>
    <row r="25179" spans="1:2" x14ac:dyDescent="0.25">
      <c r="A25179">
        <v>57025.1</v>
      </c>
      <c r="B25179">
        <v>1.6034199999999998E-2</v>
      </c>
    </row>
    <row r="25180" spans="1:2" x14ac:dyDescent="0.25">
      <c r="A25180">
        <v>57027.3</v>
      </c>
      <c r="B25180">
        <v>1.6053499999999998E-2</v>
      </c>
    </row>
    <row r="25181" spans="1:2" x14ac:dyDescent="0.25">
      <c r="A25181">
        <v>57029.599999999999</v>
      </c>
      <c r="B25181">
        <v>1.6020199999999998E-2</v>
      </c>
    </row>
    <row r="25182" spans="1:2" x14ac:dyDescent="0.25">
      <c r="A25182">
        <v>57031.8</v>
      </c>
      <c r="B25182">
        <v>1.6016599999999999E-2</v>
      </c>
    </row>
    <row r="25183" spans="1:2" x14ac:dyDescent="0.25">
      <c r="A25183">
        <v>57034</v>
      </c>
      <c r="B25183">
        <v>1.6026599999999998E-2</v>
      </c>
    </row>
    <row r="25184" spans="1:2" x14ac:dyDescent="0.25">
      <c r="A25184">
        <v>57036.3</v>
      </c>
      <c r="B25184">
        <v>1.6043399999999999E-2</v>
      </c>
    </row>
    <row r="25185" spans="1:2" x14ac:dyDescent="0.25">
      <c r="A25185">
        <v>57038.5</v>
      </c>
      <c r="B25185">
        <v>1.6048199999999999E-2</v>
      </c>
    </row>
    <row r="25186" spans="1:2" x14ac:dyDescent="0.25">
      <c r="A25186">
        <v>57040.7</v>
      </c>
      <c r="B25186">
        <v>1.6030300000000001E-2</v>
      </c>
    </row>
    <row r="25187" spans="1:2" x14ac:dyDescent="0.25">
      <c r="A25187">
        <v>57043</v>
      </c>
      <c r="B25187">
        <v>1.60549E-2</v>
      </c>
    </row>
    <row r="25188" spans="1:2" x14ac:dyDescent="0.25">
      <c r="A25188">
        <v>57045.2</v>
      </c>
      <c r="B25188">
        <v>1.6066299999999999E-2</v>
      </c>
    </row>
    <row r="25189" spans="1:2" x14ac:dyDescent="0.25">
      <c r="A25189">
        <v>57047.4</v>
      </c>
      <c r="B25189">
        <v>1.6040200000000001E-2</v>
      </c>
    </row>
    <row r="25190" spans="1:2" x14ac:dyDescent="0.25">
      <c r="A25190">
        <v>57049.7</v>
      </c>
      <c r="B25190">
        <v>1.60701E-2</v>
      </c>
    </row>
    <row r="25191" spans="1:2" x14ac:dyDescent="0.25">
      <c r="A25191">
        <v>57051.9</v>
      </c>
      <c r="B25191">
        <v>1.60345E-2</v>
      </c>
    </row>
    <row r="25192" spans="1:2" x14ac:dyDescent="0.25">
      <c r="A25192">
        <v>57054.1</v>
      </c>
      <c r="B25192">
        <v>1.60532E-2</v>
      </c>
    </row>
    <row r="25193" spans="1:2" x14ac:dyDescent="0.25">
      <c r="A25193">
        <v>57056.3</v>
      </c>
      <c r="B25193">
        <v>1.60457E-2</v>
      </c>
    </row>
    <row r="25194" spans="1:2" x14ac:dyDescent="0.25">
      <c r="A25194">
        <v>57058.6</v>
      </c>
      <c r="B25194">
        <v>1.60603E-2</v>
      </c>
    </row>
    <row r="25195" spans="1:2" x14ac:dyDescent="0.25">
      <c r="A25195">
        <v>57060.800000000003</v>
      </c>
      <c r="B25195">
        <v>1.6041300000000001E-2</v>
      </c>
    </row>
    <row r="25196" spans="1:2" x14ac:dyDescent="0.25">
      <c r="A25196">
        <v>57063</v>
      </c>
      <c r="B25196">
        <v>1.60877E-2</v>
      </c>
    </row>
    <row r="25197" spans="1:2" x14ac:dyDescent="0.25">
      <c r="A25197">
        <v>57065.3</v>
      </c>
      <c r="B25197">
        <v>1.60427E-2</v>
      </c>
    </row>
    <row r="25198" spans="1:2" x14ac:dyDescent="0.25">
      <c r="A25198">
        <v>57067.5</v>
      </c>
      <c r="B25198">
        <v>1.6067999999999999E-2</v>
      </c>
    </row>
    <row r="25199" spans="1:2" x14ac:dyDescent="0.25">
      <c r="A25199">
        <v>57069.7</v>
      </c>
      <c r="B25199">
        <v>1.6069799999999999E-2</v>
      </c>
    </row>
    <row r="25200" spans="1:2" x14ac:dyDescent="0.25">
      <c r="A25200">
        <v>57071.9</v>
      </c>
      <c r="B25200">
        <v>1.60451E-2</v>
      </c>
    </row>
    <row r="25201" spans="1:2" x14ac:dyDescent="0.25">
      <c r="A25201">
        <v>57074.2</v>
      </c>
      <c r="B25201">
        <v>1.6068700000000002E-2</v>
      </c>
    </row>
    <row r="25202" spans="1:2" x14ac:dyDescent="0.25">
      <c r="A25202">
        <v>57076.4</v>
      </c>
      <c r="B25202">
        <v>1.6065800000000002E-2</v>
      </c>
    </row>
    <row r="25203" spans="1:2" x14ac:dyDescent="0.25">
      <c r="A25203">
        <v>57078.6</v>
      </c>
      <c r="B25203">
        <v>1.60644E-2</v>
      </c>
    </row>
    <row r="25204" spans="1:2" x14ac:dyDescent="0.25">
      <c r="A25204">
        <v>57080.9</v>
      </c>
      <c r="B25204">
        <v>1.6051099999999999E-2</v>
      </c>
    </row>
    <row r="25205" spans="1:2" x14ac:dyDescent="0.25">
      <c r="A25205">
        <v>57083.1</v>
      </c>
      <c r="B25205">
        <v>1.6059799999999999E-2</v>
      </c>
    </row>
    <row r="25206" spans="1:2" x14ac:dyDescent="0.25">
      <c r="A25206">
        <v>57085.3</v>
      </c>
      <c r="B25206">
        <v>1.6041300000000001E-2</v>
      </c>
    </row>
    <row r="25207" spans="1:2" x14ac:dyDescent="0.25">
      <c r="A25207">
        <v>57087.5</v>
      </c>
      <c r="B25207">
        <v>1.60895E-2</v>
      </c>
    </row>
    <row r="25208" spans="1:2" x14ac:dyDescent="0.25">
      <c r="A25208">
        <v>57089.8</v>
      </c>
      <c r="B25208">
        <v>1.60637E-2</v>
      </c>
    </row>
    <row r="25209" spans="1:2" x14ac:dyDescent="0.25">
      <c r="A25209">
        <v>57092</v>
      </c>
      <c r="B25209">
        <v>1.60935E-2</v>
      </c>
    </row>
    <row r="25210" spans="1:2" x14ac:dyDescent="0.25">
      <c r="A25210">
        <v>57094.2</v>
      </c>
      <c r="B25210">
        <v>1.6072099999999999E-2</v>
      </c>
    </row>
    <row r="25211" spans="1:2" x14ac:dyDescent="0.25">
      <c r="A25211">
        <v>57096.5</v>
      </c>
      <c r="B25211">
        <v>1.6069400000000001E-2</v>
      </c>
    </row>
    <row r="25212" spans="1:2" x14ac:dyDescent="0.25">
      <c r="A25212">
        <v>57098.7</v>
      </c>
      <c r="B25212">
        <v>1.6098299999999999E-2</v>
      </c>
    </row>
    <row r="25213" spans="1:2" x14ac:dyDescent="0.25">
      <c r="A25213">
        <v>57100.9</v>
      </c>
      <c r="B25213">
        <v>1.6067600000000001E-2</v>
      </c>
    </row>
    <row r="25214" spans="1:2" x14ac:dyDescent="0.25">
      <c r="A25214">
        <v>57103.1</v>
      </c>
      <c r="B25214">
        <v>1.60719E-2</v>
      </c>
    </row>
    <row r="25215" spans="1:2" x14ac:dyDescent="0.25">
      <c r="A25215">
        <v>57105.4</v>
      </c>
      <c r="B25215">
        <v>1.6063299999999999E-2</v>
      </c>
    </row>
    <row r="25216" spans="1:2" x14ac:dyDescent="0.25">
      <c r="A25216">
        <v>57107.6</v>
      </c>
      <c r="B25216">
        <v>1.6120900000000001E-2</v>
      </c>
    </row>
    <row r="25217" spans="1:2" x14ac:dyDescent="0.25">
      <c r="A25217">
        <v>57109.8</v>
      </c>
      <c r="B25217">
        <v>1.6085599999999999E-2</v>
      </c>
    </row>
    <row r="25218" spans="1:2" x14ac:dyDescent="0.25">
      <c r="A25218">
        <v>57112.1</v>
      </c>
      <c r="B25218">
        <v>1.60993E-2</v>
      </c>
    </row>
    <row r="25219" spans="1:2" x14ac:dyDescent="0.25">
      <c r="A25219">
        <v>57114.3</v>
      </c>
      <c r="B25219">
        <v>1.61063E-2</v>
      </c>
    </row>
    <row r="25220" spans="1:2" x14ac:dyDescent="0.25">
      <c r="A25220">
        <v>57116.5</v>
      </c>
      <c r="B25220">
        <v>1.6087899999999999E-2</v>
      </c>
    </row>
    <row r="25221" spans="1:2" x14ac:dyDescent="0.25">
      <c r="A25221">
        <v>57118.8</v>
      </c>
      <c r="B25221">
        <v>1.6072300000000001E-2</v>
      </c>
    </row>
    <row r="25222" spans="1:2" x14ac:dyDescent="0.25">
      <c r="A25222">
        <v>57121</v>
      </c>
      <c r="B25222">
        <v>1.6094899999999999E-2</v>
      </c>
    </row>
    <row r="25223" spans="1:2" x14ac:dyDescent="0.25">
      <c r="A25223">
        <v>57123.199999999997</v>
      </c>
      <c r="B25223">
        <v>1.6071599999999998E-2</v>
      </c>
    </row>
    <row r="25224" spans="1:2" x14ac:dyDescent="0.25">
      <c r="A25224">
        <v>57125.4</v>
      </c>
      <c r="B25224">
        <v>1.6102200000000001E-2</v>
      </c>
    </row>
    <row r="25225" spans="1:2" x14ac:dyDescent="0.25">
      <c r="A25225">
        <v>57127.7</v>
      </c>
      <c r="B25225">
        <v>1.6095600000000002E-2</v>
      </c>
    </row>
    <row r="25226" spans="1:2" x14ac:dyDescent="0.25">
      <c r="A25226">
        <v>57129.9</v>
      </c>
      <c r="B25226">
        <v>1.6091999999999999E-2</v>
      </c>
    </row>
    <row r="25227" spans="1:2" x14ac:dyDescent="0.25">
      <c r="A25227">
        <v>57132.1</v>
      </c>
      <c r="B25227">
        <v>1.61263E-2</v>
      </c>
    </row>
    <row r="25228" spans="1:2" x14ac:dyDescent="0.25">
      <c r="A25228">
        <v>57134.400000000001</v>
      </c>
      <c r="B25228">
        <v>1.6095000000000002E-2</v>
      </c>
    </row>
    <row r="25229" spans="1:2" x14ac:dyDescent="0.25">
      <c r="A25229">
        <v>57136.6</v>
      </c>
      <c r="B25229">
        <v>1.6119499999999998E-2</v>
      </c>
    </row>
    <row r="25230" spans="1:2" x14ac:dyDescent="0.25">
      <c r="A25230">
        <v>57138.8</v>
      </c>
      <c r="B25230">
        <v>1.6109800000000001E-2</v>
      </c>
    </row>
    <row r="25231" spans="1:2" x14ac:dyDescent="0.25">
      <c r="A25231">
        <v>57141</v>
      </c>
      <c r="B25231">
        <v>1.60918E-2</v>
      </c>
    </row>
    <row r="25232" spans="1:2" x14ac:dyDescent="0.25">
      <c r="A25232">
        <v>57143.3</v>
      </c>
      <c r="B25232">
        <v>1.6114900000000001E-2</v>
      </c>
    </row>
    <row r="25233" spans="1:2" x14ac:dyDescent="0.25">
      <c r="A25233">
        <v>57145.5</v>
      </c>
      <c r="B25233">
        <v>1.61145E-2</v>
      </c>
    </row>
    <row r="25234" spans="1:2" x14ac:dyDescent="0.25">
      <c r="A25234">
        <v>57147.7</v>
      </c>
      <c r="B25234">
        <v>1.61046E-2</v>
      </c>
    </row>
    <row r="25235" spans="1:2" x14ac:dyDescent="0.25">
      <c r="A25235">
        <v>57149.9</v>
      </c>
      <c r="B25235">
        <v>1.61175E-2</v>
      </c>
    </row>
    <row r="25236" spans="1:2" x14ac:dyDescent="0.25">
      <c r="A25236">
        <v>57152.2</v>
      </c>
      <c r="B25236">
        <v>1.6106800000000001E-2</v>
      </c>
    </row>
    <row r="25237" spans="1:2" x14ac:dyDescent="0.25">
      <c r="A25237">
        <v>57154.400000000001</v>
      </c>
      <c r="B25237">
        <v>1.61251E-2</v>
      </c>
    </row>
    <row r="25238" spans="1:2" x14ac:dyDescent="0.25">
      <c r="A25238">
        <v>57156.6</v>
      </c>
      <c r="B25238">
        <v>1.61339E-2</v>
      </c>
    </row>
    <row r="25239" spans="1:2" x14ac:dyDescent="0.25">
      <c r="A25239">
        <v>57158.9</v>
      </c>
      <c r="B25239">
        <v>1.6123700000000001E-2</v>
      </c>
    </row>
    <row r="25240" spans="1:2" x14ac:dyDescent="0.25">
      <c r="A25240">
        <v>57161.1</v>
      </c>
      <c r="B25240">
        <v>1.6094199999999999E-2</v>
      </c>
    </row>
    <row r="25241" spans="1:2" x14ac:dyDescent="0.25">
      <c r="A25241">
        <v>57163.3</v>
      </c>
      <c r="B25241">
        <v>1.6115600000000001E-2</v>
      </c>
    </row>
    <row r="25242" spans="1:2" x14ac:dyDescent="0.25">
      <c r="A25242">
        <v>57165.5</v>
      </c>
      <c r="B25242">
        <v>1.60958E-2</v>
      </c>
    </row>
    <row r="25243" spans="1:2" x14ac:dyDescent="0.25">
      <c r="A25243">
        <v>57167.8</v>
      </c>
      <c r="B25243">
        <v>1.6101899999999999E-2</v>
      </c>
    </row>
    <row r="25244" spans="1:2" x14ac:dyDescent="0.25">
      <c r="A25244">
        <v>57170</v>
      </c>
      <c r="B25244">
        <v>1.6112700000000001E-2</v>
      </c>
    </row>
    <row r="25245" spans="1:2" x14ac:dyDescent="0.25">
      <c r="A25245">
        <v>57172.2</v>
      </c>
      <c r="B25245">
        <v>1.6119000000000001E-2</v>
      </c>
    </row>
    <row r="25246" spans="1:2" x14ac:dyDescent="0.25">
      <c r="A25246">
        <v>57174.5</v>
      </c>
      <c r="B25246">
        <v>1.6108999999999998E-2</v>
      </c>
    </row>
    <row r="25247" spans="1:2" x14ac:dyDescent="0.25">
      <c r="A25247">
        <v>57176.7</v>
      </c>
      <c r="B25247">
        <v>1.61595E-2</v>
      </c>
    </row>
    <row r="25248" spans="1:2" x14ac:dyDescent="0.25">
      <c r="A25248">
        <v>57178.9</v>
      </c>
      <c r="B25248">
        <v>1.6143000000000001E-2</v>
      </c>
    </row>
    <row r="25249" spans="1:2" x14ac:dyDescent="0.25">
      <c r="A25249">
        <v>57181.1</v>
      </c>
      <c r="B25249">
        <v>1.6126000000000001E-2</v>
      </c>
    </row>
    <row r="25250" spans="1:2" x14ac:dyDescent="0.25">
      <c r="A25250">
        <v>57183.4</v>
      </c>
      <c r="B25250">
        <v>1.6151800000000001E-2</v>
      </c>
    </row>
    <row r="25251" spans="1:2" x14ac:dyDescent="0.25">
      <c r="A25251">
        <v>57185.599999999999</v>
      </c>
      <c r="B25251">
        <v>1.6143500000000002E-2</v>
      </c>
    </row>
    <row r="25252" spans="1:2" x14ac:dyDescent="0.25">
      <c r="A25252">
        <v>57187.8</v>
      </c>
      <c r="B25252">
        <v>1.61122E-2</v>
      </c>
    </row>
    <row r="25253" spans="1:2" x14ac:dyDescent="0.25">
      <c r="A25253">
        <v>57190.1</v>
      </c>
      <c r="B25253">
        <v>1.61555E-2</v>
      </c>
    </row>
    <row r="25254" spans="1:2" x14ac:dyDescent="0.25">
      <c r="A25254">
        <v>57192.3</v>
      </c>
      <c r="B25254">
        <v>1.6149299999999998E-2</v>
      </c>
    </row>
    <row r="25255" spans="1:2" x14ac:dyDescent="0.25">
      <c r="A25255">
        <v>57194.5</v>
      </c>
      <c r="B25255">
        <v>1.6143899999999999E-2</v>
      </c>
    </row>
    <row r="25256" spans="1:2" x14ac:dyDescent="0.25">
      <c r="A25256">
        <v>57196.7</v>
      </c>
      <c r="B25256">
        <v>1.61479E-2</v>
      </c>
    </row>
    <row r="25257" spans="1:2" x14ac:dyDescent="0.25">
      <c r="A25257">
        <v>57199</v>
      </c>
      <c r="B25257">
        <v>1.6154200000000001E-2</v>
      </c>
    </row>
    <row r="25258" spans="1:2" x14ac:dyDescent="0.25">
      <c r="A25258">
        <v>57201.2</v>
      </c>
      <c r="B25258">
        <v>1.6159300000000001E-2</v>
      </c>
    </row>
    <row r="25259" spans="1:2" x14ac:dyDescent="0.25">
      <c r="A25259">
        <v>57203.4</v>
      </c>
      <c r="B25259">
        <v>1.6135900000000002E-2</v>
      </c>
    </row>
    <row r="25260" spans="1:2" x14ac:dyDescent="0.25">
      <c r="A25260">
        <v>57205.7</v>
      </c>
      <c r="B25260">
        <v>1.6152099999999999E-2</v>
      </c>
    </row>
    <row r="25261" spans="1:2" x14ac:dyDescent="0.25">
      <c r="A25261">
        <v>57207.9</v>
      </c>
      <c r="B25261">
        <v>1.6168499999999999E-2</v>
      </c>
    </row>
    <row r="25262" spans="1:2" x14ac:dyDescent="0.25">
      <c r="A25262">
        <v>57210.1</v>
      </c>
      <c r="B25262">
        <v>1.6164899999999999E-2</v>
      </c>
    </row>
    <row r="25263" spans="1:2" x14ac:dyDescent="0.25">
      <c r="A25263">
        <v>57212.3</v>
      </c>
      <c r="B25263">
        <v>1.61713E-2</v>
      </c>
    </row>
    <row r="25264" spans="1:2" x14ac:dyDescent="0.25">
      <c r="A25264">
        <v>57214.6</v>
      </c>
      <c r="B25264">
        <v>1.61911E-2</v>
      </c>
    </row>
    <row r="25265" spans="1:2" x14ac:dyDescent="0.25">
      <c r="A25265">
        <v>57216.800000000003</v>
      </c>
      <c r="B25265">
        <v>1.6169099999999999E-2</v>
      </c>
    </row>
    <row r="25266" spans="1:2" x14ac:dyDescent="0.25">
      <c r="A25266">
        <v>57219</v>
      </c>
      <c r="B25266">
        <v>1.6171700000000001E-2</v>
      </c>
    </row>
    <row r="25267" spans="1:2" x14ac:dyDescent="0.25">
      <c r="A25267">
        <v>57221.2</v>
      </c>
      <c r="B25267">
        <v>1.6193900000000001E-2</v>
      </c>
    </row>
    <row r="25268" spans="1:2" x14ac:dyDescent="0.25">
      <c r="A25268">
        <v>57223.5</v>
      </c>
      <c r="B25268">
        <v>1.6188299999999999E-2</v>
      </c>
    </row>
    <row r="25269" spans="1:2" x14ac:dyDescent="0.25">
      <c r="A25269">
        <v>57225.7</v>
      </c>
      <c r="B25269">
        <v>1.6161700000000001E-2</v>
      </c>
    </row>
    <row r="25270" spans="1:2" x14ac:dyDescent="0.25">
      <c r="A25270">
        <v>57227.9</v>
      </c>
      <c r="B25270">
        <v>1.6187300000000002E-2</v>
      </c>
    </row>
    <row r="25271" spans="1:2" x14ac:dyDescent="0.25">
      <c r="A25271">
        <v>57230.2</v>
      </c>
      <c r="B25271">
        <v>1.6178000000000001E-2</v>
      </c>
    </row>
    <row r="25272" spans="1:2" x14ac:dyDescent="0.25">
      <c r="A25272">
        <v>57232.4</v>
      </c>
      <c r="B25272">
        <v>1.6210100000000002E-2</v>
      </c>
    </row>
    <row r="25273" spans="1:2" x14ac:dyDescent="0.25">
      <c r="A25273">
        <v>57234.6</v>
      </c>
      <c r="B25273">
        <v>1.61876E-2</v>
      </c>
    </row>
    <row r="25274" spans="1:2" x14ac:dyDescent="0.25">
      <c r="A25274">
        <v>57236.800000000003</v>
      </c>
      <c r="B25274">
        <v>1.61789E-2</v>
      </c>
    </row>
    <row r="25275" spans="1:2" x14ac:dyDescent="0.25">
      <c r="A25275">
        <v>57239.1</v>
      </c>
      <c r="B25275">
        <v>1.6189700000000001E-2</v>
      </c>
    </row>
    <row r="25276" spans="1:2" x14ac:dyDescent="0.25">
      <c r="A25276">
        <v>57241.3</v>
      </c>
      <c r="B25276">
        <v>1.62179E-2</v>
      </c>
    </row>
    <row r="25277" spans="1:2" x14ac:dyDescent="0.25">
      <c r="A25277">
        <v>57243.5</v>
      </c>
      <c r="B25277">
        <v>1.6199399999999999E-2</v>
      </c>
    </row>
    <row r="25278" spans="1:2" x14ac:dyDescent="0.25">
      <c r="A25278">
        <v>57245.8</v>
      </c>
      <c r="B25278">
        <v>1.6177299999999999E-2</v>
      </c>
    </row>
    <row r="25279" spans="1:2" x14ac:dyDescent="0.25">
      <c r="A25279">
        <v>57248</v>
      </c>
      <c r="B25279">
        <v>1.6205500000000001E-2</v>
      </c>
    </row>
    <row r="25280" spans="1:2" x14ac:dyDescent="0.25">
      <c r="A25280">
        <v>57250.2</v>
      </c>
      <c r="B25280">
        <v>1.6157000000000001E-2</v>
      </c>
    </row>
    <row r="25281" spans="1:2" x14ac:dyDescent="0.25">
      <c r="A25281">
        <v>57252.4</v>
      </c>
      <c r="B25281">
        <v>1.6198400000000002E-2</v>
      </c>
    </row>
    <row r="25282" spans="1:2" x14ac:dyDescent="0.25">
      <c r="A25282">
        <v>57254.7</v>
      </c>
      <c r="B25282">
        <v>1.6199700000000001E-2</v>
      </c>
    </row>
    <row r="25283" spans="1:2" x14ac:dyDescent="0.25">
      <c r="A25283">
        <v>57256.9</v>
      </c>
      <c r="B25283">
        <v>1.6208299999999998E-2</v>
      </c>
    </row>
    <row r="25284" spans="1:2" x14ac:dyDescent="0.25">
      <c r="A25284">
        <v>57259.1</v>
      </c>
      <c r="B25284">
        <v>1.61671E-2</v>
      </c>
    </row>
    <row r="25285" spans="1:2" x14ac:dyDescent="0.25">
      <c r="A25285">
        <v>57261.3</v>
      </c>
      <c r="B25285">
        <v>1.6181999999999998E-2</v>
      </c>
    </row>
    <row r="25286" spans="1:2" x14ac:dyDescent="0.25">
      <c r="A25286">
        <v>57263.6</v>
      </c>
      <c r="B25286">
        <v>1.6191899999999999E-2</v>
      </c>
    </row>
    <row r="25287" spans="1:2" x14ac:dyDescent="0.25">
      <c r="A25287">
        <v>57265.8</v>
      </c>
      <c r="B25287">
        <v>1.6191199999999999E-2</v>
      </c>
    </row>
    <row r="25288" spans="1:2" x14ac:dyDescent="0.25">
      <c r="A25288">
        <v>57268</v>
      </c>
      <c r="B25288">
        <v>1.6202600000000001E-2</v>
      </c>
    </row>
    <row r="25289" spans="1:2" x14ac:dyDescent="0.25">
      <c r="A25289">
        <v>57270.3</v>
      </c>
      <c r="B25289">
        <v>1.6191899999999999E-2</v>
      </c>
    </row>
    <row r="25290" spans="1:2" x14ac:dyDescent="0.25">
      <c r="A25290">
        <v>57272.5</v>
      </c>
      <c r="B25290">
        <v>1.62208E-2</v>
      </c>
    </row>
    <row r="25291" spans="1:2" x14ac:dyDescent="0.25">
      <c r="A25291">
        <v>57274.7</v>
      </c>
      <c r="B25291">
        <v>1.62151E-2</v>
      </c>
    </row>
    <row r="25292" spans="1:2" x14ac:dyDescent="0.25">
      <c r="A25292">
        <v>57277</v>
      </c>
      <c r="B25292">
        <v>1.61911E-2</v>
      </c>
    </row>
    <row r="25293" spans="1:2" x14ac:dyDescent="0.25">
      <c r="A25293">
        <v>57279.199999999997</v>
      </c>
      <c r="B25293">
        <v>1.6209999999999999E-2</v>
      </c>
    </row>
    <row r="25294" spans="1:2" x14ac:dyDescent="0.25">
      <c r="A25294">
        <v>57281.4</v>
      </c>
      <c r="B25294">
        <v>1.6215400000000001E-2</v>
      </c>
    </row>
    <row r="25295" spans="1:2" x14ac:dyDescent="0.25">
      <c r="A25295">
        <v>57283.6</v>
      </c>
      <c r="B25295">
        <v>1.6204300000000001E-2</v>
      </c>
    </row>
    <row r="25296" spans="1:2" x14ac:dyDescent="0.25">
      <c r="A25296">
        <v>57285.9</v>
      </c>
      <c r="B25296">
        <v>1.6201199999999999E-2</v>
      </c>
    </row>
    <row r="25297" spans="1:2" x14ac:dyDescent="0.25">
      <c r="A25297">
        <v>57288.1</v>
      </c>
      <c r="B25297">
        <v>1.6223000000000001E-2</v>
      </c>
    </row>
    <row r="25298" spans="1:2" x14ac:dyDescent="0.25">
      <c r="A25298">
        <v>57290.3</v>
      </c>
      <c r="B25298">
        <v>1.6205399999999998E-2</v>
      </c>
    </row>
    <row r="25299" spans="1:2" x14ac:dyDescent="0.25">
      <c r="A25299">
        <v>57292.5</v>
      </c>
      <c r="B25299">
        <v>1.6177799999999999E-2</v>
      </c>
    </row>
    <row r="25300" spans="1:2" x14ac:dyDescent="0.25">
      <c r="A25300">
        <v>57294.8</v>
      </c>
      <c r="B25300">
        <v>1.6216700000000001E-2</v>
      </c>
    </row>
    <row r="25301" spans="1:2" x14ac:dyDescent="0.25">
      <c r="A25301">
        <v>57297</v>
      </c>
      <c r="B25301">
        <v>1.62507E-2</v>
      </c>
    </row>
    <row r="25302" spans="1:2" x14ac:dyDescent="0.25">
      <c r="A25302">
        <v>57299.199999999997</v>
      </c>
      <c r="B25302">
        <v>1.6223399999999999E-2</v>
      </c>
    </row>
    <row r="25303" spans="1:2" x14ac:dyDescent="0.25">
      <c r="A25303">
        <v>57301.5</v>
      </c>
      <c r="B25303">
        <v>1.6225400000000001E-2</v>
      </c>
    </row>
    <row r="25304" spans="1:2" x14ac:dyDescent="0.25">
      <c r="A25304">
        <v>57303.7</v>
      </c>
      <c r="B25304">
        <v>1.6206499999999999E-2</v>
      </c>
    </row>
    <row r="25305" spans="1:2" x14ac:dyDescent="0.25">
      <c r="A25305">
        <v>57305.9</v>
      </c>
      <c r="B25305">
        <v>1.6227399999999999E-2</v>
      </c>
    </row>
    <row r="25306" spans="1:2" x14ac:dyDescent="0.25">
      <c r="A25306">
        <v>57308.2</v>
      </c>
      <c r="B25306">
        <v>1.62244E-2</v>
      </c>
    </row>
    <row r="25307" spans="1:2" x14ac:dyDescent="0.25">
      <c r="A25307">
        <v>57310.400000000001</v>
      </c>
      <c r="B25307">
        <v>1.62325E-2</v>
      </c>
    </row>
    <row r="25308" spans="1:2" x14ac:dyDescent="0.25">
      <c r="A25308">
        <v>57312.6</v>
      </c>
      <c r="B25308">
        <v>1.6198799999999999E-2</v>
      </c>
    </row>
    <row r="25309" spans="1:2" x14ac:dyDescent="0.25">
      <c r="A25309">
        <v>57314.8</v>
      </c>
      <c r="B25309">
        <v>1.6242099999999999E-2</v>
      </c>
    </row>
    <row r="25310" spans="1:2" x14ac:dyDescent="0.25">
      <c r="A25310">
        <v>57317.1</v>
      </c>
      <c r="B25310">
        <v>1.6226299999999999E-2</v>
      </c>
    </row>
    <row r="25311" spans="1:2" x14ac:dyDescent="0.25">
      <c r="A25311">
        <v>57319.3</v>
      </c>
      <c r="B25311">
        <v>1.6279399999999999E-2</v>
      </c>
    </row>
    <row r="25312" spans="1:2" x14ac:dyDescent="0.25">
      <c r="A25312">
        <v>57321.5</v>
      </c>
      <c r="B25312">
        <v>1.6249900000000001E-2</v>
      </c>
    </row>
    <row r="25313" spans="1:2" x14ac:dyDescent="0.25">
      <c r="A25313">
        <v>57323.7</v>
      </c>
      <c r="B25313">
        <v>1.6214800000000001E-2</v>
      </c>
    </row>
    <row r="25314" spans="1:2" x14ac:dyDescent="0.25">
      <c r="A25314">
        <v>57326</v>
      </c>
      <c r="B25314">
        <v>1.6236500000000001E-2</v>
      </c>
    </row>
    <row r="25315" spans="1:2" x14ac:dyDescent="0.25">
      <c r="A25315">
        <v>57328.2</v>
      </c>
      <c r="B25315">
        <v>1.62379E-2</v>
      </c>
    </row>
    <row r="25316" spans="1:2" x14ac:dyDescent="0.25">
      <c r="A25316">
        <v>57330.400000000001</v>
      </c>
      <c r="B25316">
        <v>1.6255800000000001E-2</v>
      </c>
    </row>
    <row r="25317" spans="1:2" x14ac:dyDescent="0.25">
      <c r="A25317">
        <v>57332.7</v>
      </c>
      <c r="B25317">
        <v>1.6226600000000001E-2</v>
      </c>
    </row>
    <row r="25318" spans="1:2" x14ac:dyDescent="0.25">
      <c r="A25318">
        <v>57334.9</v>
      </c>
      <c r="B25318">
        <v>1.6244399999999999E-2</v>
      </c>
    </row>
    <row r="25319" spans="1:2" x14ac:dyDescent="0.25">
      <c r="A25319">
        <v>57337.1</v>
      </c>
      <c r="B25319">
        <v>1.6270900000000001E-2</v>
      </c>
    </row>
    <row r="25320" spans="1:2" x14ac:dyDescent="0.25">
      <c r="A25320">
        <v>57339.4</v>
      </c>
      <c r="B25320">
        <v>1.6241599999999998E-2</v>
      </c>
    </row>
    <row r="25321" spans="1:2" x14ac:dyDescent="0.25">
      <c r="A25321">
        <v>57341.599999999999</v>
      </c>
      <c r="B25321">
        <v>1.6266800000000001E-2</v>
      </c>
    </row>
    <row r="25322" spans="1:2" x14ac:dyDescent="0.25">
      <c r="A25322">
        <v>57343.8</v>
      </c>
      <c r="B25322">
        <v>1.6245900000000001E-2</v>
      </c>
    </row>
    <row r="25323" spans="1:2" x14ac:dyDescent="0.25">
      <c r="A25323">
        <v>57346.1</v>
      </c>
      <c r="B25323">
        <v>1.62179E-2</v>
      </c>
    </row>
    <row r="25324" spans="1:2" x14ac:dyDescent="0.25">
      <c r="A25324">
        <v>57348.3</v>
      </c>
      <c r="B25324">
        <v>1.6227399999999999E-2</v>
      </c>
    </row>
    <row r="25325" spans="1:2" x14ac:dyDescent="0.25">
      <c r="A25325">
        <v>57350.5</v>
      </c>
      <c r="B25325">
        <v>1.6237700000000001E-2</v>
      </c>
    </row>
    <row r="25326" spans="1:2" x14ac:dyDescent="0.25">
      <c r="A25326">
        <v>57352.7</v>
      </c>
      <c r="B25326">
        <v>1.6241599999999998E-2</v>
      </c>
    </row>
    <row r="25327" spans="1:2" x14ac:dyDescent="0.25">
      <c r="A25327">
        <v>57355</v>
      </c>
      <c r="B25327">
        <v>1.62782E-2</v>
      </c>
    </row>
    <row r="25328" spans="1:2" x14ac:dyDescent="0.25">
      <c r="A25328">
        <v>57357.2</v>
      </c>
      <c r="B25328">
        <v>1.6217599999999999E-2</v>
      </c>
    </row>
    <row r="25329" spans="1:2" x14ac:dyDescent="0.25">
      <c r="A25329">
        <v>57359.4</v>
      </c>
      <c r="B25329">
        <v>1.6274799999999999E-2</v>
      </c>
    </row>
    <row r="25330" spans="1:2" x14ac:dyDescent="0.25">
      <c r="A25330">
        <v>57361.599999999999</v>
      </c>
      <c r="B25330">
        <v>1.6267299999999998E-2</v>
      </c>
    </row>
    <row r="25331" spans="1:2" x14ac:dyDescent="0.25">
      <c r="A25331">
        <v>57363.9</v>
      </c>
      <c r="B25331">
        <v>1.6278399999999998E-2</v>
      </c>
    </row>
    <row r="25332" spans="1:2" x14ac:dyDescent="0.25">
      <c r="A25332">
        <v>57366.1</v>
      </c>
      <c r="B25332">
        <v>1.6283700000000002E-2</v>
      </c>
    </row>
    <row r="25333" spans="1:2" x14ac:dyDescent="0.25">
      <c r="A25333">
        <v>57368.3</v>
      </c>
      <c r="B25333">
        <v>1.62788E-2</v>
      </c>
    </row>
    <row r="25334" spans="1:2" x14ac:dyDescent="0.25">
      <c r="A25334">
        <v>57370.5</v>
      </c>
      <c r="B25334">
        <v>1.6271600000000001E-2</v>
      </c>
    </row>
    <row r="25335" spans="1:2" x14ac:dyDescent="0.25">
      <c r="A25335">
        <v>57372.800000000003</v>
      </c>
      <c r="B25335">
        <v>1.6244499999999999E-2</v>
      </c>
    </row>
    <row r="25336" spans="1:2" x14ac:dyDescent="0.25">
      <c r="A25336">
        <v>57375</v>
      </c>
      <c r="B25336">
        <v>1.6274299999999998E-2</v>
      </c>
    </row>
    <row r="25337" spans="1:2" x14ac:dyDescent="0.25">
      <c r="A25337">
        <v>57377.3</v>
      </c>
      <c r="B25337">
        <v>1.62671E-2</v>
      </c>
    </row>
    <row r="25338" spans="1:2" x14ac:dyDescent="0.25">
      <c r="A25338">
        <v>57379.5</v>
      </c>
      <c r="B25338">
        <v>1.6263900000000001E-2</v>
      </c>
    </row>
    <row r="25339" spans="1:2" x14ac:dyDescent="0.25">
      <c r="A25339">
        <v>57381.7</v>
      </c>
      <c r="B25339">
        <v>1.6265399999999999E-2</v>
      </c>
    </row>
    <row r="25340" spans="1:2" x14ac:dyDescent="0.25">
      <c r="A25340">
        <v>57383.9</v>
      </c>
      <c r="B25340">
        <v>1.6282899999999999E-2</v>
      </c>
    </row>
    <row r="25341" spans="1:2" x14ac:dyDescent="0.25">
      <c r="A25341">
        <v>57386.2</v>
      </c>
      <c r="B25341">
        <v>1.6267500000000001E-2</v>
      </c>
    </row>
    <row r="25342" spans="1:2" x14ac:dyDescent="0.25">
      <c r="A25342">
        <v>57388.4</v>
      </c>
      <c r="B25342">
        <v>1.6274400000000001E-2</v>
      </c>
    </row>
    <row r="25343" spans="1:2" x14ac:dyDescent="0.25">
      <c r="A25343">
        <v>57390.6</v>
      </c>
      <c r="B25343">
        <v>1.6269800000000001E-2</v>
      </c>
    </row>
    <row r="25344" spans="1:2" x14ac:dyDescent="0.25">
      <c r="A25344">
        <v>57392.9</v>
      </c>
      <c r="B25344">
        <v>1.6283300000000001E-2</v>
      </c>
    </row>
    <row r="25345" spans="1:2" x14ac:dyDescent="0.25">
      <c r="A25345">
        <v>57395.1</v>
      </c>
      <c r="B25345">
        <v>1.6291199999999999E-2</v>
      </c>
    </row>
    <row r="25346" spans="1:2" x14ac:dyDescent="0.25">
      <c r="A25346">
        <v>57397.3</v>
      </c>
      <c r="B25346">
        <v>1.6265000000000002E-2</v>
      </c>
    </row>
    <row r="25347" spans="1:2" x14ac:dyDescent="0.25">
      <c r="A25347">
        <v>57399.5</v>
      </c>
      <c r="B25347">
        <v>1.6291E-2</v>
      </c>
    </row>
    <row r="25348" spans="1:2" x14ac:dyDescent="0.25">
      <c r="A25348">
        <v>57401.8</v>
      </c>
      <c r="B25348">
        <v>1.6297499999999999E-2</v>
      </c>
    </row>
    <row r="25349" spans="1:2" x14ac:dyDescent="0.25">
      <c r="A25349">
        <v>57404</v>
      </c>
      <c r="B25349">
        <v>1.63068E-2</v>
      </c>
    </row>
    <row r="25350" spans="1:2" x14ac:dyDescent="0.25">
      <c r="A25350">
        <v>57406.2</v>
      </c>
      <c r="B25350">
        <v>1.6269499999999999E-2</v>
      </c>
    </row>
    <row r="25351" spans="1:2" x14ac:dyDescent="0.25">
      <c r="A25351">
        <v>57408.5</v>
      </c>
      <c r="B25351">
        <v>1.62823E-2</v>
      </c>
    </row>
    <row r="25352" spans="1:2" x14ac:dyDescent="0.25">
      <c r="A25352">
        <v>57410.7</v>
      </c>
      <c r="B25352">
        <v>1.6292399999999999E-2</v>
      </c>
    </row>
    <row r="25353" spans="1:2" x14ac:dyDescent="0.25">
      <c r="A25353">
        <v>57412.9</v>
      </c>
      <c r="B25353">
        <v>1.6297900000000001E-2</v>
      </c>
    </row>
    <row r="25354" spans="1:2" x14ac:dyDescent="0.25">
      <c r="A25354">
        <v>57415.1</v>
      </c>
      <c r="B25354">
        <v>1.6304900000000001E-2</v>
      </c>
    </row>
    <row r="25355" spans="1:2" x14ac:dyDescent="0.25">
      <c r="A25355">
        <v>57417.4</v>
      </c>
      <c r="B25355">
        <v>1.6308599999999999E-2</v>
      </c>
    </row>
    <row r="25356" spans="1:2" x14ac:dyDescent="0.25">
      <c r="A25356">
        <v>57419.6</v>
      </c>
      <c r="B25356">
        <v>1.6302000000000001E-2</v>
      </c>
    </row>
    <row r="25357" spans="1:2" x14ac:dyDescent="0.25">
      <c r="A25357">
        <v>57421.8</v>
      </c>
      <c r="B25357">
        <v>1.63103E-2</v>
      </c>
    </row>
    <row r="25358" spans="1:2" x14ac:dyDescent="0.25">
      <c r="A25358">
        <v>57424.1</v>
      </c>
      <c r="B25358">
        <v>1.6313000000000001E-2</v>
      </c>
    </row>
    <row r="25359" spans="1:2" x14ac:dyDescent="0.25">
      <c r="A25359">
        <v>57426.3</v>
      </c>
      <c r="B25359">
        <v>1.6301599999999999E-2</v>
      </c>
    </row>
    <row r="25360" spans="1:2" x14ac:dyDescent="0.25">
      <c r="A25360">
        <v>57428.5</v>
      </c>
      <c r="B25360">
        <v>1.63237E-2</v>
      </c>
    </row>
    <row r="25361" spans="1:2" x14ac:dyDescent="0.25">
      <c r="A25361">
        <v>57430.7</v>
      </c>
      <c r="B25361">
        <v>1.6321100000000002E-2</v>
      </c>
    </row>
    <row r="25362" spans="1:2" x14ac:dyDescent="0.25">
      <c r="A25362">
        <v>57433</v>
      </c>
      <c r="B25362">
        <v>1.6295400000000002E-2</v>
      </c>
    </row>
    <row r="25363" spans="1:2" x14ac:dyDescent="0.25">
      <c r="A25363">
        <v>57435.199999999997</v>
      </c>
      <c r="B25363">
        <v>1.6311200000000001E-2</v>
      </c>
    </row>
    <row r="25364" spans="1:2" x14ac:dyDescent="0.25">
      <c r="A25364">
        <v>57437.4</v>
      </c>
      <c r="B25364">
        <v>1.6274299999999998E-2</v>
      </c>
    </row>
    <row r="25365" spans="1:2" x14ac:dyDescent="0.25">
      <c r="A25365">
        <v>57439.6</v>
      </c>
      <c r="B25365">
        <v>1.63156E-2</v>
      </c>
    </row>
    <row r="25366" spans="1:2" x14ac:dyDescent="0.25">
      <c r="A25366">
        <v>57441.9</v>
      </c>
      <c r="B25366">
        <v>1.63179E-2</v>
      </c>
    </row>
    <row r="25367" spans="1:2" x14ac:dyDescent="0.25">
      <c r="A25367">
        <v>57444.1</v>
      </c>
      <c r="B25367">
        <v>1.6295299999999999E-2</v>
      </c>
    </row>
    <row r="25368" spans="1:2" x14ac:dyDescent="0.25">
      <c r="A25368">
        <v>57446.3</v>
      </c>
      <c r="B25368">
        <v>1.6315E-2</v>
      </c>
    </row>
    <row r="25369" spans="1:2" x14ac:dyDescent="0.25">
      <c r="A25369">
        <v>57448.5</v>
      </c>
      <c r="B25369">
        <v>1.62758E-2</v>
      </c>
    </row>
    <row r="25370" spans="1:2" x14ac:dyDescent="0.25">
      <c r="A25370">
        <v>57450.8</v>
      </c>
      <c r="B25370">
        <v>1.6318699999999998E-2</v>
      </c>
    </row>
    <row r="25371" spans="1:2" x14ac:dyDescent="0.25">
      <c r="A25371">
        <v>57453</v>
      </c>
      <c r="B25371">
        <v>1.63144E-2</v>
      </c>
    </row>
    <row r="25372" spans="1:2" x14ac:dyDescent="0.25">
      <c r="A25372">
        <v>57455.199999999997</v>
      </c>
      <c r="B25372">
        <v>1.6315300000000001E-2</v>
      </c>
    </row>
    <row r="25373" spans="1:2" x14ac:dyDescent="0.25">
      <c r="A25373">
        <v>57457.5</v>
      </c>
      <c r="B25373">
        <v>1.6313100000000001E-2</v>
      </c>
    </row>
    <row r="25374" spans="1:2" x14ac:dyDescent="0.25">
      <c r="A25374">
        <v>57459.7</v>
      </c>
      <c r="B25374">
        <v>1.6285500000000001E-2</v>
      </c>
    </row>
    <row r="25375" spans="1:2" x14ac:dyDescent="0.25">
      <c r="A25375">
        <v>57461.9</v>
      </c>
      <c r="B25375">
        <v>1.63248E-2</v>
      </c>
    </row>
    <row r="25376" spans="1:2" x14ac:dyDescent="0.25">
      <c r="A25376">
        <v>57464.1</v>
      </c>
      <c r="B25376">
        <v>1.63144E-2</v>
      </c>
    </row>
    <row r="25377" spans="1:2" x14ac:dyDescent="0.25">
      <c r="A25377">
        <v>57466.400000000001</v>
      </c>
      <c r="B25377">
        <v>1.6323500000000001E-2</v>
      </c>
    </row>
    <row r="25378" spans="1:2" x14ac:dyDescent="0.25">
      <c r="A25378">
        <v>57468.6</v>
      </c>
      <c r="B25378">
        <v>1.63137E-2</v>
      </c>
    </row>
    <row r="25379" spans="1:2" x14ac:dyDescent="0.25">
      <c r="A25379">
        <v>57470.8</v>
      </c>
      <c r="B25379">
        <v>1.63191E-2</v>
      </c>
    </row>
    <row r="25380" spans="1:2" x14ac:dyDescent="0.25">
      <c r="A25380">
        <v>57473.1</v>
      </c>
      <c r="B25380">
        <v>1.6338999999999999E-2</v>
      </c>
    </row>
    <row r="25381" spans="1:2" x14ac:dyDescent="0.25">
      <c r="A25381">
        <v>57475.3</v>
      </c>
      <c r="B25381">
        <v>1.63348E-2</v>
      </c>
    </row>
    <row r="25382" spans="1:2" x14ac:dyDescent="0.25">
      <c r="A25382">
        <v>57477.5</v>
      </c>
      <c r="B25382">
        <v>1.6329799999999998E-2</v>
      </c>
    </row>
    <row r="25383" spans="1:2" x14ac:dyDescent="0.25">
      <c r="A25383">
        <v>57479.7</v>
      </c>
      <c r="B25383">
        <v>1.63255E-2</v>
      </c>
    </row>
    <row r="25384" spans="1:2" x14ac:dyDescent="0.25">
      <c r="A25384">
        <v>57482</v>
      </c>
      <c r="B25384">
        <v>1.6301099999999999E-2</v>
      </c>
    </row>
    <row r="25385" spans="1:2" x14ac:dyDescent="0.25">
      <c r="A25385">
        <v>57484.2</v>
      </c>
      <c r="B25385">
        <v>1.6325800000000001E-2</v>
      </c>
    </row>
    <row r="25386" spans="1:2" x14ac:dyDescent="0.25">
      <c r="A25386">
        <v>57486.5</v>
      </c>
      <c r="B25386">
        <v>1.6336799999999999E-2</v>
      </c>
    </row>
    <row r="25387" spans="1:2" x14ac:dyDescent="0.25">
      <c r="A25387">
        <v>57488.7</v>
      </c>
      <c r="B25387">
        <v>1.6316399999999998E-2</v>
      </c>
    </row>
    <row r="25388" spans="1:2" x14ac:dyDescent="0.25">
      <c r="A25388">
        <v>57490.9</v>
      </c>
      <c r="B25388">
        <v>1.6352100000000001E-2</v>
      </c>
    </row>
    <row r="25389" spans="1:2" x14ac:dyDescent="0.25">
      <c r="A25389">
        <v>57493.2</v>
      </c>
      <c r="B25389">
        <v>1.6331600000000002E-2</v>
      </c>
    </row>
    <row r="25390" spans="1:2" x14ac:dyDescent="0.25">
      <c r="A25390">
        <v>57495.4</v>
      </c>
      <c r="B25390">
        <v>1.63593E-2</v>
      </c>
    </row>
    <row r="25391" spans="1:2" x14ac:dyDescent="0.25">
      <c r="A25391">
        <v>57497.599999999999</v>
      </c>
      <c r="B25391">
        <v>1.6331999999999999E-2</v>
      </c>
    </row>
    <row r="25392" spans="1:2" x14ac:dyDescent="0.25">
      <c r="A25392">
        <v>57499.8</v>
      </c>
      <c r="B25392">
        <v>1.63687E-2</v>
      </c>
    </row>
    <row r="25393" spans="1:2" x14ac:dyDescent="0.25">
      <c r="A25393">
        <v>57502.1</v>
      </c>
      <c r="B25393">
        <v>1.6364299999999998E-2</v>
      </c>
    </row>
    <row r="25394" spans="1:2" x14ac:dyDescent="0.25">
      <c r="A25394">
        <v>57504.3</v>
      </c>
      <c r="B25394">
        <v>1.6330399999999998E-2</v>
      </c>
    </row>
    <row r="25395" spans="1:2" x14ac:dyDescent="0.25">
      <c r="A25395">
        <v>57506.5</v>
      </c>
      <c r="B25395">
        <v>1.6347400000000002E-2</v>
      </c>
    </row>
    <row r="25396" spans="1:2" x14ac:dyDescent="0.25">
      <c r="A25396">
        <v>57508.800000000003</v>
      </c>
      <c r="B25396">
        <v>1.6362700000000001E-2</v>
      </c>
    </row>
    <row r="25397" spans="1:2" x14ac:dyDescent="0.25">
      <c r="A25397">
        <v>57511</v>
      </c>
      <c r="B25397">
        <v>1.6358000000000001E-2</v>
      </c>
    </row>
    <row r="25398" spans="1:2" x14ac:dyDescent="0.25">
      <c r="A25398">
        <v>57513.2</v>
      </c>
      <c r="B25398">
        <v>1.6340799999999999E-2</v>
      </c>
    </row>
    <row r="25399" spans="1:2" x14ac:dyDescent="0.25">
      <c r="A25399">
        <v>57515.4</v>
      </c>
      <c r="B25399">
        <v>1.6345800000000001E-2</v>
      </c>
    </row>
    <row r="25400" spans="1:2" x14ac:dyDescent="0.25">
      <c r="A25400">
        <v>57517.7</v>
      </c>
      <c r="B25400">
        <v>1.6346400000000001E-2</v>
      </c>
    </row>
    <row r="25401" spans="1:2" x14ac:dyDescent="0.25">
      <c r="A25401">
        <v>57519.9</v>
      </c>
      <c r="B25401">
        <v>1.6366800000000001E-2</v>
      </c>
    </row>
    <row r="25402" spans="1:2" x14ac:dyDescent="0.25">
      <c r="A25402">
        <v>57522.1</v>
      </c>
      <c r="B25402">
        <v>1.6353900000000001E-2</v>
      </c>
    </row>
    <row r="25403" spans="1:2" x14ac:dyDescent="0.25">
      <c r="A25403">
        <v>57524.4</v>
      </c>
      <c r="B25403">
        <v>1.6332200000000002E-2</v>
      </c>
    </row>
    <row r="25404" spans="1:2" x14ac:dyDescent="0.25">
      <c r="A25404">
        <v>57526.6</v>
      </c>
      <c r="B25404">
        <v>1.6360699999999999E-2</v>
      </c>
    </row>
    <row r="25405" spans="1:2" x14ac:dyDescent="0.25">
      <c r="A25405">
        <v>57528.800000000003</v>
      </c>
      <c r="B25405">
        <v>1.6350900000000002E-2</v>
      </c>
    </row>
    <row r="25406" spans="1:2" x14ac:dyDescent="0.25">
      <c r="A25406">
        <v>57531.1</v>
      </c>
      <c r="B25406">
        <v>1.63757E-2</v>
      </c>
    </row>
    <row r="25407" spans="1:2" x14ac:dyDescent="0.25">
      <c r="A25407">
        <v>57533.3</v>
      </c>
      <c r="B25407">
        <v>1.6353900000000001E-2</v>
      </c>
    </row>
    <row r="25408" spans="1:2" x14ac:dyDescent="0.25">
      <c r="A25408">
        <v>57535.5</v>
      </c>
      <c r="B25408">
        <v>1.63727E-2</v>
      </c>
    </row>
    <row r="25409" spans="1:2" x14ac:dyDescent="0.25">
      <c r="A25409">
        <v>57537.7</v>
      </c>
      <c r="B25409">
        <v>1.6368899999999999E-2</v>
      </c>
    </row>
    <row r="25410" spans="1:2" x14ac:dyDescent="0.25">
      <c r="A25410">
        <v>57540</v>
      </c>
      <c r="B25410">
        <v>1.6331999999999999E-2</v>
      </c>
    </row>
    <row r="25411" spans="1:2" x14ac:dyDescent="0.25">
      <c r="A25411">
        <v>57542.2</v>
      </c>
      <c r="B25411">
        <v>1.6381900000000001E-2</v>
      </c>
    </row>
    <row r="25412" spans="1:2" x14ac:dyDescent="0.25">
      <c r="A25412">
        <v>57544.4</v>
      </c>
      <c r="B25412">
        <v>1.6357099999999999E-2</v>
      </c>
    </row>
    <row r="25413" spans="1:2" x14ac:dyDescent="0.25">
      <c r="A25413">
        <v>57546.7</v>
      </c>
      <c r="B25413">
        <v>1.6380700000000002E-2</v>
      </c>
    </row>
    <row r="25414" spans="1:2" x14ac:dyDescent="0.25">
      <c r="A25414">
        <v>57548.9</v>
      </c>
      <c r="B25414">
        <v>1.63716E-2</v>
      </c>
    </row>
    <row r="25415" spans="1:2" x14ac:dyDescent="0.25">
      <c r="A25415">
        <v>57551.1</v>
      </c>
      <c r="B25415">
        <v>1.6380200000000001E-2</v>
      </c>
    </row>
    <row r="25416" spans="1:2" x14ac:dyDescent="0.25">
      <c r="A25416">
        <v>57553.4</v>
      </c>
      <c r="B25416">
        <v>1.6350699999999999E-2</v>
      </c>
    </row>
    <row r="25417" spans="1:2" x14ac:dyDescent="0.25">
      <c r="A25417">
        <v>57555.6</v>
      </c>
      <c r="B25417">
        <v>1.63489E-2</v>
      </c>
    </row>
    <row r="25418" spans="1:2" x14ac:dyDescent="0.25">
      <c r="A25418">
        <v>57557.8</v>
      </c>
      <c r="B25418">
        <v>1.6373200000000001E-2</v>
      </c>
    </row>
    <row r="25419" spans="1:2" x14ac:dyDescent="0.25">
      <c r="A25419">
        <v>57560</v>
      </c>
      <c r="B25419">
        <v>1.6376499999999999E-2</v>
      </c>
    </row>
    <row r="25420" spans="1:2" x14ac:dyDescent="0.25">
      <c r="A25420">
        <v>57562.3</v>
      </c>
      <c r="B25420">
        <v>1.6384300000000001E-2</v>
      </c>
    </row>
    <row r="25421" spans="1:2" x14ac:dyDescent="0.25">
      <c r="A25421">
        <v>57564.5</v>
      </c>
      <c r="B25421">
        <v>1.6370800000000001E-2</v>
      </c>
    </row>
    <row r="25422" spans="1:2" x14ac:dyDescent="0.25">
      <c r="A25422">
        <v>57566.7</v>
      </c>
      <c r="B25422">
        <v>1.6365299999999999E-2</v>
      </c>
    </row>
    <row r="25423" spans="1:2" x14ac:dyDescent="0.25">
      <c r="A25423">
        <v>57569</v>
      </c>
      <c r="B25423">
        <v>1.63733E-2</v>
      </c>
    </row>
    <row r="25424" spans="1:2" x14ac:dyDescent="0.25">
      <c r="A25424">
        <v>57571.199999999997</v>
      </c>
      <c r="B25424">
        <v>1.63699E-2</v>
      </c>
    </row>
    <row r="25425" spans="1:2" x14ac:dyDescent="0.25">
      <c r="A25425">
        <v>57573.4</v>
      </c>
      <c r="B25425">
        <v>1.6359499999999999E-2</v>
      </c>
    </row>
    <row r="25426" spans="1:2" x14ac:dyDescent="0.25">
      <c r="A25426">
        <v>57575.6</v>
      </c>
      <c r="B25426">
        <v>1.6394300000000001E-2</v>
      </c>
    </row>
    <row r="25427" spans="1:2" x14ac:dyDescent="0.25">
      <c r="A25427">
        <v>57577.9</v>
      </c>
      <c r="B25427">
        <v>1.63821E-2</v>
      </c>
    </row>
    <row r="25428" spans="1:2" x14ac:dyDescent="0.25">
      <c r="A25428">
        <v>57580.1</v>
      </c>
      <c r="B25428">
        <v>1.6358600000000001E-2</v>
      </c>
    </row>
    <row r="25429" spans="1:2" x14ac:dyDescent="0.25">
      <c r="A25429">
        <v>57582.3</v>
      </c>
      <c r="B25429">
        <v>1.64289E-2</v>
      </c>
    </row>
    <row r="25430" spans="1:2" x14ac:dyDescent="0.25">
      <c r="A25430">
        <v>57584.6</v>
      </c>
      <c r="B25430">
        <v>1.6406E-2</v>
      </c>
    </row>
    <row r="25431" spans="1:2" x14ac:dyDescent="0.25">
      <c r="A25431">
        <v>57586.8</v>
      </c>
      <c r="B25431">
        <v>1.63616E-2</v>
      </c>
    </row>
    <row r="25432" spans="1:2" x14ac:dyDescent="0.25">
      <c r="A25432">
        <v>57589</v>
      </c>
      <c r="B25432">
        <v>1.6356900000000001E-2</v>
      </c>
    </row>
    <row r="25433" spans="1:2" x14ac:dyDescent="0.25">
      <c r="A25433">
        <v>57591.199999999997</v>
      </c>
      <c r="B25433">
        <v>1.64073E-2</v>
      </c>
    </row>
    <row r="25434" spans="1:2" x14ac:dyDescent="0.25">
      <c r="A25434">
        <v>57593.5</v>
      </c>
      <c r="B25434">
        <v>1.63938E-2</v>
      </c>
    </row>
    <row r="25435" spans="1:2" x14ac:dyDescent="0.25">
      <c r="A25435">
        <v>57595.7</v>
      </c>
      <c r="B25435">
        <v>1.6379600000000001E-2</v>
      </c>
    </row>
    <row r="25436" spans="1:2" x14ac:dyDescent="0.25">
      <c r="A25436">
        <v>57597.9</v>
      </c>
      <c r="B25436">
        <v>1.6407600000000001E-2</v>
      </c>
    </row>
    <row r="25437" spans="1:2" x14ac:dyDescent="0.25">
      <c r="A25437">
        <v>57600.2</v>
      </c>
      <c r="B25437">
        <v>1.6409799999999999E-2</v>
      </c>
    </row>
    <row r="25438" spans="1:2" x14ac:dyDescent="0.25">
      <c r="A25438">
        <v>57602.400000000001</v>
      </c>
      <c r="B25438">
        <v>1.6401300000000001E-2</v>
      </c>
    </row>
    <row r="25439" spans="1:2" x14ac:dyDescent="0.25">
      <c r="A25439">
        <v>57604.6</v>
      </c>
      <c r="B25439">
        <v>1.64073E-2</v>
      </c>
    </row>
    <row r="25440" spans="1:2" x14ac:dyDescent="0.25">
      <c r="A25440">
        <v>57606.8</v>
      </c>
      <c r="B25440">
        <v>1.6399400000000001E-2</v>
      </c>
    </row>
    <row r="25441" spans="1:2" x14ac:dyDescent="0.25">
      <c r="A25441">
        <v>57609.1</v>
      </c>
      <c r="B25441">
        <v>1.6389299999999999E-2</v>
      </c>
    </row>
    <row r="25442" spans="1:2" x14ac:dyDescent="0.25">
      <c r="A25442">
        <v>57611.3</v>
      </c>
      <c r="B25442">
        <v>1.6414399999999999E-2</v>
      </c>
    </row>
    <row r="25443" spans="1:2" x14ac:dyDescent="0.25">
      <c r="A25443">
        <v>57613.5</v>
      </c>
      <c r="B25443">
        <v>1.6413400000000002E-2</v>
      </c>
    </row>
    <row r="25444" spans="1:2" x14ac:dyDescent="0.25">
      <c r="A25444">
        <v>57615.8</v>
      </c>
      <c r="B25444">
        <v>1.6420500000000001E-2</v>
      </c>
    </row>
    <row r="25445" spans="1:2" x14ac:dyDescent="0.25">
      <c r="A25445">
        <v>57618</v>
      </c>
      <c r="B25445">
        <v>1.6398200000000002E-2</v>
      </c>
    </row>
    <row r="25446" spans="1:2" x14ac:dyDescent="0.25">
      <c r="A25446">
        <v>57620.2</v>
      </c>
      <c r="B25446">
        <v>1.6435499999999999E-2</v>
      </c>
    </row>
    <row r="25447" spans="1:2" x14ac:dyDescent="0.25">
      <c r="A25447">
        <v>57622.400000000001</v>
      </c>
      <c r="B25447">
        <v>1.6410500000000001E-2</v>
      </c>
    </row>
    <row r="25448" spans="1:2" x14ac:dyDescent="0.25">
      <c r="A25448">
        <v>57624.7</v>
      </c>
      <c r="B25448">
        <v>1.64049E-2</v>
      </c>
    </row>
    <row r="25449" spans="1:2" x14ac:dyDescent="0.25">
      <c r="A25449">
        <v>57626.9</v>
      </c>
      <c r="B25449">
        <v>1.64078E-2</v>
      </c>
    </row>
    <row r="25450" spans="1:2" x14ac:dyDescent="0.25">
      <c r="A25450">
        <v>57629.1</v>
      </c>
      <c r="B25450">
        <v>1.6402799999999999E-2</v>
      </c>
    </row>
    <row r="25451" spans="1:2" x14ac:dyDescent="0.25">
      <c r="A25451">
        <v>57631.4</v>
      </c>
      <c r="B25451">
        <v>1.6429099999999999E-2</v>
      </c>
    </row>
    <row r="25452" spans="1:2" x14ac:dyDescent="0.25">
      <c r="A25452">
        <v>57633.599999999999</v>
      </c>
      <c r="B25452">
        <v>1.6419900000000001E-2</v>
      </c>
    </row>
    <row r="25453" spans="1:2" x14ac:dyDescent="0.25">
      <c r="A25453">
        <v>57635.8</v>
      </c>
      <c r="B25453">
        <v>1.64481E-2</v>
      </c>
    </row>
    <row r="25454" spans="1:2" x14ac:dyDescent="0.25">
      <c r="A25454">
        <v>57638.1</v>
      </c>
      <c r="B25454">
        <v>1.6419199999999998E-2</v>
      </c>
    </row>
    <row r="25455" spans="1:2" x14ac:dyDescent="0.25">
      <c r="A25455">
        <v>57640.3</v>
      </c>
      <c r="B25455">
        <v>1.6458299999999999E-2</v>
      </c>
    </row>
    <row r="25456" spans="1:2" x14ac:dyDescent="0.25">
      <c r="A25456">
        <v>57642.5</v>
      </c>
      <c r="B25456">
        <v>1.6425800000000001E-2</v>
      </c>
    </row>
    <row r="25457" spans="1:2" x14ac:dyDescent="0.25">
      <c r="A25457">
        <v>57644.800000000003</v>
      </c>
      <c r="B25457">
        <v>1.6422800000000001E-2</v>
      </c>
    </row>
    <row r="25458" spans="1:2" x14ac:dyDescent="0.25">
      <c r="A25458">
        <v>57647</v>
      </c>
      <c r="B25458">
        <v>1.6416199999999999E-2</v>
      </c>
    </row>
    <row r="25459" spans="1:2" x14ac:dyDescent="0.25">
      <c r="A25459">
        <v>57649.2</v>
      </c>
      <c r="B25459">
        <v>1.6417999999999999E-2</v>
      </c>
    </row>
    <row r="25460" spans="1:2" x14ac:dyDescent="0.25">
      <c r="A25460">
        <v>57651.4</v>
      </c>
      <c r="B25460">
        <v>1.6423400000000001E-2</v>
      </c>
    </row>
    <row r="25461" spans="1:2" x14ac:dyDescent="0.25">
      <c r="A25461">
        <v>57653.7</v>
      </c>
      <c r="B25461">
        <v>1.6430899999999998E-2</v>
      </c>
    </row>
    <row r="25462" spans="1:2" x14ac:dyDescent="0.25">
      <c r="A25462">
        <v>57655.9</v>
      </c>
      <c r="B25462">
        <v>1.6429699999999998E-2</v>
      </c>
    </row>
    <row r="25463" spans="1:2" x14ac:dyDescent="0.25">
      <c r="A25463">
        <v>57658.1</v>
      </c>
      <c r="B25463">
        <v>1.6419E-2</v>
      </c>
    </row>
    <row r="25464" spans="1:2" x14ac:dyDescent="0.25">
      <c r="A25464">
        <v>57660.4</v>
      </c>
      <c r="B25464">
        <v>1.6423400000000001E-2</v>
      </c>
    </row>
    <row r="25465" spans="1:2" x14ac:dyDescent="0.25">
      <c r="A25465">
        <v>57662.6</v>
      </c>
      <c r="B25465">
        <v>1.64143E-2</v>
      </c>
    </row>
    <row r="25466" spans="1:2" x14ac:dyDescent="0.25">
      <c r="A25466">
        <v>57664.800000000003</v>
      </c>
      <c r="B25466">
        <v>1.6427500000000001E-2</v>
      </c>
    </row>
    <row r="25467" spans="1:2" x14ac:dyDescent="0.25">
      <c r="A25467">
        <v>57667</v>
      </c>
      <c r="B25467">
        <v>1.6440699999999999E-2</v>
      </c>
    </row>
    <row r="25468" spans="1:2" x14ac:dyDescent="0.25">
      <c r="A25468">
        <v>57669.3</v>
      </c>
      <c r="B25468">
        <v>1.64598E-2</v>
      </c>
    </row>
    <row r="25469" spans="1:2" x14ac:dyDescent="0.25">
      <c r="A25469">
        <v>57671.5</v>
      </c>
      <c r="B25469">
        <v>1.64393E-2</v>
      </c>
    </row>
    <row r="25470" spans="1:2" x14ac:dyDescent="0.25">
      <c r="A25470">
        <v>57673.7</v>
      </c>
      <c r="B25470">
        <v>1.6419900000000001E-2</v>
      </c>
    </row>
    <row r="25471" spans="1:2" x14ac:dyDescent="0.25">
      <c r="A25471">
        <v>57676</v>
      </c>
      <c r="B25471">
        <v>1.6435999999999999E-2</v>
      </c>
    </row>
    <row r="25472" spans="1:2" x14ac:dyDescent="0.25">
      <c r="A25472">
        <v>57678.2</v>
      </c>
      <c r="B25472">
        <v>1.6408300000000001E-2</v>
      </c>
    </row>
    <row r="25473" spans="1:2" x14ac:dyDescent="0.25">
      <c r="A25473">
        <v>57680.4</v>
      </c>
      <c r="B25473">
        <v>1.64406E-2</v>
      </c>
    </row>
    <row r="25474" spans="1:2" x14ac:dyDescent="0.25">
      <c r="A25474">
        <v>57682.6</v>
      </c>
      <c r="B25474">
        <v>1.6452700000000001E-2</v>
      </c>
    </row>
    <row r="25475" spans="1:2" x14ac:dyDescent="0.25">
      <c r="A25475">
        <v>57684.9</v>
      </c>
      <c r="B25475">
        <v>1.6443300000000001E-2</v>
      </c>
    </row>
    <row r="25476" spans="1:2" x14ac:dyDescent="0.25">
      <c r="A25476">
        <v>57687.1</v>
      </c>
      <c r="B25476">
        <v>1.6451199999999999E-2</v>
      </c>
    </row>
    <row r="25477" spans="1:2" x14ac:dyDescent="0.25">
      <c r="A25477">
        <v>57689.3</v>
      </c>
      <c r="B25477">
        <v>1.6462999999999998E-2</v>
      </c>
    </row>
    <row r="25478" spans="1:2" x14ac:dyDescent="0.25">
      <c r="A25478">
        <v>57691.6</v>
      </c>
      <c r="B25478">
        <v>1.64371E-2</v>
      </c>
    </row>
    <row r="25479" spans="1:2" x14ac:dyDescent="0.25">
      <c r="A25479">
        <v>57693.8</v>
      </c>
      <c r="B25479">
        <v>1.6455999999999998E-2</v>
      </c>
    </row>
    <row r="25480" spans="1:2" x14ac:dyDescent="0.25">
      <c r="A25480">
        <v>57696</v>
      </c>
      <c r="B25480">
        <v>1.6439100000000002E-2</v>
      </c>
    </row>
    <row r="25481" spans="1:2" x14ac:dyDescent="0.25">
      <c r="A25481">
        <v>57698.3</v>
      </c>
      <c r="B25481">
        <v>1.6434299999999999E-2</v>
      </c>
    </row>
    <row r="25482" spans="1:2" x14ac:dyDescent="0.25">
      <c r="A25482">
        <v>57700.5</v>
      </c>
      <c r="B25482">
        <v>1.64598E-2</v>
      </c>
    </row>
    <row r="25483" spans="1:2" x14ac:dyDescent="0.25">
      <c r="A25483">
        <v>57702.7</v>
      </c>
      <c r="B25483">
        <v>1.64365E-2</v>
      </c>
    </row>
    <row r="25484" spans="1:2" x14ac:dyDescent="0.25">
      <c r="A25484">
        <v>57704.9</v>
      </c>
      <c r="B25484">
        <v>1.64593E-2</v>
      </c>
    </row>
    <row r="25485" spans="1:2" x14ac:dyDescent="0.25">
      <c r="A25485">
        <v>57707.199999999997</v>
      </c>
      <c r="B25485">
        <v>1.6464599999999999E-2</v>
      </c>
    </row>
    <row r="25486" spans="1:2" x14ac:dyDescent="0.25">
      <c r="A25486">
        <v>57709.4</v>
      </c>
      <c r="B25486">
        <v>1.6444899999999998E-2</v>
      </c>
    </row>
    <row r="25487" spans="1:2" x14ac:dyDescent="0.25">
      <c r="A25487">
        <v>57711.6</v>
      </c>
      <c r="B25487">
        <v>1.6439599999999999E-2</v>
      </c>
    </row>
    <row r="25488" spans="1:2" x14ac:dyDescent="0.25">
      <c r="A25488">
        <v>57713.8</v>
      </c>
      <c r="B25488">
        <v>1.6455000000000001E-2</v>
      </c>
    </row>
    <row r="25489" spans="1:2" x14ac:dyDescent="0.25">
      <c r="A25489">
        <v>57716.1</v>
      </c>
      <c r="B25489">
        <v>1.6454699999999999E-2</v>
      </c>
    </row>
    <row r="25490" spans="1:2" x14ac:dyDescent="0.25">
      <c r="A25490">
        <v>57718.3</v>
      </c>
      <c r="B25490">
        <v>1.64592E-2</v>
      </c>
    </row>
    <row r="25491" spans="1:2" x14ac:dyDescent="0.25">
      <c r="A25491">
        <v>57720.5</v>
      </c>
      <c r="B25491">
        <v>1.6443099999999999E-2</v>
      </c>
    </row>
    <row r="25492" spans="1:2" x14ac:dyDescent="0.25">
      <c r="A25492">
        <v>57722.8</v>
      </c>
      <c r="B25492">
        <v>1.6477700000000001E-2</v>
      </c>
    </row>
    <row r="25493" spans="1:2" x14ac:dyDescent="0.25">
      <c r="A25493">
        <v>57725</v>
      </c>
      <c r="B25493">
        <v>1.6480499999999999E-2</v>
      </c>
    </row>
    <row r="25494" spans="1:2" x14ac:dyDescent="0.25">
      <c r="A25494">
        <v>57727.199999999997</v>
      </c>
      <c r="B25494">
        <v>1.64768E-2</v>
      </c>
    </row>
    <row r="25495" spans="1:2" x14ac:dyDescent="0.25">
      <c r="A25495">
        <v>57729.4</v>
      </c>
      <c r="B25495">
        <v>1.6474200000000001E-2</v>
      </c>
    </row>
    <row r="25496" spans="1:2" x14ac:dyDescent="0.25">
      <c r="A25496">
        <v>57731.7</v>
      </c>
      <c r="B25496">
        <v>1.6448000000000001E-2</v>
      </c>
    </row>
    <row r="25497" spans="1:2" x14ac:dyDescent="0.25">
      <c r="A25497">
        <v>57733.9</v>
      </c>
      <c r="B25497">
        <v>1.6490100000000001E-2</v>
      </c>
    </row>
    <row r="25498" spans="1:2" x14ac:dyDescent="0.25">
      <c r="A25498">
        <v>57736.1</v>
      </c>
      <c r="B25498">
        <v>1.6464699999999999E-2</v>
      </c>
    </row>
    <row r="25499" spans="1:2" x14ac:dyDescent="0.25">
      <c r="A25499">
        <v>57738.400000000001</v>
      </c>
      <c r="B25499">
        <v>1.64791E-2</v>
      </c>
    </row>
    <row r="25500" spans="1:2" x14ac:dyDescent="0.25">
      <c r="A25500">
        <v>57740.6</v>
      </c>
      <c r="B25500">
        <v>1.6450900000000001E-2</v>
      </c>
    </row>
    <row r="25501" spans="1:2" x14ac:dyDescent="0.25">
      <c r="A25501">
        <v>57742.8</v>
      </c>
      <c r="B25501">
        <v>1.6460099999999998E-2</v>
      </c>
    </row>
    <row r="25502" spans="1:2" x14ac:dyDescent="0.25">
      <c r="A25502">
        <v>57745</v>
      </c>
      <c r="B25502">
        <v>1.64732E-2</v>
      </c>
    </row>
    <row r="25503" spans="1:2" x14ac:dyDescent="0.25">
      <c r="A25503">
        <v>57747.3</v>
      </c>
      <c r="B25503">
        <v>1.6480399999999999E-2</v>
      </c>
    </row>
    <row r="25504" spans="1:2" x14ac:dyDescent="0.25">
      <c r="A25504">
        <v>57749.5</v>
      </c>
      <c r="B25504">
        <v>1.6480600000000001E-2</v>
      </c>
    </row>
    <row r="25505" spans="1:2" x14ac:dyDescent="0.25">
      <c r="A25505">
        <v>57751.7</v>
      </c>
      <c r="B25505">
        <v>1.6492699999999999E-2</v>
      </c>
    </row>
    <row r="25506" spans="1:2" x14ac:dyDescent="0.25">
      <c r="A25506">
        <v>57754</v>
      </c>
      <c r="B25506">
        <v>1.6463499999999999E-2</v>
      </c>
    </row>
    <row r="25507" spans="1:2" x14ac:dyDescent="0.25">
      <c r="A25507">
        <v>57756.2</v>
      </c>
      <c r="B25507">
        <v>1.64739E-2</v>
      </c>
    </row>
    <row r="25508" spans="1:2" x14ac:dyDescent="0.25">
      <c r="A25508">
        <v>57758.400000000001</v>
      </c>
      <c r="B25508">
        <v>1.6517799999999999E-2</v>
      </c>
    </row>
    <row r="25509" spans="1:2" x14ac:dyDescent="0.25">
      <c r="A25509">
        <v>57760.6</v>
      </c>
      <c r="B25509">
        <v>1.64995E-2</v>
      </c>
    </row>
    <row r="25510" spans="1:2" x14ac:dyDescent="0.25">
      <c r="A25510">
        <v>57762.9</v>
      </c>
      <c r="B25510">
        <v>1.6491700000000001E-2</v>
      </c>
    </row>
    <row r="25511" spans="1:2" x14ac:dyDescent="0.25">
      <c r="A25511">
        <v>57765.1</v>
      </c>
      <c r="B25511">
        <v>1.6506400000000001E-2</v>
      </c>
    </row>
    <row r="25512" spans="1:2" x14ac:dyDescent="0.25">
      <c r="A25512">
        <v>57767.3</v>
      </c>
      <c r="B25512">
        <v>1.6467200000000001E-2</v>
      </c>
    </row>
    <row r="25513" spans="1:2" x14ac:dyDescent="0.25">
      <c r="A25513">
        <v>57769.599999999999</v>
      </c>
      <c r="B25513">
        <v>1.64633E-2</v>
      </c>
    </row>
    <row r="25514" spans="1:2" x14ac:dyDescent="0.25">
      <c r="A25514">
        <v>57771.8</v>
      </c>
      <c r="B25514">
        <v>1.6478400000000001E-2</v>
      </c>
    </row>
    <row r="25515" spans="1:2" x14ac:dyDescent="0.25">
      <c r="A25515">
        <v>57774</v>
      </c>
      <c r="B25515">
        <v>1.64907E-2</v>
      </c>
    </row>
    <row r="25516" spans="1:2" x14ac:dyDescent="0.25">
      <c r="A25516">
        <v>57776.2</v>
      </c>
      <c r="B25516">
        <v>1.6497999999999999E-2</v>
      </c>
    </row>
    <row r="25517" spans="1:2" x14ac:dyDescent="0.25">
      <c r="A25517">
        <v>57778.5</v>
      </c>
      <c r="B25517">
        <v>1.6499400000000001E-2</v>
      </c>
    </row>
    <row r="25518" spans="1:2" x14ac:dyDescent="0.25">
      <c r="A25518">
        <v>57780.7</v>
      </c>
      <c r="B25518">
        <v>1.65095E-2</v>
      </c>
    </row>
    <row r="25519" spans="1:2" x14ac:dyDescent="0.25">
      <c r="A25519">
        <v>57782.9</v>
      </c>
      <c r="B25519">
        <v>1.6518000000000001E-2</v>
      </c>
    </row>
    <row r="25520" spans="1:2" x14ac:dyDescent="0.25">
      <c r="A25520">
        <v>57785.1</v>
      </c>
      <c r="B25520">
        <v>1.6504000000000001E-2</v>
      </c>
    </row>
    <row r="25521" spans="1:2" x14ac:dyDescent="0.25">
      <c r="A25521">
        <v>57787.4</v>
      </c>
      <c r="B25521">
        <v>1.65147E-2</v>
      </c>
    </row>
    <row r="25522" spans="1:2" x14ac:dyDescent="0.25">
      <c r="A25522">
        <v>57789.599999999999</v>
      </c>
      <c r="B25522">
        <v>1.6481599999999999E-2</v>
      </c>
    </row>
    <row r="25523" spans="1:2" x14ac:dyDescent="0.25">
      <c r="A25523">
        <v>57791.8</v>
      </c>
      <c r="B25523">
        <v>1.6488300000000001E-2</v>
      </c>
    </row>
    <row r="25524" spans="1:2" x14ac:dyDescent="0.25">
      <c r="A25524">
        <v>57794</v>
      </c>
      <c r="B25524">
        <v>1.6488300000000001E-2</v>
      </c>
    </row>
    <row r="25525" spans="1:2" x14ac:dyDescent="0.25">
      <c r="A25525">
        <v>57796.3</v>
      </c>
      <c r="B25525">
        <v>1.65031E-2</v>
      </c>
    </row>
    <row r="25526" spans="1:2" x14ac:dyDescent="0.25">
      <c r="A25526">
        <v>57798.5</v>
      </c>
      <c r="B25526">
        <v>1.64821E-2</v>
      </c>
    </row>
    <row r="25527" spans="1:2" x14ac:dyDescent="0.25">
      <c r="A25527">
        <v>57800.7</v>
      </c>
      <c r="B25527">
        <v>1.6483000000000001E-2</v>
      </c>
    </row>
    <row r="25528" spans="1:2" x14ac:dyDescent="0.25">
      <c r="A25528">
        <v>57803</v>
      </c>
      <c r="B25528">
        <v>1.6524199999999999E-2</v>
      </c>
    </row>
    <row r="25529" spans="1:2" x14ac:dyDescent="0.25">
      <c r="A25529">
        <v>57805.2</v>
      </c>
      <c r="B25529">
        <v>1.65154E-2</v>
      </c>
    </row>
    <row r="25530" spans="1:2" x14ac:dyDescent="0.25">
      <c r="A25530">
        <v>57807.4</v>
      </c>
      <c r="B25530">
        <v>1.6474800000000001E-2</v>
      </c>
    </row>
    <row r="25531" spans="1:2" x14ac:dyDescent="0.25">
      <c r="A25531">
        <v>57809.599999999999</v>
      </c>
      <c r="B25531">
        <v>1.6498200000000001E-2</v>
      </c>
    </row>
    <row r="25532" spans="1:2" x14ac:dyDescent="0.25">
      <c r="A25532">
        <v>57811.9</v>
      </c>
      <c r="B25532">
        <v>1.64955E-2</v>
      </c>
    </row>
    <row r="25533" spans="1:2" x14ac:dyDescent="0.25">
      <c r="A25533">
        <v>57814.1</v>
      </c>
      <c r="B25533">
        <v>1.6515599999999998E-2</v>
      </c>
    </row>
    <row r="25534" spans="1:2" x14ac:dyDescent="0.25">
      <c r="A25534">
        <v>57816.3</v>
      </c>
      <c r="B25534">
        <v>1.6519900000000001E-2</v>
      </c>
    </row>
    <row r="25535" spans="1:2" x14ac:dyDescent="0.25">
      <c r="A25535">
        <v>57818.6</v>
      </c>
      <c r="B25535">
        <v>1.6510299999999999E-2</v>
      </c>
    </row>
    <row r="25536" spans="1:2" x14ac:dyDescent="0.25">
      <c r="A25536">
        <v>57820.800000000003</v>
      </c>
      <c r="B25536">
        <v>1.65194E-2</v>
      </c>
    </row>
    <row r="25537" spans="1:2" x14ac:dyDescent="0.25">
      <c r="A25537">
        <v>57823</v>
      </c>
      <c r="B25537">
        <v>1.6511700000000001E-2</v>
      </c>
    </row>
    <row r="25538" spans="1:2" x14ac:dyDescent="0.25">
      <c r="A25538">
        <v>57825.3</v>
      </c>
      <c r="B25538">
        <v>1.6497700000000001E-2</v>
      </c>
    </row>
    <row r="25539" spans="1:2" x14ac:dyDescent="0.25">
      <c r="A25539">
        <v>57827.5</v>
      </c>
      <c r="B25539">
        <v>1.6506400000000001E-2</v>
      </c>
    </row>
    <row r="25540" spans="1:2" x14ac:dyDescent="0.25">
      <c r="A25540">
        <v>57829.7</v>
      </c>
      <c r="B25540">
        <v>1.6539100000000001E-2</v>
      </c>
    </row>
    <row r="25541" spans="1:2" x14ac:dyDescent="0.25">
      <c r="A25541">
        <v>57832</v>
      </c>
      <c r="B25541">
        <v>1.6511100000000001E-2</v>
      </c>
    </row>
    <row r="25542" spans="1:2" x14ac:dyDescent="0.25">
      <c r="A25542">
        <v>57834.2</v>
      </c>
      <c r="B25542">
        <v>1.6522800000000001E-2</v>
      </c>
    </row>
    <row r="25543" spans="1:2" x14ac:dyDescent="0.25">
      <c r="A25543">
        <v>57836.4</v>
      </c>
      <c r="B25543">
        <v>1.65217E-2</v>
      </c>
    </row>
    <row r="25544" spans="1:2" x14ac:dyDescent="0.25">
      <c r="A25544">
        <v>57838.6</v>
      </c>
      <c r="B25544">
        <v>1.6523099999999999E-2</v>
      </c>
    </row>
    <row r="25545" spans="1:2" x14ac:dyDescent="0.25">
      <c r="A25545">
        <v>57840.9</v>
      </c>
      <c r="B25545">
        <v>1.6523400000000001E-2</v>
      </c>
    </row>
    <row r="25546" spans="1:2" x14ac:dyDescent="0.25">
      <c r="A25546">
        <v>57843.1</v>
      </c>
      <c r="B25546">
        <v>1.6513199999999999E-2</v>
      </c>
    </row>
    <row r="25547" spans="1:2" x14ac:dyDescent="0.25">
      <c r="A25547">
        <v>57845.3</v>
      </c>
      <c r="B25547">
        <v>1.6530300000000001E-2</v>
      </c>
    </row>
    <row r="25548" spans="1:2" x14ac:dyDescent="0.25">
      <c r="A25548">
        <v>57847.6</v>
      </c>
      <c r="B25548">
        <v>1.6537099999999999E-2</v>
      </c>
    </row>
    <row r="25549" spans="1:2" x14ac:dyDescent="0.25">
      <c r="A25549">
        <v>57849.8</v>
      </c>
      <c r="B25549">
        <v>1.6537E-2</v>
      </c>
    </row>
    <row r="25550" spans="1:2" x14ac:dyDescent="0.25">
      <c r="A25550">
        <v>57852</v>
      </c>
      <c r="B25550">
        <v>1.6569299999999999E-2</v>
      </c>
    </row>
    <row r="25551" spans="1:2" x14ac:dyDescent="0.25">
      <c r="A25551">
        <v>57854.2</v>
      </c>
      <c r="B25551">
        <v>1.65264E-2</v>
      </c>
    </row>
    <row r="25552" spans="1:2" x14ac:dyDescent="0.25">
      <c r="A25552">
        <v>57856.5</v>
      </c>
      <c r="B25552">
        <v>1.6505200000000001E-2</v>
      </c>
    </row>
    <row r="25553" spans="1:2" x14ac:dyDescent="0.25">
      <c r="A25553">
        <v>57858.7</v>
      </c>
      <c r="B25553">
        <v>1.6523400000000001E-2</v>
      </c>
    </row>
    <row r="25554" spans="1:2" x14ac:dyDescent="0.25">
      <c r="A25554">
        <v>57860.9</v>
      </c>
      <c r="B25554">
        <v>1.6560700000000001E-2</v>
      </c>
    </row>
    <row r="25555" spans="1:2" x14ac:dyDescent="0.25">
      <c r="A25555">
        <v>57863.199999999997</v>
      </c>
      <c r="B25555">
        <v>1.6522200000000001E-2</v>
      </c>
    </row>
    <row r="25556" spans="1:2" x14ac:dyDescent="0.25">
      <c r="A25556">
        <v>57865.4</v>
      </c>
      <c r="B25556">
        <v>1.6515800000000001E-2</v>
      </c>
    </row>
    <row r="25557" spans="1:2" x14ac:dyDescent="0.25">
      <c r="A25557">
        <v>57867.6</v>
      </c>
      <c r="B25557">
        <v>1.6515999999999999E-2</v>
      </c>
    </row>
    <row r="25558" spans="1:2" x14ac:dyDescent="0.25">
      <c r="A25558">
        <v>57869.9</v>
      </c>
      <c r="B25558">
        <v>1.6563499999999998E-2</v>
      </c>
    </row>
    <row r="25559" spans="1:2" x14ac:dyDescent="0.25">
      <c r="A25559">
        <v>57872.1</v>
      </c>
      <c r="B25559">
        <v>1.6551099999999999E-2</v>
      </c>
    </row>
    <row r="25560" spans="1:2" x14ac:dyDescent="0.25">
      <c r="A25560">
        <v>57874.3</v>
      </c>
      <c r="B25560">
        <v>1.6532399999999999E-2</v>
      </c>
    </row>
    <row r="25561" spans="1:2" x14ac:dyDescent="0.25">
      <c r="A25561">
        <v>57876.5</v>
      </c>
      <c r="B25561">
        <v>1.6540099999999999E-2</v>
      </c>
    </row>
    <row r="25562" spans="1:2" x14ac:dyDescent="0.25">
      <c r="A25562">
        <v>57878.8</v>
      </c>
      <c r="B25562">
        <v>1.6582599999999999E-2</v>
      </c>
    </row>
    <row r="25563" spans="1:2" x14ac:dyDescent="0.25">
      <c r="A25563">
        <v>57881</v>
      </c>
      <c r="B25563">
        <v>1.65475E-2</v>
      </c>
    </row>
    <row r="25564" spans="1:2" x14ac:dyDescent="0.25">
      <c r="A25564">
        <v>57883.199999999997</v>
      </c>
      <c r="B25564">
        <v>1.6556100000000001E-2</v>
      </c>
    </row>
    <row r="25565" spans="1:2" x14ac:dyDescent="0.25">
      <c r="A25565">
        <v>57885.4</v>
      </c>
      <c r="B25565">
        <v>1.6528000000000001E-2</v>
      </c>
    </row>
    <row r="25566" spans="1:2" x14ac:dyDescent="0.25">
      <c r="A25566">
        <v>57887.7</v>
      </c>
      <c r="B25566">
        <v>1.6533099999999998E-2</v>
      </c>
    </row>
    <row r="25567" spans="1:2" x14ac:dyDescent="0.25">
      <c r="A25567">
        <v>57889.9</v>
      </c>
      <c r="B25567">
        <v>1.6567800000000001E-2</v>
      </c>
    </row>
    <row r="25568" spans="1:2" x14ac:dyDescent="0.25">
      <c r="A25568">
        <v>57892.1</v>
      </c>
      <c r="B25568">
        <v>1.6558900000000001E-2</v>
      </c>
    </row>
    <row r="25569" spans="1:2" x14ac:dyDescent="0.25">
      <c r="A25569">
        <v>57894.400000000001</v>
      </c>
      <c r="B25569">
        <v>1.6555E-2</v>
      </c>
    </row>
    <row r="25570" spans="1:2" x14ac:dyDescent="0.25">
      <c r="A25570">
        <v>57896.6</v>
      </c>
      <c r="B25570">
        <v>1.6562E-2</v>
      </c>
    </row>
    <row r="25571" spans="1:2" x14ac:dyDescent="0.25">
      <c r="A25571">
        <v>57898.8</v>
      </c>
      <c r="B25571">
        <v>1.6558900000000001E-2</v>
      </c>
    </row>
    <row r="25572" spans="1:2" x14ac:dyDescent="0.25">
      <c r="A25572">
        <v>57901.1</v>
      </c>
      <c r="B25572">
        <v>1.6588200000000001E-2</v>
      </c>
    </row>
    <row r="25573" spans="1:2" x14ac:dyDescent="0.25">
      <c r="A25573">
        <v>57903.3</v>
      </c>
      <c r="B25573">
        <v>1.6567599999999998E-2</v>
      </c>
    </row>
    <row r="25574" spans="1:2" x14ac:dyDescent="0.25">
      <c r="A25574">
        <v>57905.5</v>
      </c>
      <c r="B25574">
        <v>1.6519699999999998E-2</v>
      </c>
    </row>
    <row r="25575" spans="1:2" x14ac:dyDescent="0.25">
      <c r="A25575">
        <v>57907.8</v>
      </c>
      <c r="B25575">
        <v>1.65744E-2</v>
      </c>
    </row>
    <row r="25576" spans="1:2" x14ac:dyDescent="0.25">
      <c r="A25576">
        <v>57910</v>
      </c>
      <c r="B25576">
        <v>1.6564599999999999E-2</v>
      </c>
    </row>
    <row r="25577" spans="1:2" x14ac:dyDescent="0.25">
      <c r="A25577">
        <v>57912.2</v>
      </c>
      <c r="B25577">
        <v>1.65579E-2</v>
      </c>
    </row>
    <row r="25578" spans="1:2" x14ac:dyDescent="0.25">
      <c r="A25578">
        <v>57914.400000000001</v>
      </c>
      <c r="B25578">
        <v>1.6555E-2</v>
      </c>
    </row>
    <row r="25579" spans="1:2" x14ac:dyDescent="0.25">
      <c r="A25579">
        <v>57916.7</v>
      </c>
      <c r="B25579">
        <v>1.6581700000000001E-2</v>
      </c>
    </row>
    <row r="25580" spans="1:2" x14ac:dyDescent="0.25">
      <c r="A25580">
        <v>57918.9</v>
      </c>
      <c r="B25580">
        <v>1.6559999999999998E-2</v>
      </c>
    </row>
    <row r="25581" spans="1:2" x14ac:dyDescent="0.25">
      <c r="A25581">
        <v>57921.1</v>
      </c>
      <c r="B25581">
        <v>1.6601600000000001E-2</v>
      </c>
    </row>
    <row r="25582" spans="1:2" x14ac:dyDescent="0.25">
      <c r="A25582">
        <v>57923.4</v>
      </c>
      <c r="B25582">
        <v>1.6592099999999999E-2</v>
      </c>
    </row>
    <row r="25583" spans="1:2" x14ac:dyDescent="0.25">
      <c r="A25583">
        <v>57925.599999999999</v>
      </c>
      <c r="B25583">
        <v>1.6583299999999999E-2</v>
      </c>
    </row>
    <row r="25584" spans="1:2" x14ac:dyDescent="0.25">
      <c r="A25584">
        <v>57927.8</v>
      </c>
      <c r="B25584">
        <v>1.6587600000000001E-2</v>
      </c>
    </row>
    <row r="25585" spans="1:2" x14ac:dyDescent="0.25">
      <c r="A25585">
        <v>57930</v>
      </c>
      <c r="B25585">
        <v>1.6589799999999998E-2</v>
      </c>
    </row>
    <row r="25586" spans="1:2" x14ac:dyDescent="0.25">
      <c r="A25586">
        <v>57932.3</v>
      </c>
      <c r="B25586">
        <v>1.6554800000000001E-2</v>
      </c>
    </row>
    <row r="25587" spans="1:2" x14ac:dyDescent="0.25">
      <c r="A25587">
        <v>57934.5</v>
      </c>
      <c r="B25587">
        <v>1.6586799999999999E-2</v>
      </c>
    </row>
    <row r="25588" spans="1:2" x14ac:dyDescent="0.25">
      <c r="A25588">
        <v>57936.7</v>
      </c>
      <c r="B25588">
        <v>1.6589699999999999E-2</v>
      </c>
    </row>
    <row r="25589" spans="1:2" x14ac:dyDescent="0.25">
      <c r="A25589">
        <v>57939</v>
      </c>
      <c r="B25589">
        <v>1.6570499999999998E-2</v>
      </c>
    </row>
    <row r="25590" spans="1:2" x14ac:dyDescent="0.25">
      <c r="A25590">
        <v>57941.2</v>
      </c>
      <c r="B25590">
        <v>1.6576400000000002E-2</v>
      </c>
    </row>
    <row r="25591" spans="1:2" x14ac:dyDescent="0.25">
      <c r="A25591">
        <v>57943.4</v>
      </c>
      <c r="B25591">
        <v>1.6591399999999999E-2</v>
      </c>
    </row>
    <row r="25592" spans="1:2" x14ac:dyDescent="0.25">
      <c r="A25592">
        <v>57945.599999999999</v>
      </c>
      <c r="B25592">
        <v>1.6580600000000001E-2</v>
      </c>
    </row>
    <row r="25593" spans="1:2" x14ac:dyDescent="0.25">
      <c r="A25593">
        <v>57947.9</v>
      </c>
      <c r="B25593">
        <v>1.6571800000000001E-2</v>
      </c>
    </row>
    <row r="25594" spans="1:2" x14ac:dyDescent="0.25">
      <c r="A25594">
        <v>57950.1</v>
      </c>
      <c r="B25594">
        <v>1.65901E-2</v>
      </c>
    </row>
    <row r="25595" spans="1:2" x14ac:dyDescent="0.25">
      <c r="A25595">
        <v>57952.3</v>
      </c>
      <c r="B25595">
        <v>1.65953E-2</v>
      </c>
    </row>
    <row r="25596" spans="1:2" x14ac:dyDescent="0.25">
      <c r="A25596">
        <v>57954.6</v>
      </c>
      <c r="B25596">
        <v>1.6597799999999999E-2</v>
      </c>
    </row>
    <row r="25597" spans="1:2" x14ac:dyDescent="0.25">
      <c r="A25597">
        <v>57956.800000000003</v>
      </c>
      <c r="B25597">
        <v>1.6581200000000001E-2</v>
      </c>
    </row>
    <row r="25598" spans="1:2" x14ac:dyDescent="0.25">
      <c r="A25598">
        <v>57959</v>
      </c>
      <c r="B25598">
        <v>1.66023E-2</v>
      </c>
    </row>
    <row r="25599" spans="1:2" x14ac:dyDescent="0.25">
      <c r="A25599">
        <v>57961.2</v>
      </c>
      <c r="B25599">
        <v>1.65814E-2</v>
      </c>
    </row>
    <row r="25600" spans="1:2" x14ac:dyDescent="0.25">
      <c r="A25600">
        <v>57963.5</v>
      </c>
      <c r="B25600">
        <v>1.6580500000000001E-2</v>
      </c>
    </row>
    <row r="25601" spans="1:2" x14ac:dyDescent="0.25">
      <c r="A25601">
        <v>57965.7</v>
      </c>
      <c r="B25601">
        <v>1.6603099999999999E-2</v>
      </c>
    </row>
    <row r="25602" spans="1:2" x14ac:dyDescent="0.25">
      <c r="A25602">
        <v>57967.9</v>
      </c>
      <c r="B25602">
        <v>1.6586400000000001E-2</v>
      </c>
    </row>
    <row r="25603" spans="1:2" x14ac:dyDescent="0.25">
      <c r="A25603">
        <v>57970.2</v>
      </c>
      <c r="B25603">
        <v>1.65919E-2</v>
      </c>
    </row>
    <row r="25604" spans="1:2" x14ac:dyDescent="0.25">
      <c r="A25604">
        <v>57972.4</v>
      </c>
      <c r="B25604">
        <v>1.6608299999999999E-2</v>
      </c>
    </row>
    <row r="25605" spans="1:2" x14ac:dyDescent="0.25">
      <c r="A25605">
        <v>57974.6</v>
      </c>
      <c r="B25605">
        <v>1.66263E-2</v>
      </c>
    </row>
    <row r="25606" spans="1:2" x14ac:dyDescent="0.25">
      <c r="A25606">
        <v>57976.9</v>
      </c>
      <c r="B25606">
        <v>1.6593699999999999E-2</v>
      </c>
    </row>
    <row r="25607" spans="1:2" x14ac:dyDescent="0.25">
      <c r="A25607">
        <v>57979.1</v>
      </c>
      <c r="B25607">
        <v>1.66105E-2</v>
      </c>
    </row>
    <row r="25608" spans="1:2" x14ac:dyDescent="0.25">
      <c r="A25608">
        <v>57981.3</v>
      </c>
      <c r="B25608">
        <v>1.66153E-2</v>
      </c>
    </row>
    <row r="25609" spans="1:2" x14ac:dyDescent="0.25">
      <c r="A25609">
        <v>57983.6</v>
      </c>
      <c r="B25609">
        <v>1.65948E-2</v>
      </c>
    </row>
    <row r="25610" spans="1:2" x14ac:dyDescent="0.25">
      <c r="A25610">
        <v>57985.8</v>
      </c>
      <c r="B25610">
        <v>1.6608499999999998E-2</v>
      </c>
    </row>
    <row r="25611" spans="1:2" x14ac:dyDescent="0.25">
      <c r="A25611">
        <v>57988</v>
      </c>
      <c r="B25611">
        <v>1.6622600000000001E-2</v>
      </c>
    </row>
    <row r="25612" spans="1:2" x14ac:dyDescent="0.25">
      <c r="A25612">
        <v>57990.2</v>
      </c>
      <c r="B25612">
        <v>1.6622399999999999E-2</v>
      </c>
    </row>
    <row r="25613" spans="1:2" x14ac:dyDescent="0.25">
      <c r="A25613">
        <v>57992.5</v>
      </c>
      <c r="B25613">
        <v>1.6605399999999999E-2</v>
      </c>
    </row>
    <row r="25614" spans="1:2" x14ac:dyDescent="0.25">
      <c r="A25614">
        <v>57994.7</v>
      </c>
      <c r="B25614">
        <v>1.6621E-2</v>
      </c>
    </row>
    <row r="25615" spans="1:2" x14ac:dyDescent="0.25">
      <c r="A25615">
        <v>57996.9</v>
      </c>
      <c r="B25615">
        <v>1.6590799999999999E-2</v>
      </c>
    </row>
    <row r="25616" spans="1:2" x14ac:dyDescent="0.25">
      <c r="A25616">
        <v>57999.199999999997</v>
      </c>
      <c r="B25616">
        <v>1.6617099999999999E-2</v>
      </c>
    </row>
    <row r="25617" spans="1:2" x14ac:dyDescent="0.25">
      <c r="A25617">
        <v>58001.4</v>
      </c>
      <c r="B25617">
        <v>1.6599099999999999E-2</v>
      </c>
    </row>
    <row r="25618" spans="1:2" x14ac:dyDescent="0.25">
      <c r="A25618">
        <v>58003.6</v>
      </c>
      <c r="B25618">
        <v>1.66403E-2</v>
      </c>
    </row>
    <row r="25619" spans="1:2" x14ac:dyDescent="0.25">
      <c r="A25619">
        <v>58005.8</v>
      </c>
      <c r="B25619">
        <v>1.6616700000000002E-2</v>
      </c>
    </row>
    <row r="25620" spans="1:2" x14ac:dyDescent="0.25">
      <c r="A25620">
        <v>58008.1</v>
      </c>
      <c r="B25620">
        <v>1.6638900000000002E-2</v>
      </c>
    </row>
    <row r="25621" spans="1:2" x14ac:dyDescent="0.25">
      <c r="A25621">
        <v>58010.3</v>
      </c>
      <c r="B25621">
        <v>1.6614E-2</v>
      </c>
    </row>
    <row r="25622" spans="1:2" x14ac:dyDescent="0.25">
      <c r="A25622">
        <v>58012.5</v>
      </c>
      <c r="B25622">
        <v>1.66263E-2</v>
      </c>
    </row>
    <row r="25623" spans="1:2" x14ac:dyDescent="0.25">
      <c r="A25623">
        <v>58014.8</v>
      </c>
      <c r="B25623">
        <v>1.6624099999999999E-2</v>
      </c>
    </row>
    <row r="25624" spans="1:2" x14ac:dyDescent="0.25">
      <c r="A25624">
        <v>58017</v>
      </c>
      <c r="B25624">
        <v>1.6628199999999999E-2</v>
      </c>
    </row>
    <row r="25625" spans="1:2" x14ac:dyDescent="0.25">
      <c r="A25625">
        <v>58019.199999999997</v>
      </c>
      <c r="B25625">
        <v>1.6644699999999998E-2</v>
      </c>
    </row>
    <row r="25626" spans="1:2" x14ac:dyDescent="0.25">
      <c r="A25626">
        <v>58021.4</v>
      </c>
      <c r="B25626">
        <v>1.6641699999999999E-2</v>
      </c>
    </row>
    <row r="25627" spans="1:2" x14ac:dyDescent="0.25">
      <c r="A25627">
        <v>58023.7</v>
      </c>
      <c r="B25627">
        <v>1.6621899999999998E-2</v>
      </c>
    </row>
    <row r="25628" spans="1:2" x14ac:dyDescent="0.25">
      <c r="A25628">
        <v>58025.9</v>
      </c>
      <c r="B25628">
        <v>1.66292E-2</v>
      </c>
    </row>
    <row r="25629" spans="1:2" x14ac:dyDescent="0.25">
      <c r="A25629">
        <v>58028.1</v>
      </c>
      <c r="B25629">
        <v>1.6649000000000001E-2</v>
      </c>
    </row>
    <row r="25630" spans="1:2" x14ac:dyDescent="0.25">
      <c r="A25630">
        <v>58030.400000000001</v>
      </c>
      <c r="B25630">
        <v>1.6633999999999999E-2</v>
      </c>
    </row>
    <row r="25631" spans="1:2" x14ac:dyDescent="0.25">
      <c r="A25631">
        <v>58032.6</v>
      </c>
      <c r="B25631">
        <v>1.6644900000000001E-2</v>
      </c>
    </row>
    <row r="25632" spans="1:2" x14ac:dyDescent="0.25">
      <c r="A25632">
        <v>58034.8</v>
      </c>
      <c r="B25632">
        <v>1.6636100000000001E-2</v>
      </c>
    </row>
    <row r="25633" spans="1:2" x14ac:dyDescent="0.25">
      <c r="A25633">
        <v>58037</v>
      </c>
      <c r="B25633">
        <v>1.6623700000000002E-2</v>
      </c>
    </row>
    <row r="25634" spans="1:2" x14ac:dyDescent="0.25">
      <c r="A25634">
        <v>58039.3</v>
      </c>
      <c r="B25634">
        <v>1.6637300000000001E-2</v>
      </c>
    </row>
    <row r="25635" spans="1:2" x14ac:dyDescent="0.25">
      <c r="A25635">
        <v>58041.5</v>
      </c>
      <c r="B25635">
        <v>1.6660299999999999E-2</v>
      </c>
    </row>
    <row r="25636" spans="1:2" x14ac:dyDescent="0.25">
      <c r="A25636">
        <v>58043.7</v>
      </c>
      <c r="B25636">
        <v>1.6627099999999999E-2</v>
      </c>
    </row>
    <row r="25637" spans="1:2" x14ac:dyDescent="0.25">
      <c r="A25637">
        <v>58046</v>
      </c>
      <c r="B25637">
        <v>1.6616700000000002E-2</v>
      </c>
    </row>
    <row r="25638" spans="1:2" x14ac:dyDescent="0.25">
      <c r="A25638">
        <v>58048.2</v>
      </c>
      <c r="B25638">
        <v>1.6639999999999999E-2</v>
      </c>
    </row>
    <row r="25639" spans="1:2" x14ac:dyDescent="0.25">
      <c r="A25639">
        <v>58050.400000000001</v>
      </c>
      <c r="B25639">
        <v>1.6654599999999999E-2</v>
      </c>
    </row>
    <row r="25640" spans="1:2" x14ac:dyDescent="0.25">
      <c r="A25640">
        <v>58052.6</v>
      </c>
      <c r="B25640">
        <v>1.6651800000000001E-2</v>
      </c>
    </row>
    <row r="25641" spans="1:2" x14ac:dyDescent="0.25">
      <c r="A25641">
        <v>58054.9</v>
      </c>
      <c r="B25641">
        <v>1.6637099999999998E-2</v>
      </c>
    </row>
    <row r="25642" spans="1:2" x14ac:dyDescent="0.25">
      <c r="A25642">
        <v>58057.1</v>
      </c>
      <c r="B25642">
        <v>1.6635899999999999E-2</v>
      </c>
    </row>
    <row r="25643" spans="1:2" x14ac:dyDescent="0.25">
      <c r="A25643">
        <v>58059.3</v>
      </c>
      <c r="B25643">
        <v>1.6652199999999999E-2</v>
      </c>
    </row>
    <row r="25644" spans="1:2" x14ac:dyDescent="0.25">
      <c r="A25644">
        <v>58061.599999999999</v>
      </c>
      <c r="B25644">
        <v>1.6658200000000001E-2</v>
      </c>
    </row>
    <row r="25645" spans="1:2" x14ac:dyDescent="0.25">
      <c r="A25645">
        <v>58063.8</v>
      </c>
      <c r="B25645">
        <v>1.6635799999999999E-2</v>
      </c>
    </row>
    <row r="25646" spans="1:2" x14ac:dyDescent="0.25">
      <c r="A25646">
        <v>58066</v>
      </c>
      <c r="B25646">
        <v>1.6647499999999999E-2</v>
      </c>
    </row>
    <row r="25647" spans="1:2" x14ac:dyDescent="0.25">
      <c r="A25647">
        <v>58068.2</v>
      </c>
      <c r="B25647">
        <v>1.66479E-2</v>
      </c>
    </row>
    <row r="25648" spans="1:2" x14ac:dyDescent="0.25">
      <c r="A25648">
        <v>58070.5</v>
      </c>
      <c r="B25648">
        <v>1.6639500000000002E-2</v>
      </c>
    </row>
    <row r="25649" spans="1:2" x14ac:dyDescent="0.25">
      <c r="A25649">
        <v>58072.7</v>
      </c>
      <c r="B25649">
        <v>1.6670500000000001E-2</v>
      </c>
    </row>
    <row r="25650" spans="1:2" x14ac:dyDescent="0.25">
      <c r="A25650">
        <v>58074.9</v>
      </c>
      <c r="B25650">
        <v>1.6650399999999999E-2</v>
      </c>
    </row>
    <row r="25651" spans="1:2" x14ac:dyDescent="0.25">
      <c r="A25651">
        <v>58077.2</v>
      </c>
      <c r="B25651">
        <v>1.66239E-2</v>
      </c>
    </row>
    <row r="25652" spans="1:2" x14ac:dyDescent="0.25">
      <c r="A25652">
        <v>58079.4</v>
      </c>
      <c r="B25652">
        <v>1.6667700000000001E-2</v>
      </c>
    </row>
    <row r="25653" spans="1:2" x14ac:dyDescent="0.25">
      <c r="A25653">
        <v>58081.599999999999</v>
      </c>
      <c r="B25653">
        <v>1.66661E-2</v>
      </c>
    </row>
    <row r="25654" spans="1:2" x14ac:dyDescent="0.25">
      <c r="A25654">
        <v>58083.8</v>
      </c>
      <c r="B25654">
        <v>1.6650600000000002E-2</v>
      </c>
    </row>
    <row r="25655" spans="1:2" x14ac:dyDescent="0.25">
      <c r="A25655">
        <v>58086.1</v>
      </c>
      <c r="B25655">
        <v>1.66847E-2</v>
      </c>
    </row>
    <row r="25656" spans="1:2" x14ac:dyDescent="0.25">
      <c r="A25656">
        <v>58088.3</v>
      </c>
      <c r="B25656">
        <v>1.6674999999999999E-2</v>
      </c>
    </row>
    <row r="25657" spans="1:2" x14ac:dyDescent="0.25">
      <c r="A25657">
        <v>58090.6</v>
      </c>
      <c r="B25657">
        <v>1.6653999999999999E-2</v>
      </c>
    </row>
    <row r="25658" spans="1:2" x14ac:dyDescent="0.25">
      <c r="A25658">
        <v>58092.800000000003</v>
      </c>
      <c r="B25658">
        <v>1.6648799999999998E-2</v>
      </c>
    </row>
    <row r="25659" spans="1:2" x14ac:dyDescent="0.25">
      <c r="A25659">
        <v>58095</v>
      </c>
      <c r="B25659">
        <v>1.6653500000000002E-2</v>
      </c>
    </row>
    <row r="25660" spans="1:2" x14ac:dyDescent="0.25">
      <c r="A25660">
        <v>58097.2</v>
      </c>
      <c r="B25660">
        <v>1.66713E-2</v>
      </c>
    </row>
    <row r="25661" spans="1:2" x14ac:dyDescent="0.25">
      <c r="A25661">
        <v>58099.5</v>
      </c>
      <c r="B25661">
        <v>1.6693599999999999E-2</v>
      </c>
    </row>
    <row r="25662" spans="1:2" x14ac:dyDescent="0.25">
      <c r="A25662">
        <v>58101.7</v>
      </c>
      <c r="B25662">
        <v>1.66591E-2</v>
      </c>
    </row>
    <row r="25663" spans="1:2" x14ac:dyDescent="0.25">
      <c r="A25663">
        <v>58103.9</v>
      </c>
      <c r="B25663">
        <v>1.6668700000000002E-2</v>
      </c>
    </row>
    <row r="25664" spans="1:2" x14ac:dyDescent="0.25">
      <c r="A25664">
        <v>58106.2</v>
      </c>
      <c r="B25664">
        <v>1.66772E-2</v>
      </c>
    </row>
    <row r="25665" spans="1:2" x14ac:dyDescent="0.25">
      <c r="A25665">
        <v>58108.4</v>
      </c>
      <c r="B25665">
        <v>1.6683300000000002E-2</v>
      </c>
    </row>
    <row r="25666" spans="1:2" x14ac:dyDescent="0.25">
      <c r="A25666">
        <v>58110.6</v>
      </c>
      <c r="B25666">
        <v>1.6683300000000002E-2</v>
      </c>
    </row>
    <row r="25667" spans="1:2" x14ac:dyDescent="0.25">
      <c r="A25667">
        <v>58112.800000000003</v>
      </c>
      <c r="B25667">
        <v>1.6652299999999998E-2</v>
      </c>
    </row>
    <row r="25668" spans="1:2" x14ac:dyDescent="0.25">
      <c r="A25668">
        <v>58115.1</v>
      </c>
      <c r="B25668">
        <v>1.6709499999999999E-2</v>
      </c>
    </row>
    <row r="25669" spans="1:2" x14ac:dyDescent="0.25">
      <c r="A25669">
        <v>58117.3</v>
      </c>
      <c r="B25669">
        <v>1.6676400000000001E-2</v>
      </c>
    </row>
    <row r="25670" spans="1:2" x14ac:dyDescent="0.25">
      <c r="A25670">
        <v>58119.5</v>
      </c>
      <c r="B25670">
        <v>1.66696E-2</v>
      </c>
    </row>
    <row r="25671" spans="1:2" x14ac:dyDescent="0.25">
      <c r="A25671">
        <v>58121.7</v>
      </c>
      <c r="B25671">
        <v>1.66789E-2</v>
      </c>
    </row>
    <row r="25672" spans="1:2" x14ac:dyDescent="0.25">
      <c r="A25672">
        <v>58124</v>
      </c>
      <c r="B25672">
        <v>1.66847E-2</v>
      </c>
    </row>
    <row r="25673" spans="1:2" x14ac:dyDescent="0.25">
      <c r="A25673">
        <v>58126.2</v>
      </c>
      <c r="B25673">
        <v>1.6689200000000001E-2</v>
      </c>
    </row>
    <row r="25674" spans="1:2" x14ac:dyDescent="0.25">
      <c r="A25674">
        <v>58128.4</v>
      </c>
      <c r="B25674">
        <v>1.6672099999999999E-2</v>
      </c>
    </row>
    <row r="25675" spans="1:2" x14ac:dyDescent="0.25">
      <c r="A25675">
        <v>58130.6</v>
      </c>
      <c r="B25675">
        <v>1.66708E-2</v>
      </c>
    </row>
    <row r="25676" spans="1:2" x14ac:dyDescent="0.25">
      <c r="A25676">
        <v>58132.9</v>
      </c>
      <c r="B25676">
        <v>1.6692700000000001E-2</v>
      </c>
    </row>
    <row r="25677" spans="1:2" x14ac:dyDescent="0.25">
      <c r="A25677">
        <v>58135.1</v>
      </c>
      <c r="B25677">
        <v>1.6691299999999999E-2</v>
      </c>
    </row>
    <row r="25678" spans="1:2" x14ac:dyDescent="0.25">
      <c r="A25678">
        <v>58137.3</v>
      </c>
      <c r="B25678">
        <v>1.67035E-2</v>
      </c>
    </row>
    <row r="25679" spans="1:2" x14ac:dyDescent="0.25">
      <c r="A25679">
        <v>58139.6</v>
      </c>
      <c r="B25679">
        <v>1.6678599999999998E-2</v>
      </c>
    </row>
    <row r="25680" spans="1:2" x14ac:dyDescent="0.25">
      <c r="A25680">
        <v>58141.8</v>
      </c>
      <c r="B25680">
        <v>1.6682800000000001E-2</v>
      </c>
    </row>
    <row r="25681" spans="1:2" x14ac:dyDescent="0.25">
      <c r="A25681">
        <v>58144</v>
      </c>
      <c r="B25681">
        <v>1.6685200000000001E-2</v>
      </c>
    </row>
    <row r="25682" spans="1:2" x14ac:dyDescent="0.25">
      <c r="A25682">
        <v>58146.2</v>
      </c>
      <c r="B25682">
        <v>1.6675100000000002E-2</v>
      </c>
    </row>
    <row r="25683" spans="1:2" x14ac:dyDescent="0.25">
      <c r="A25683">
        <v>58148.5</v>
      </c>
      <c r="B25683">
        <v>1.6715399999999998E-2</v>
      </c>
    </row>
    <row r="25684" spans="1:2" x14ac:dyDescent="0.25">
      <c r="A25684">
        <v>58150.7</v>
      </c>
      <c r="B25684">
        <v>1.67028E-2</v>
      </c>
    </row>
    <row r="25685" spans="1:2" x14ac:dyDescent="0.25">
      <c r="A25685">
        <v>58152.9</v>
      </c>
      <c r="B25685">
        <v>1.67035E-2</v>
      </c>
    </row>
    <row r="25686" spans="1:2" x14ac:dyDescent="0.25">
      <c r="A25686">
        <v>58155.1</v>
      </c>
      <c r="B25686">
        <v>1.6690099999999999E-2</v>
      </c>
    </row>
    <row r="25687" spans="1:2" x14ac:dyDescent="0.25">
      <c r="A25687">
        <v>58157.4</v>
      </c>
      <c r="B25687">
        <v>1.6670500000000001E-2</v>
      </c>
    </row>
    <row r="25688" spans="1:2" x14ac:dyDescent="0.25">
      <c r="A25688">
        <v>58159.6</v>
      </c>
      <c r="B25688">
        <v>1.6692200000000001E-2</v>
      </c>
    </row>
    <row r="25689" spans="1:2" x14ac:dyDescent="0.25">
      <c r="A25689">
        <v>58161.8</v>
      </c>
      <c r="B25689">
        <v>1.6723700000000001E-2</v>
      </c>
    </row>
    <row r="25690" spans="1:2" x14ac:dyDescent="0.25">
      <c r="A25690">
        <v>58164.1</v>
      </c>
      <c r="B25690">
        <v>1.6726700000000001E-2</v>
      </c>
    </row>
    <row r="25691" spans="1:2" x14ac:dyDescent="0.25">
      <c r="A25691">
        <v>58166.3</v>
      </c>
      <c r="B25691">
        <v>1.67098E-2</v>
      </c>
    </row>
    <row r="25692" spans="1:2" x14ac:dyDescent="0.25">
      <c r="A25692">
        <v>58168.5</v>
      </c>
      <c r="B25692">
        <v>1.6695999999999999E-2</v>
      </c>
    </row>
    <row r="25693" spans="1:2" x14ac:dyDescent="0.25">
      <c r="A25693">
        <v>58170.8</v>
      </c>
      <c r="B25693">
        <v>1.67279E-2</v>
      </c>
    </row>
    <row r="25694" spans="1:2" x14ac:dyDescent="0.25">
      <c r="A25694">
        <v>58173</v>
      </c>
      <c r="B25694">
        <v>1.66924E-2</v>
      </c>
    </row>
    <row r="25695" spans="1:2" x14ac:dyDescent="0.25">
      <c r="A25695">
        <v>58175.199999999997</v>
      </c>
      <c r="B25695">
        <v>1.6704500000000001E-2</v>
      </c>
    </row>
    <row r="25696" spans="1:2" x14ac:dyDescent="0.25">
      <c r="A25696">
        <v>58177.4</v>
      </c>
      <c r="B25696">
        <v>1.6716200000000001E-2</v>
      </c>
    </row>
    <row r="25697" spans="1:2" x14ac:dyDescent="0.25">
      <c r="A25697">
        <v>58179.7</v>
      </c>
      <c r="B25697">
        <v>1.67122E-2</v>
      </c>
    </row>
    <row r="25698" spans="1:2" x14ac:dyDescent="0.25">
      <c r="A25698">
        <v>58181.9</v>
      </c>
      <c r="B25698">
        <v>1.6729399999999998E-2</v>
      </c>
    </row>
    <row r="25699" spans="1:2" x14ac:dyDescent="0.25">
      <c r="A25699">
        <v>58184.1</v>
      </c>
      <c r="B25699">
        <v>1.6692700000000001E-2</v>
      </c>
    </row>
    <row r="25700" spans="1:2" x14ac:dyDescent="0.25">
      <c r="A25700">
        <v>58186.400000000001</v>
      </c>
      <c r="B25700">
        <v>1.6713800000000001E-2</v>
      </c>
    </row>
    <row r="25701" spans="1:2" x14ac:dyDescent="0.25">
      <c r="A25701">
        <v>58188.6</v>
      </c>
      <c r="B25701">
        <v>1.6717900000000001E-2</v>
      </c>
    </row>
    <row r="25702" spans="1:2" x14ac:dyDescent="0.25">
      <c r="A25702">
        <v>58190.8</v>
      </c>
      <c r="B25702">
        <v>1.66981E-2</v>
      </c>
    </row>
    <row r="25703" spans="1:2" x14ac:dyDescent="0.25">
      <c r="A25703">
        <v>58193</v>
      </c>
      <c r="B25703">
        <v>1.6702600000000001E-2</v>
      </c>
    </row>
    <row r="25704" spans="1:2" x14ac:dyDescent="0.25">
      <c r="A25704">
        <v>58195.3</v>
      </c>
      <c r="B25704">
        <v>1.67326E-2</v>
      </c>
    </row>
    <row r="25705" spans="1:2" x14ac:dyDescent="0.25">
      <c r="A25705">
        <v>58197.5</v>
      </c>
      <c r="B25705">
        <v>1.6704E-2</v>
      </c>
    </row>
    <row r="25706" spans="1:2" x14ac:dyDescent="0.25">
      <c r="A25706">
        <v>58199.7</v>
      </c>
      <c r="B25706">
        <v>1.67349E-2</v>
      </c>
    </row>
    <row r="25707" spans="1:2" x14ac:dyDescent="0.25">
      <c r="A25707">
        <v>58202</v>
      </c>
      <c r="B25707">
        <v>1.6712000000000001E-2</v>
      </c>
    </row>
    <row r="25708" spans="1:2" x14ac:dyDescent="0.25">
      <c r="A25708">
        <v>58204.2</v>
      </c>
      <c r="B25708">
        <v>1.6712600000000001E-2</v>
      </c>
    </row>
    <row r="25709" spans="1:2" x14ac:dyDescent="0.25">
      <c r="A25709">
        <v>58206.400000000001</v>
      </c>
      <c r="B25709">
        <v>1.6736600000000001E-2</v>
      </c>
    </row>
    <row r="25710" spans="1:2" x14ac:dyDescent="0.25">
      <c r="A25710">
        <v>58208.7</v>
      </c>
      <c r="B25710">
        <v>1.6734099999999998E-2</v>
      </c>
    </row>
    <row r="25711" spans="1:2" x14ac:dyDescent="0.25">
      <c r="A25711">
        <v>58210.9</v>
      </c>
      <c r="B25711">
        <v>1.67041E-2</v>
      </c>
    </row>
    <row r="25712" spans="1:2" x14ac:dyDescent="0.25">
      <c r="A25712">
        <v>58213.1</v>
      </c>
      <c r="B25712">
        <v>1.6714300000000001E-2</v>
      </c>
    </row>
    <row r="25713" spans="1:2" x14ac:dyDescent="0.25">
      <c r="A25713">
        <v>58215.3</v>
      </c>
      <c r="B25713">
        <v>1.6754000000000002E-2</v>
      </c>
    </row>
    <row r="25714" spans="1:2" x14ac:dyDescent="0.25">
      <c r="A25714">
        <v>58217.599999999999</v>
      </c>
      <c r="B25714">
        <v>1.67187E-2</v>
      </c>
    </row>
    <row r="25715" spans="1:2" x14ac:dyDescent="0.25">
      <c r="A25715">
        <v>58219.8</v>
      </c>
      <c r="B25715">
        <v>1.6728799999999999E-2</v>
      </c>
    </row>
    <row r="25716" spans="1:2" x14ac:dyDescent="0.25">
      <c r="A25716">
        <v>58222</v>
      </c>
      <c r="B25716">
        <v>1.6740600000000001E-2</v>
      </c>
    </row>
    <row r="25717" spans="1:2" x14ac:dyDescent="0.25">
      <c r="A25717">
        <v>58224.2</v>
      </c>
      <c r="B25717">
        <v>1.67139E-2</v>
      </c>
    </row>
    <row r="25718" spans="1:2" x14ac:dyDescent="0.25">
      <c r="A25718">
        <v>58226.5</v>
      </c>
      <c r="B25718">
        <v>1.6720100000000002E-2</v>
      </c>
    </row>
    <row r="25719" spans="1:2" x14ac:dyDescent="0.25">
      <c r="A25719">
        <v>58228.7</v>
      </c>
      <c r="B25719">
        <v>1.67291E-2</v>
      </c>
    </row>
    <row r="25720" spans="1:2" x14ac:dyDescent="0.25">
      <c r="A25720">
        <v>58230.9</v>
      </c>
      <c r="B25720">
        <v>1.6728E-2</v>
      </c>
    </row>
    <row r="25721" spans="1:2" x14ac:dyDescent="0.25">
      <c r="A25721">
        <v>58233.2</v>
      </c>
      <c r="B25721">
        <v>1.6732899999999998E-2</v>
      </c>
    </row>
    <row r="25722" spans="1:2" x14ac:dyDescent="0.25">
      <c r="A25722">
        <v>58235.4</v>
      </c>
      <c r="B25722">
        <v>1.6737100000000001E-2</v>
      </c>
    </row>
    <row r="25723" spans="1:2" x14ac:dyDescent="0.25">
      <c r="A25723">
        <v>58237.599999999999</v>
      </c>
      <c r="B25723">
        <v>1.6737499999999999E-2</v>
      </c>
    </row>
    <row r="25724" spans="1:2" x14ac:dyDescent="0.25">
      <c r="A25724">
        <v>58239.9</v>
      </c>
      <c r="B25724">
        <v>1.6757899999999999E-2</v>
      </c>
    </row>
    <row r="25725" spans="1:2" x14ac:dyDescent="0.25">
      <c r="A25725">
        <v>58242.1</v>
      </c>
      <c r="B25725">
        <v>1.6742400000000001E-2</v>
      </c>
    </row>
    <row r="25726" spans="1:2" x14ac:dyDescent="0.25">
      <c r="A25726">
        <v>58244.3</v>
      </c>
      <c r="B25726">
        <v>1.67472E-2</v>
      </c>
    </row>
    <row r="25727" spans="1:2" x14ac:dyDescent="0.25">
      <c r="A25727">
        <v>58246.5</v>
      </c>
      <c r="B25727">
        <v>1.6756E-2</v>
      </c>
    </row>
    <row r="25728" spans="1:2" x14ac:dyDescent="0.25">
      <c r="A25728">
        <v>58248.800000000003</v>
      </c>
      <c r="B25728">
        <v>1.6746899999999999E-2</v>
      </c>
    </row>
    <row r="25729" spans="1:2" x14ac:dyDescent="0.25">
      <c r="A25729">
        <v>58251</v>
      </c>
      <c r="B25729">
        <v>1.6698299999999999E-2</v>
      </c>
    </row>
    <row r="25730" spans="1:2" x14ac:dyDescent="0.25">
      <c r="A25730">
        <v>58253.2</v>
      </c>
      <c r="B25730">
        <v>1.67374E-2</v>
      </c>
    </row>
    <row r="25731" spans="1:2" x14ac:dyDescent="0.25">
      <c r="A25731">
        <v>58255.4</v>
      </c>
      <c r="B25731">
        <v>1.6741599999999999E-2</v>
      </c>
    </row>
    <row r="25732" spans="1:2" x14ac:dyDescent="0.25">
      <c r="A25732">
        <v>58257.7</v>
      </c>
      <c r="B25732">
        <v>1.6755099999999998E-2</v>
      </c>
    </row>
    <row r="25733" spans="1:2" x14ac:dyDescent="0.25">
      <c r="A25733">
        <v>58259.9</v>
      </c>
      <c r="B25733">
        <v>1.6726600000000001E-2</v>
      </c>
    </row>
    <row r="25734" spans="1:2" x14ac:dyDescent="0.25">
      <c r="A25734">
        <v>58262.1</v>
      </c>
      <c r="B25734">
        <v>1.6745199999999998E-2</v>
      </c>
    </row>
    <row r="25735" spans="1:2" x14ac:dyDescent="0.25">
      <c r="A25735">
        <v>58264.4</v>
      </c>
      <c r="B25735">
        <v>1.6752199999999998E-2</v>
      </c>
    </row>
    <row r="25736" spans="1:2" x14ac:dyDescent="0.25">
      <c r="A25736">
        <v>58266.6</v>
      </c>
      <c r="B25736">
        <v>1.6773E-2</v>
      </c>
    </row>
    <row r="25737" spans="1:2" x14ac:dyDescent="0.25">
      <c r="A25737">
        <v>58268.800000000003</v>
      </c>
      <c r="B25737">
        <v>1.67583E-2</v>
      </c>
    </row>
    <row r="25738" spans="1:2" x14ac:dyDescent="0.25">
      <c r="A25738">
        <v>58271</v>
      </c>
      <c r="B25738">
        <v>1.6737100000000001E-2</v>
      </c>
    </row>
    <row r="25739" spans="1:2" x14ac:dyDescent="0.25">
      <c r="A25739">
        <v>58273.3</v>
      </c>
      <c r="B25739">
        <v>1.6782399999999999E-2</v>
      </c>
    </row>
    <row r="25740" spans="1:2" x14ac:dyDescent="0.25">
      <c r="A25740">
        <v>58275.5</v>
      </c>
      <c r="B25740">
        <v>1.6761700000000001E-2</v>
      </c>
    </row>
    <row r="25741" spans="1:2" x14ac:dyDescent="0.25">
      <c r="A25741">
        <v>58277.7</v>
      </c>
      <c r="B25741">
        <v>1.6773699999999999E-2</v>
      </c>
    </row>
    <row r="25742" spans="1:2" x14ac:dyDescent="0.25">
      <c r="A25742">
        <v>58280</v>
      </c>
      <c r="B25742">
        <v>1.6764100000000001E-2</v>
      </c>
    </row>
    <row r="25743" spans="1:2" x14ac:dyDescent="0.25">
      <c r="A25743">
        <v>58282.2</v>
      </c>
      <c r="B25743">
        <v>1.6779200000000001E-2</v>
      </c>
    </row>
    <row r="25744" spans="1:2" x14ac:dyDescent="0.25">
      <c r="A25744">
        <v>58284.4</v>
      </c>
      <c r="B25744">
        <v>1.6753500000000001E-2</v>
      </c>
    </row>
    <row r="25745" spans="1:2" x14ac:dyDescent="0.25">
      <c r="A25745">
        <v>58286.6</v>
      </c>
      <c r="B25745">
        <v>1.67496E-2</v>
      </c>
    </row>
    <row r="25746" spans="1:2" x14ac:dyDescent="0.25">
      <c r="A25746">
        <v>58288.9</v>
      </c>
      <c r="B25746">
        <v>1.68133E-2</v>
      </c>
    </row>
    <row r="25747" spans="1:2" x14ac:dyDescent="0.25">
      <c r="A25747">
        <v>58291.1</v>
      </c>
      <c r="B25747">
        <v>1.6771999999999999E-2</v>
      </c>
    </row>
    <row r="25748" spans="1:2" x14ac:dyDescent="0.25">
      <c r="A25748">
        <v>58293.3</v>
      </c>
      <c r="B25748">
        <v>1.6776800000000001E-2</v>
      </c>
    </row>
    <row r="25749" spans="1:2" x14ac:dyDescent="0.25">
      <c r="A25749">
        <v>58295.6</v>
      </c>
      <c r="B25749">
        <v>1.6792899999999999E-2</v>
      </c>
    </row>
    <row r="25750" spans="1:2" x14ac:dyDescent="0.25">
      <c r="A25750">
        <v>58297.8</v>
      </c>
      <c r="B25750">
        <v>1.67793E-2</v>
      </c>
    </row>
    <row r="25751" spans="1:2" x14ac:dyDescent="0.25">
      <c r="A25751">
        <v>58300</v>
      </c>
      <c r="B25751">
        <v>1.6779499999999999E-2</v>
      </c>
    </row>
    <row r="25752" spans="1:2" x14ac:dyDescent="0.25">
      <c r="A25752">
        <v>58302.2</v>
      </c>
      <c r="B25752">
        <v>1.67747E-2</v>
      </c>
    </row>
    <row r="25753" spans="1:2" x14ac:dyDescent="0.25">
      <c r="A25753">
        <v>58304.5</v>
      </c>
      <c r="B25753">
        <v>1.67893E-2</v>
      </c>
    </row>
    <row r="25754" spans="1:2" x14ac:dyDescent="0.25">
      <c r="A25754">
        <v>58306.7</v>
      </c>
      <c r="B25754">
        <v>1.6785399999999999E-2</v>
      </c>
    </row>
    <row r="25755" spans="1:2" x14ac:dyDescent="0.25">
      <c r="A25755">
        <v>58308.9</v>
      </c>
      <c r="B25755">
        <v>1.67777E-2</v>
      </c>
    </row>
    <row r="25756" spans="1:2" x14ac:dyDescent="0.25">
      <c r="A25756">
        <v>58311.199999999997</v>
      </c>
      <c r="B25756">
        <v>1.68063E-2</v>
      </c>
    </row>
    <row r="25757" spans="1:2" x14ac:dyDescent="0.25">
      <c r="A25757">
        <v>58313.4</v>
      </c>
      <c r="B25757">
        <v>1.6769200000000001E-2</v>
      </c>
    </row>
    <row r="25758" spans="1:2" x14ac:dyDescent="0.25">
      <c r="A25758">
        <v>58315.6</v>
      </c>
      <c r="B25758">
        <v>1.67958E-2</v>
      </c>
    </row>
    <row r="25759" spans="1:2" x14ac:dyDescent="0.25">
      <c r="A25759">
        <v>58317.8</v>
      </c>
      <c r="B25759">
        <v>1.6771100000000001E-2</v>
      </c>
    </row>
    <row r="25760" spans="1:2" x14ac:dyDescent="0.25">
      <c r="A25760">
        <v>58320.1</v>
      </c>
      <c r="B25760">
        <v>1.6787699999999999E-2</v>
      </c>
    </row>
    <row r="25761" spans="1:2" x14ac:dyDescent="0.25">
      <c r="A25761">
        <v>58322.3</v>
      </c>
      <c r="B25761">
        <v>1.6763299999999998E-2</v>
      </c>
    </row>
    <row r="25762" spans="1:2" x14ac:dyDescent="0.25">
      <c r="A25762">
        <v>58324.5</v>
      </c>
      <c r="B25762">
        <v>1.67805E-2</v>
      </c>
    </row>
    <row r="25763" spans="1:2" x14ac:dyDescent="0.25">
      <c r="A25763">
        <v>58326.8</v>
      </c>
      <c r="B25763">
        <v>1.6801099999999999E-2</v>
      </c>
    </row>
    <row r="25764" spans="1:2" x14ac:dyDescent="0.25">
      <c r="A25764">
        <v>58329</v>
      </c>
      <c r="B25764">
        <v>1.67777E-2</v>
      </c>
    </row>
    <row r="25765" spans="1:2" x14ac:dyDescent="0.25">
      <c r="A25765">
        <v>58331.199999999997</v>
      </c>
      <c r="B25765">
        <v>1.6800499999999999E-2</v>
      </c>
    </row>
    <row r="25766" spans="1:2" x14ac:dyDescent="0.25">
      <c r="A25766">
        <v>58333.5</v>
      </c>
      <c r="B25766">
        <v>1.67776E-2</v>
      </c>
    </row>
    <row r="25767" spans="1:2" x14ac:dyDescent="0.25">
      <c r="A25767">
        <v>58335.7</v>
      </c>
      <c r="B25767">
        <v>1.6807800000000001E-2</v>
      </c>
    </row>
    <row r="25768" spans="1:2" x14ac:dyDescent="0.25">
      <c r="A25768">
        <v>58337.9</v>
      </c>
      <c r="B25768">
        <v>1.6803100000000001E-2</v>
      </c>
    </row>
    <row r="25769" spans="1:2" x14ac:dyDescent="0.25">
      <c r="A25769">
        <v>58340.1</v>
      </c>
      <c r="B25769">
        <v>1.68051E-2</v>
      </c>
    </row>
    <row r="25770" spans="1:2" x14ac:dyDescent="0.25">
      <c r="A25770">
        <v>58342.400000000001</v>
      </c>
      <c r="B25770">
        <v>1.6799700000000001E-2</v>
      </c>
    </row>
    <row r="25771" spans="1:2" x14ac:dyDescent="0.25">
      <c r="A25771">
        <v>58344.6</v>
      </c>
      <c r="B25771">
        <v>1.67853E-2</v>
      </c>
    </row>
    <row r="25772" spans="1:2" x14ac:dyDescent="0.25">
      <c r="A25772">
        <v>58346.8</v>
      </c>
      <c r="B25772">
        <v>1.6816399999999999E-2</v>
      </c>
    </row>
    <row r="25773" spans="1:2" x14ac:dyDescent="0.25">
      <c r="A25773">
        <v>58349.1</v>
      </c>
      <c r="B25773">
        <v>1.6817800000000001E-2</v>
      </c>
    </row>
    <row r="25774" spans="1:2" x14ac:dyDescent="0.25">
      <c r="A25774">
        <v>58351.3</v>
      </c>
      <c r="B25774">
        <v>1.6811799999999998E-2</v>
      </c>
    </row>
    <row r="25775" spans="1:2" x14ac:dyDescent="0.25">
      <c r="A25775">
        <v>58353.5</v>
      </c>
      <c r="B25775">
        <v>1.68097E-2</v>
      </c>
    </row>
    <row r="25776" spans="1:2" x14ac:dyDescent="0.25">
      <c r="A25776">
        <v>58355.8</v>
      </c>
      <c r="B25776">
        <v>1.67939E-2</v>
      </c>
    </row>
    <row r="25777" spans="1:2" x14ac:dyDescent="0.25">
      <c r="A25777">
        <v>58358</v>
      </c>
      <c r="B25777">
        <v>1.6845800000000001E-2</v>
      </c>
    </row>
    <row r="25778" spans="1:2" x14ac:dyDescent="0.25">
      <c r="A25778">
        <v>58360.2</v>
      </c>
      <c r="B25778">
        <v>1.6773099999999999E-2</v>
      </c>
    </row>
    <row r="25779" spans="1:2" x14ac:dyDescent="0.25">
      <c r="A25779">
        <v>58362.400000000001</v>
      </c>
      <c r="B25779">
        <v>1.67899E-2</v>
      </c>
    </row>
    <row r="25780" spans="1:2" x14ac:dyDescent="0.25">
      <c r="A25780">
        <v>58364.7</v>
      </c>
      <c r="B25780">
        <v>1.6829199999999999E-2</v>
      </c>
    </row>
    <row r="25781" spans="1:2" x14ac:dyDescent="0.25">
      <c r="A25781">
        <v>58366.9</v>
      </c>
      <c r="B25781">
        <v>1.6805799999999999E-2</v>
      </c>
    </row>
    <row r="25782" spans="1:2" x14ac:dyDescent="0.25">
      <c r="A25782">
        <v>58369.1</v>
      </c>
      <c r="B25782">
        <v>1.6811099999999999E-2</v>
      </c>
    </row>
    <row r="25783" spans="1:2" x14ac:dyDescent="0.25">
      <c r="A25783">
        <v>58371.4</v>
      </c>
      <c r="B25783">
        <v>1.6835300000000001E-2</v>
      </c>
    </row>
    <row r="25784" spans="1:2" x14ac:dyDescent="0.25">
      <c r="A25784">
        <v>58373.599999999999</v>
      </c>
      <c r="B25784">
        <v>1.68249E-2</v>
      </c>
    </row>
    <row r="25785" spans="1:2" x14ac:dyDescent="0.25">
      <c r="A25785">
        <v>58375.8</v>
      </c>
      <c r="B25785">
        <v>1.6832799999999998E-2</v>
      </c>
    </row>
    <row r="25786" spans="1:2" x14ac:dyDescent="0.25">
      <c r="A25786">
        <v>58378</v>
      </c>
      <c r="B25786">
        <v>1.6805400000000002E-2</v>
      </c>
    </row>
    <row r="25787" spans="1:2" x14ac:dyDescent="0.25">
      <c r="A25787">
        <v>58380.3</v>
      </c>
      <c r="B25787">
        <v>1.6818799999999998E-2</v>
      </c>
    </row>
    <row r="25788" spans="1:2" x14ac:dyDescent="0.25">
      <c r="A25788">
        <v>58382.5</v>
      </c>
      <c r="B25788">
        <v>1.6824499999999999E-2</v>
      </c>
    </row>
    <row r="25789" spans="1:2" x14ac:dyDescent="0.25">
      <c r="A25789">
        <v>58384.7</v>
      </c>
      <c r="B25789">
        <v>1.67876E-2</v>
      </c>
    </row>
    <row r="25790" spans="1:2" x14ac:dyDescent="0.25">
      <c r="A25790">
        <v>58387</v>
      </c>
      <c r="B25790">
        <v>1.6808300000000002E-2</v>
      </c>
    </row>
    <row r="25791" spans="1:2" x14ac:dyDescent="0.25">
      <c r="A25791">
        <v>58389.2</v>
      </c>
      <c r="B25791">
        <v>1.6808E-2</v>
      </c>
    </row>
    <row r="25792" spans="1:2" x14ac:dyDescent="0.25">
      <c r="A25792">
        <v>58391.4</v>
      </c>
      <c r="B25792">
        <v>1.6813000000000002E-2</v>
      </c>
    </row>
    <row r="25793" spans="1:2" x14ac:dyDescent="0.25">
      <c r="A25793">
        <v>58393.599999999999</v>
      </c>
      <c r="B25793">
        <v>1.6849099999999999E-2</v>
      </c>
    </row>
    <row r="25794" spans="1:2" x14ac:dyDescent="0.25">
      <c r="A25794">
        <v>58395.9</v>
      </c>
      <c r="B25794">
        <v>1.6829400000000001E-2</v>
      </c>
    </row>
    <row r="25795" spans="1:2" x14ac:dyDescent="0.25">
      <c r="A25795">
        <v>58398.1</v>
      </c>
      <c r="B25795">
        <v>1.68354E-2</v>
      </c>
    </row>
    <row r="25796" spans="1:2" x14ac:dyDescent="0.25">
      <c r="A25796">
        <v>58400.3</v>
      </c>
      <c r="B25796">
        <v>1.6845800000000001E-2</v>
      </c>
    </row>
    <row r="25797" spans="1:2" x14ac:dyDescent="0.25">
      <c r="A25797">
        <v>58402.6</v>
      </c>
      <c r="B25797">
        <v>1.6844100000000001E-2</v>
      </c>
    </row>
    <row r="25798" spans="1:2" x14ac:dyDescent="0.25">
      <c r="A25798">
        <v>58404.800000000003</v>
      </c>
      <c r="B25798">
        <v>1.6842099999999999E-2</v>
      </c>
    </row>
    <row r="25799" spans="1:2" x14ac:dyDescent="0.25">
      <c r="A25799">
        <v>58407</v>
      </c>
      <c r="B25799">
        <v>1.6852200000000001E-2</v>
      </c>
    </row>
    <row r="25800" spans="1:2" x14ac:dyDescent="0.25">
      <c r="A25800">
        <v>58409.3</v>
      </c>
      <c r="B25800">
        <v>1.6811699999999999E-2</v>
      </c>
    </row>
    <row r="25801" spans="1:2" x14ac:dyDescent="0.25">
      <c r="A25801">
        <v>58411.5</v>
      </c>
      <c r="B25801">
        <v>1.6829199999999999E-2</v>
      </c>
    </row>
    <row r="25802" spans="1:2" x14ac:dyDescent="0.25">
      <c r="A25802">
        <v>58413.7</v>
      </c>
      <c r="B25802">
        <v>1.6819500000000001E-2</v>
      </c>
    </row>
    <row r="25803" spans="1:2" x14ac:dyDescent="0.25">
      <c r="A25803">
        <v>58416</v>
      </c>
      <c r="B25803">
        <v>1.68478E-2</v>
      </c>
    </row>
    <row r="25804" spans="1:2" x14ac:dyDescent="0.25">
      <c r="A25804">
        <v>58418.2</v>
      </c>
      <c r="B25804">
        <v>1.6820499999999999E-2</v>
      </c>
    </row>
    <row r="25805" spans="1:2" x14ac:dyDescent="0.25">
      <c r="A25805">
        <v>58420.4</v>
      </c>
      <c r="B25805">
        <v>1.68297E-2</v>
      </c>
    </row>
    <row r="25806" spans="1:2" x14ac:dyDescent="0.25">
      <c r="A25806">
        <v>58422.6</v>
      </c>
      <c r="B25806">
        <v>1.686E-2</v>
      </c>
    </row>
    <row r="25807" spans="1:2" x14ac:dyDescent="0.25">
      <c r="A25807">
        <v>58424.9</v>
      </c>
      <c r="B25807">
        <v>1.6829299999999998E-2</v>
      </c>
    </row>
    <row r="25808" spans="1:2" x14ac:dyDescent="0.25">
      <c r="A25808">
        <v>58427.1</v>
      </c>
      <c r="B25808">
        <v>1.6829199999999999E-2</v>
      </c>
    </row>
    <row r="25809" spans="1:2" x14ac:dyDescent="0.25">
      <c r="A25809">
        <v>58429.3</v>
      </c>
      <c r="B25809">
        <v>1.6856699999999999E-2</v>
      </c>
    </row>
    <row r="25810" spans="1:2" x14ac:dyDescent="0.25">
      <c r="A25810">
        <v>58431.6</v>
      </c>
      <c r="B25810">
        <v>1.6834499999999999E-2</v>
      </c>
    </row>
    <row r="25811" spans="1:2" x14ac:dyDescent="0.25">
      <c r="A25811">
        <v>58433.8</v>
      </c>
      <c r="B25811">
        <v>1.6854299999999999E-2</v>
      </c>
    </row>
    <row r="25812" spans="1:2" x14ac:dyDescent="0.25">
      <c r="A25812">
        <v>58436</v>
      </c>
      <c r="B25812">
        <v>1.68174E-2</v>
      </c>
    </row>
    <row r="25813" spans="1:2" x14ac:dyDescent="0.25">
      <c r="A25813">
        <v>58438.2</v>
      </c>
      <c r="B25813">
        <v>1.6832699999999999E-2</v>
      </c>
    </row>
    <row r="25814" spans="1:2" x14ac:dyDescent="0.25">
      <c r="A25814">
        <v>58440.5</v>
      </c>
      <c r="B25814">
        <v>1.6846300000000002E-2</v>
      </c>
    </row>
    <row r="25815" spans="1:2" x14ac:dyDescent="0.25">
      <c r="A25815">
        <v>58442.7</v>
      </c>
      <c r="B25815">
        <v>1.6849900000000001E-2</v>
      </c>
    </row>
    <row r="25816" spans="1:2" x14ac:dyDescent="0.25">
      <c r="A25816">
        <v>58444.9</v>
      </c>
      <c r="B25816">
        <v>1.6861999999999999E-2</v>
      </c>
    </row>
    <row r="25817" spans="1:2" x14ac:dyDescent="0.25">
      <c r="A25817">
        <v>58447.199999999997</v>
      </c>
      <c r="B25817">
        <v>1.6838200000000001E-2</v>
      </c>
    </row>
    <row r="25818" spans="1:2" x14ac:dyDescent="0.25">
      <c r="A25818">
        <v>58449.4</v>
      </c>
      <c r="B25818">
        <v>1.6892399999999998E-2</v>
      </c>
    </row>
    <row r="25819" spans="1:2" x14ac:dyDescent="0.25">
      <c r="A25819">
        <v>58451.6</v>
      </c>
      <c r="B25819">
        <v>1.6877799999999998E-2</v>
      </c>
    </row>
    <row r="25820" spans="1:2" x14ac:dyDescent="0.25">
      <c r="A25820">
        <v>58453.8</v>
      </c>
      <c r="B25820">
        <v>1.687E-2</v>
      </c>
    </row>
    <row r="25821" spans="1:2" x14ac:dyDescent="0.25">
      <c r="A25821">
        <v>58456.1</v>
      </c>
      <c r="B25821">
        <v>1.6887800000000001E-2</v>
      </c>
    </row>
    <row r="25822" spans="1:2" x14ac:dyDescent="0.25">
      <c r="A25822">
        <v>58458.3</v>
      </c>
      <c r="B25822">
        <v>1.68583E-2</v>
      </c>
    </row>
    <row r="25823" spans="1:2" x14ac:dyDescent="0.25">
      <c r="A25823">
        <v>58460.5</v>
      </c>
      <c r="B25823">
        <v>1.68402E-2</v>
      </c>
    </row>
    <row r="25824" spans="1:2" x14ac:dyDescent="0.25">
      <c r="A25824">
        <v>58462.8</v>
      </c>
      <c r="B25824">
        <v>1.6853099999999999E-2</v>
      </c>
    </row>
    <row r="25825" spans="1:2" x14ac:dyDescent="0.25">
      <c r="A25825">
        <v>58465</v>
      </c>
      <c r="B25825">
        <v>1.6880200000000001E-2</v>
      </c>
    </row>
    <row r="25826" spans="1:2" x14ac:dyDescent="0.25">
      <c r="A25826">
        <v>58467.199999999997</v>
      </c>
      <c r="B25826">
        <v>1.6875299999999999E-2</v>
      </c>
    </row>
    <row r="25827" spans="1:2" x14ac:dyDescent="0.25">
      <c r="A25827">
        <v>58469.4</v>
      </c>
      <c r="B25827">
        <v>1.68839E-2</v>
      </c>
    </row>
    <row r="25828" spans="1:2" x14ac:dyDescent="0.25">
      <c r="A25828">
        <v>58471.7</v>
      </c>
      <c r="B25828">
        <v>1.68623E-2</v>
      </c>
    </row>
    <row r="25829" spans="1:2" x14ac:dyDescent="0.25">
      <c r="A25829">
        <v>58473.9</v>
      </c>
      <c r="B25829">
        <v>1.6885899999999999E-2</v>
      </c>
    </row>
    <row r="25830" spans="1:2" x14ac:dyDescent="0.25">
      <c r="A25830">
        <v>58476.1</v>
      </c>
      <c r="B25830">
        <v>1.6872600000000001E-2</v>
      </c>
    </row>
    <row r="25831" spans="1:2" x14ac:dyDescent="0.25">
      <c r="A25831">
        <v>58478.400000000001</v>
      </c>
      <c r="B25831">
        <v>1.6873200000000001E-2</v>
      </c>
    </row>
    <row r="25832" spans="1:2" x14ac:dyDescent="0.25">
      <c r="A25832">
        <v>58480.6</v>
      </c>
      <c r="B25832">
        <v>1.6872100000000001E-2</v>
      </c>
    </row>
    <row r="25833" spans="1:2" x14ac:dyDescent="0.25">
      <c r="A25833">
        <v>58482.8</v>
      </c>
      <c r="B25833">
        <v>1.68694E-2</v>
      </c>
    </row>
    <row r="25834" spans="1:2" x14ac:dyDescent="0.25">
      <c r="A25834">
        <v>58485</v>
      </c>
      <c r="B25834">
        <v>1.6895500000000001E-2</v>
      </c>
    </row>
    <row r="25835" spans="1:2" x14ac:dyDescent="0.25">
      <c r="A25835">
        <v>58487.3</v>
      </c>
      <c r="B25835">
        <v>1.6875299999999999E-2</v>
      </c>
    </row>
    <row r="25836" spans="1:2" x14ac:dyDescent="0.25">
      <c r="A25836">
        <v>58489.5</v>
      </c>
      <c r="B25836">
        <v>1.68957E-2</v>
      </c>
    </row>
    <row r="25837" spans="1:2" x14ac:dyDescent="0.25">
      <c r="A25837">
        <v>58491.7</v>
      </c>
      <c r="B25837">
        <v>1.68489E-2</v>
      </c>
    </row>
    <row r="25838" spans="1:2" x14ac:dyDescent="0.25">
      <c r="A25838">
        <v>58494</v>
      </c>
      <c r="B25838">
        <v>1.6878000000000001E-2</v>
      </c>
    </row>
    <row r="25839" spans="1:2" x14ac:dyDescent="0.25">
      <c r="A25839">
        <v>58496.2</v>
      </c>
      <c r="B25839">
        <v>1.6883700000000001E-2</v>
      </c>
    </row>
    <row r="25840" spans="1:2" x14ac:dyDescent="0.25">
      <c r="A25840">
        <v>58498.400000000001</v>
      </c>
      <c r="B25840">
        <v>1.6899899999999999E-2</v>
      </c>
    </row>
    <row r="25841" spans="1:2" x14ac:dyDescent="0.25">
      <c r="A25841">
        <v>58500.6</v>
      </c>
      <c r="B25841">
        <v>1.6866200000000001E-2</v>
      </c>
    </row>
    <row r="25842" spans="1:2" x14ac:dyDescent="0.25">
      <c r="A25842">
        <v>58502.9</v>
      </c>
      <c r="B25842">
        <v>1.68653E-2</v>
      </c>
    </row>
    <row r="25843" spans="1:2" x14ac:dyDescent="0.25">
      <c r="A25843">
        <v>58505.1</v>
      </c>
      <c r="B25843">
        <v>1.6884099999999999E-2</v>
      </c>
    </row>
    <row r="25844" spans="1:2" x14ac:dyDescent="0.25">
      <c r="A25844">
        <v>58507.3</v>
      </c>
      <c r="B25844">
        <v>1.687E-2</v>
      </c>
    </row>
    <row r="25845" spans="1:2" x14ac:dyDescent="0.25">
      <c r="A25845">
        <v>58509.599999999999</v>
      </c>
      <c r="B25845">
        <v>1.6882299999999999E-2</v>
      </c>
    </row>
    <row r="25846" spans="1:2" x14ac:dyDescent="0.25">
      <c r="A25846">
        <v>58511.8</v>
      </c>
      <c r="B25846">
        <v>1.6916899999999999E-2</v>
      </c>
    </row>
    <row r="25847" spans="1:2" x14ac:dyDescent="0.25">
      <c r="A25847">
        <v>58514</v>
      </c>
      <c r="B25847">
        <v>1.68846E-2</v>
      </c>
    </row>
    <row r="25848" spans="1:2" x14ac:dyDescent="0.25">
      <c r="A25848">
        <v>58516.3</v>
      </c>
      <c r="B25848">
        <v>1.6865499999999999E-2</v>
      </c>
    </row>
    <row r="25849" spans="1:2" x14ac:dyDescent="0.25">
      <c r="A25849">
        <v>58518.5</v>
      </c>
      <c r="B25849">
        <v>1.6909400000000002E-2</v>
      </c>
    </row>
    <row r="25850" spans="1:2" x14ac:dyDescent="0.25">
      <c r="A25850">
        <v>58520.7</v>
      </c>
      <c r="B25850">
        <v>1.6888500000000001E-2</v>
      </c>
    </row>
    <row r="25851" spans="1:2" x14ac:dyDescent="0.25">
      <c r="A25851">
        <v>58522.9</v>
      </c>
      <c r="B25851">
        <v>1.69049E-2</v>
      </c>
    </row>
    <row r="25852" spans="1:2" x14ac:dyDescent="0.25">
      <c r="A25852">
        <v>58525.2</v>
      </c>
      <c r="B25852">
        <v>1.6865499999999999E-2</v>
      </c>
    </row>
    <row r="25853" spans="1:2" x14ac:dyDescent="0.25">
      <c r="A25853">
        <v>58527.4</v>
      </c>
      <c r="B25853">
        <v>1.6884900000000001E-2</v>
      </c>
    </row>
    <row r="25854" spans="1:2" x14ac:dyDescent="0.25">
      <c r="A25854">
        <v>58529.599999999999</v>
      </c>
      <c r="B25854">
        <v>1.6878500000000001E-2</v>
      </c>
    </row>
    <row r="25855" spans="1:2" x14ac:dyDescent="0.25">
      <c r="A25855">
        <v>58531.9</v>
      </c>
      <c r="B25855">
        <v>1.68909E-2</v>
      </c>
    </row>
    <row r="25856" spans="1:2" x14ac:dyDescent="0.25">
      <c r="A25856">
        <v>58534.1</v>
      </c>
      <c r="B25856">
        <v>1.68548E-2</v>
      </c>
    </row>
    <row r="25857" spans="1:2" x14ac:dyDescent="0.25">
      <c r="A25857">
        <v>58536.3</v>
      </c>
      <c r="B25857">
        <v>1.6895899999999998E-2</v>
      </c>
    </row>
    <row r="25858" spans="1:2" x14ac:dyDescent="0.25">
      <c r="A25858">
        <v>58538.6</v>
      </c>
      <c r="B25858">
        <v>1.6910700000000001E-2</v>
      </c>
    </row>
    <row r="25859" spans="1:2" x14ac:dyDescent="0.25">
      <c r="A25859">
        <v>58540.800000000003</v>
      </c>
      <c r="B25859">
        <v>1.69371E-2</v>
      </c>
    </row>
    <row r="25860" spans="1:2" x14ac:dyDescent="0.25">
      <c r="A25860">
        <v>58543</v>
      </c>
      <c r="B25860">
        <v>1.68909E-2</v>
      </c>
    </row>
    <row r="25861" spans="1:2" x14ac:dyDescent="0.25">
      <c r="A25861">
        <v>58545.2</v>
      </c>
      <c r="B25861">
        <v>1.6934500000000002E-2</v>
      </c>
    </row>
    <row r="25862" spans="1:2" x14ac:dyDescent="0.25">
      <c r="A25862">
        <v>58547.5</v>
      </c>
      <c r="B25862">
        <v>1.6909400000000002E-2</v>
      </c>
    </row>
    <row r="25863" spans="1:2" x14ac:dyDescent="0.25">
      <c r="A25863">
        <v>58549.7</v>
      </c>
      <c r="B25863">
        <v>1.6896999999999999E-2</v>
      </c>
    </row>
    <row r="25864" spans="1:2" x14ac:dyDescent="0.25">
      <c r="A25864">
        <v>58551.9</v>
      </c>
      <c r="B25864">
        <v>1.6915400000000001E-2</v>
      </c>
    </row>
    <row r="25865" spans="1:2" x14ac:dyDescent="0.25">
      <c r="A25865">
        <v>58554.2</v>
      </c>
      <c r="B25865">
        <v>1.68963E-2</v>
      </c>
    </row>
    <row r="25866" spans="1:2" x14ac:dyDescent="0.25">
      <c r="A25866">
        <v>58556.4</v>
      </c>
      <c r="B25866">
        <v>1.68938E-2</v>
      </c>
    </row>
    <row r="25867" spans="1:2" x14ac:dyDescent="0.25">
      <c r="A25867">
        <v>58558.6</v>
      </c>
      <c r="B25867">
        <v>1.69371E-2</v>
      </c>
    </row>
    <row r="25868" spans="1:2" x14ac:dyDescent="0.25">
      <c r="A25868">
        <v>58560.9</v>
      </c>
      <c r="B25868">
        <v>1.6913299999999999E-2</v>
      </c>
    </row>
    <row r="25869" spans="1:2" x14ac:dyDescent="0.25">
      <c r="A25869">
        <v>58563.1</v>
      </c>
      <c r="B25869">
        <v>1.6911499999999999E-2</v>
      </c>
    </row>
    <row r="25870" spans="1:2" x14ac:dyDescent="0.25">
      <c r="A25870">
        <v>58565.3</v>
      </c>
      <c r="B25870">
        <v>1.6901200000000002E-2</v>
      </c>
    </row>
    <row r="25871" spans="1:2" x14ac:dyDescent="0.25">
      <c r="A25871">
        <v>58567.5</v>
      </c>
      <c r="B25871">
        <v>1.6931100000000001E-2</v>
      </c>
    </row>
    <row r="25872" spans="1:2" x14ac:dyDescent="0.25">
      <c r="A25872">
        <v>58569.8</v>
      </c>
      <c r="B25872">
        <v>1.6924499999999999E-2</v>
      </c>
    </row>
    <row r="25873" spans="1:2" x14ac:dyDescent="0.25">
      <c r="A25873">
        <v>58572</v>
      </c>
      <c r="B25873">
        <v>1.6925699999999998E-2</v>
      </c>
    </row>
    <row r="25874" spans="1:2" x14ac:dyDescent="0.25">
      <c r="A25874">
        <v>58574.2</v>
      </c>
      <c r="B25874">
        <v>1.6921100000000001E-2</v>
      </c>
    </row>
    <row r="25875" spans="1:2" x14ac:dyDescent="0.25">
      <c r="A25875">
        <v>58576.5</v>
      </c>
      <c r="B25875">
        <v>1.69126E-2</v>
      </c>
    </row>
    <row r="25876" spans="1:2" x14ac:dyDescent="0.25">
      <c r="A25876">
        <v>58578.7</v>
      </c>
      <c r="B25876">
        <v>1.6937199999999999E-2</v>
      </c>
    </row>
    <row r="25877" spans="1:2" x14ac:dyDescent="0.25">
      <c r="A25877">
        <v>58580.9</v>
      </c>
      <c r="B25877">
        <v>1.6917000000000001E-2</v>
      </c>
    </row>
    <row r="25878" spans="1:2" x14ac:dyDescent="0.25">
      <c r="A25878">
        <v>58583.199999999997</v>
      </c>
      <c r="B25878">
        <v>1.6925300000000001E-2</v>
      </c>
    </row>
    <row r="25879" spans="1:2" x14ac:dyDescent="0.25">
      <c r="A25879">
        <v>58585.4</v>
      </c>
      <c r="B25879">
        <v>1.6892399999999998E-2</v>
      </c>
    </row>
    <row r="25880" spans="1:2" x14ac:dyDescent="0.25">
      <c r="A25880">
        <v>58587.6</v>
      </c>
      <c r="B25880">
        <v>1.69354E-2</v>
      </c>
    </row>
    <row r="25881" spans="1:2" x14ac:dyDescent="0.25">
      <c r="A25881">
        <v>58589.8</v>
      </c>
      <c r="B25881">
        <v>1.6891699999999999E-2</v>
      </c>
    </row>
    <row r="25882" spans="1:2" x14ac:dyDescent="0.25">
      <c r="A25882">
        <v>58592.1</v>
      </c>
      <c r="B25882">
        <v>1.6901599999999999E-2</v>
      </c>
    </row>
    <row r="25883" spans="1:2" x14ac:dyDescent="0.25">
      <c r="A25883">
        <v>58594.3</v>
      </c>
      <c r="B25883">
        <v>1.69518E-2</v>
      </c>
    </row>
    <row r="25884" spans="1:2" x14ac:dyDescent="0.25">
      <c r="A25884">
        <v>58596.5</v>
      </c>
      <c r="B25884">
        <v>1.6914200000000001E-2</v>
      </c>
    </row>
    <row r="25885" spans="1:2" x14ac:dyDescent="0.25">
      <c r="A25885">
        <v>58598.8</v>
      </c>
      <c r="B25885">
        <v>1.69236E-2</v>
      </c>
    </row>
    <row r="25886" spans="1:2" x14ac:dyDescent="0.25">
      <c r="A25886">
        <v>58601</v>
      </c>
      <c r="B25886">
        <v>1.6914700000000001E-2</v>
      </c>
    </row>
    <row r="25887" spans="1:2" x14ac:dyDescent="0.25">
      <c r="A25887">
        <v>58603.199999999997</v>
      </c>
      <c r="B25887">
        <v>1.6912799999999999E-2</v>
      </c>
    </row>
    <row r="25888" spans="1:2" x14ac:dyDescent="0.25">
      <c r="A25888">
        <v>58605.4</v>
      </c>
      <c r="B25888">
        <v>1.6923799999999999E-2</v>
      </c>
    </row>
    <row r="25889" spans="1:2" x14ac:dyDescent="0.25">
      <c r="A25889">
        <v>58607.7</v>
      </c>
      <c r="B25889">
        <v>1.6903899999999999E-2</v>
      </c>
    </row>
    <row r="25890" spans="1:2" x14ac:dyDescent="0.25">
      <c r="A25890">
        <v>58609.9</v>
      </c>
      <c r="B25890">
        <v>1.69442E-2</v>
      </c>
    </row>
    <row r="25891" spans="1:2" x14ac:dyDescent="0.25">
      <c r="A25891">
        <v>58612.1</v>
      </c>
      <c r="B25891">
        <v>1.69424E-2</v>
      </c>
    </row>
    <row r="25892" spans="1:2" x14ac:dyDescent="0.25">
      <c r="A25892">
        <v>58614.400000000001</v>
      </c>
      <c r="B25892">
        <v>1.69114E-2</v>
      </c>
    </row>
    <row r="25893" spans="1:2" x14ac:dyDescent="0.25">
      <c r="A25893">
        <v>58616.6</v>
      </c>
      <c r="B25893">
        <v>1.6924600000000001E-2</v>
      </c>
    </row>
    <row r="25894" spans="1:2" x14ac:dyDescent="0.25">
      <c r="A25894">
        <v>58618.8</v>
      </c>
      <c r="B25894">
        <v>1.6952399999999999E-2</v>
      </c>
    </row>
    <row r="25895" spans="1:2" x14ac:dyDescent="0.25">
      <c r="A25895">
        <v>58621.1</v>
      </c>
      <c r="B25895">
        <v>1.6932300000000001E-2</v>
      </c>
    </row>
    <row r="25896" spans="1:2" x14ac:dyDescent="0.25">
      <c r="A25896">
        <v>58623.3</v>
      </c>
      <c r="B25896">
        <v>1.6959100000000001E-2</v>
      </c>
    </row>
    <row r="25897" spans="1:2" x14ac:dyDescent="0.25">
      <c r="A25897">
        <v>58625.5</v>
      </c>
      <c r="B25897">
        <v>1.6928700000000001E-2</v>
      </c>
    </row>
    <row r="25898" spans="1:2" x14ac:dyDescent="0.25">
      <c r="A25898">
        <v>58627.8</v>
      </c>
      <c r="B25898">
        <v>1.6916400000000002E-2</v>
      </c>
    </row>
    <row r="25899" spans="1:2" x14ac:dyDescent="0.25">
      <c r="A25899">
        <v>58630</v>
      </c>
      <c r="B25899">
        <v>1.69289E-2</v>
      </c>
    </row>
    <row r="25900" spans="1:2" x14ac:dyDescent="0.25">
      <c r="A25900">
        <v>58632.2</v>
      </c>
      <c r="B25900">
        <v>1.6926099999999999E-2</v>
      </c>
    </row>
    <row r="25901" spans="1:2" x14ac:dyDescent="0.25">
      <c r="A25901">
        <v>58634.400000000001</v>
      </c>
      <c r="B25901">
        <v>1.69418E-2</v>
      </c>
    </row>
    <row r="25902" spans="1:2" x14ac:dyDescent="0.25">
      <c r="A25902">
        <v>58636.7</v>
      </c>
      <c r="B25902">
        <v>1.69605E-2</v>
      </c>
    </row>
    <row r="25903" spans="1:2" x14ac:dyDescent="0.25">
      <c r="A25903">
        <v>58638.9</v>
      </c>
      <c r="B25903">
        <v>1.69132E-2</v>
      </c>
    </row>
    <row r="25904" spans="1:2" x14ac:dyDescent="0.25">
      <c r="A25904">
        <v>58641.1</v>
      </c>
      <c r="B25904">
        <v>1.69547E-2</v>
      </c>
    </row>
    <row r="25905" spans="1:2" x14ac:dyDescent="0.25">
      <c r="A25905">
        <v>58643.4</v>
      </c>
      <c r="B25905">
        <v>1.6951999999999998E-2</v>
      </c>
    </row>
    <row r="25906" spans="1:2" x14ac:dyDescent="0.25">
      <c r="A25906">
        <v>58645.599999999999</v>
      </c>
      <c r="B25906">
        <v>1.6957400000000001E-2</v>
      </c>
    </row>
    <row r="25907" spans="1:2" x14ac:dyDescent="0.25">
      <c r="A25907">
        <v>58647.8</v>
      </c>
      <c r="B25907">
        <v>1.69512E-2</v>
      </c>
    </row>
    <row r="25908" spans="1:2" x14ac:dyDescent="0.25">
      <c r="A25908">
        <v>58650</v>
      </c>
      <c r="B25908">
        <v>1.6942599999999999E-2</v>
      </c>
    </row>
    <row r="25909" spans="1:2" x14ac:dyDescent="0.25">
      <c r="A25909">
        <v>58652.3</v>
      </c>
      <c r="B25909">
        <v>1.6948499999999998E-2</v>
      </c>
    </row>
    <row r="25910" spans="1:2" x14ac:dyDescent="0.25">
      <c r="A25910">
        <v>58654.5</v>
      </c>
      <c r="B25910">
        <v>1.69324E-2</v>
      </c>
    </row>
    <row r="25911" spans="1:2" x14ac:dyDescent="0.25">
      <c r="A25911">
        <v>58656.7</v>
      </c>
      <c r="B25911">
        <v>1.69289E-2</v>
      </c>
    </row>
    <row r="25912" spans="1:2" x14ac:dyDescent="0.25">
      <c r="A25912">
        <v>58659</v>
      </c>
      <c r="B25912">
        <v>1.69389E-2</v>
      </c>
    </row>
    <row r="25913" spans="1:2" x14ac:dyDescent="0.25">
      <c r="A25913">
        <v>58661.2</v>
      </c>
      <c r="B25913">
        <v>1.6970900000000001E-2</v>
      </c>
    </row>
    <row r="25914" spans="1:2" x14ac:dyDescent="0.25">
      <c r="A25914">
        <v>58663.4</v>
      </c>
      <c r="B25914">
        <v>1.6953099999999999E-2</v>
      </c>
    </row>
    <row r="25915" spans="1:2" x14ac:dyDescent="0.25">
      <c r="A25915">
        <v>58665.599999999999</v>
      </c>
      <c r="B25915">
        <v>1.6965299999999999E-2</v>
      </c>
    </row>
    <row r="25916" spans="1:2" x14ac:dyDescent="0.25">
      <c r="A25916">
        <v>58667.9</v>
      </c>
      <c r="B25916">
        <v>1.6961E-2</v>
      </c>
    </row>
    <row r="25917" spans="1:2" x14ac:dyDescent="0.25">
      <c r="A25917">
        <v>58670.1</v>
      </c>
      <c r="B25917">
        <v>1.69652E-2</v>
      </c>
    </row>
    <row r="25918" spans="1:2" x14ac:dyDescent="0.25">
      <c r="A25918">
        <v>58672.3</v>
      </c>
      <c r="B25918">
        <v>1.6947299999999998E-2</v>
      </c>
    </row>
    <row r="25919" spans="1:2" x14ac:dyDescent="0.25">
      <c r="A25919">
        <v>58674.6</v>
      </c>
      <c r="B25919">
        <v>1.6934500000000002E-2</v>
      </c>
    </row>
    <row r="25920" spans="1:2" x14ac:dyDescent="0.25">
      <c r="A25920">
        <v>58676.800000000003</v>
      </c>
      <c r="B25920">
        <v>1.6932900000000001E-2</v>
      </c>
    </row>
    <row r="25921" spans="1:2" x14ac:dyDescent="0.25">
      <c r="A25921">
        <v>58679</v>
      </c>
      <c r="B25921">
        <v>1.69634E-2</v>
      </c>
    </row>
    <row r="25922" spans="1:2" x14ac:dyDescent="0.25">
      <c r="A25922">
        <v>58681.2</v>
      </c>
      <c r="B25922">
        <v>1.6941399999999999E-2</v>
      </c>
    </row>
    <row r="25923" spans="1:2" x14ac:dyDescent="0.25">
      <c r="A25923">
        <v>58683.5</v>
      </c>
      <c r="B25923">
        <v>1.6954400000000001E-2</v>
      </c>
    </row>
    <row r="25924" spans="1:2" x14ac:dyDescent="0.25">
      <c r="A25924">
        <v>58685.7</v>
      </c>
      <c r="B25924">
        <v>1.69669E-2</v>
      </c>
    </row>
    <row r="25925" spans="1:2" x14ac:dyDescent="0.25">
      <c r="A25925">
        <v>58687.9</v>
      </c>
      <c r="B25925">
        <v>1.6927999999999999E-2</v>
      </c>
    </row>
    <row r="25926" spans="1:2" x14ac:dyDescent="0.25">
      <c r="A25926">
        <v>58690.2</v>
      </c>
      <c r="B25926">
        <v>1.6952399999999999E-2</v>
      </c>
    </row>
    <row r="25927" spans="1:2" x14ac:dyDescent="0.25">
      <c r="A25927">
        <v>58692.4</v>
      </c>
      <c r="B25927">
        <v>1.6965999999999998E-2</v>
      </c>
    </row>
    <row r="25928" spans="1:2" x14ac:dyDescent="0.25">
      <c r="A25928">
        <v>58694.6</v>
      </c>
      <c r="B25928">
        <v>1.6970699999999998E-2</v>
      </c>
    </row>
    <row r="25929" spans="1:2" x14ac:dyDescent="0.25">
      <c r="A25929">
        <v>58696.800000000003</v>
      </c>
      <c r="B25929">
        <v>1.6946599999999999E-2</v>
      </c>
    </row>
    <row r="25930" spans="1:2" x14ac:dyDescent="0.25">
      <c r="A25930">
        <v>58699.1</v>
      </c>
      <c r="B25930">
        <v>1.6944000000000001E-2</v>
      </c>
    </row>
    <row r="25931" spans="1:2" x14ac:dyDescent="0.25">
      <c r="A25931">
        <v>58701.3</v>
      </c>
      <c r="B25931">
        <v>1.6963099999999998E-2</v>
      </c>
    </row>
    <row r="25932" spans="1:2" x14ac:dyDescent="0.25">
      <c r="A25932">
        <v>58703.5</v>
      </c>
      <c r="B25932">
        <v>1.6925200000000001E-2</v>
      </c>
    </row>
    <row r="25933" spans="1:2" x14ac:dyDescent="0.25">
      <c r="A25933">
        <v>58705.8</v>
      </c>
      <c r="B25933">
        <v>1.6945700000000001E-2</v>
      </c>
    </row>
    <row r="25934" spans="1:2" x14ac:dyDescent="0.25">
      <c r="A25934">
        <v>58708</v>
      </c>
      <c r="B25934">
        <v>1.69558E-2</v>
      </c>
    </row>
    <row r="25935" spans="1:2" x14ac:dyDescent="0.25">
      <c r="A25935">
        <v>58710.2</v>
      </c>
      <c r="B25935">
        <v>1.6974699999999999E-2</v>
      </c>
    </row>
    <row r="25936" spans="1:2" x14ac:dyDescent="0.25">
      <c r="A25936">
        <v>58712.4</v>
      </c>
      <c r="B25936">
        <v>1.69809E-2</v>
      </c>
    </row>
    <row r="25937" spans="1:2" x14ac:dyDescent="0.25">
      <c r="A25937">
        <v>58714.7</v>
      </c>
      <c r="B25937">
        <v>1.6984599999999999E-2</v>
      </c>
    </row>
    <row r="25938" spans="1:2" x14ac:dyDescent="0.25">
      <c r="A25938">
        <v>58716.9</v>
      </c>
      <c r="B25938">
        <v>1.6951899999999999E-2</v>
      </c>
    </row>
    <row r="25939" spans="1:2" x14ac:dyDescent="0.25">
      <c r="A25939">
        <v>58719.1</v>
      </c>
      <c r="B25939">
        <v>1.69629E-2</v>
      </c>
    </row>
    <row r="25940" spans="1:2" x14ac:dyDescent="0.25">
      <c r="A25940">
        <v>58721.4</v>
      </c>
      <c r="B25940">
        <v>1.6978500000000001E-2</v>
      </c>
    </row>
    <row r="25941" spans="1:2" x14ac:dyDescent="0.25">
      <c r="A25941">
        <v>58723.6</v>
      </c>
      <c r="B25941">
        <v>1.6967400000000001E-2</v>
      </c>
    </row>
    <row r="25942" spans="1:2" x14ac:dyDescent="0.25">
      <c r="A25942">
        <v>58725.8</v>
      </c>
      <c r="B25942">
        <v>1.6975799999999999E-2</v>
      </c>
    </row>
    <row r="25943" spans="1:2" x14ac:dyDescent="0.25">
      <c r="A25943">
        <v>58728</v>
      </c>
      <c r="B25943">
        <v>1.7000899999999999E-2</v>
      </c>
    </row>
    <row r="25944" spans="1:2" x14ac:dyDescent="0.25">
      <c r="A25944">
        <v>58730.3</v>
      </c>
      <c r="B25944">
        <v>1.6997499999999999E-2</v>
      </c>
    </row>
    <row r="25945" spans="1:2" x14ac:dyDescent="0.25">
      <c r="A25945">
        <v>58732.5</v>
      </c>
      <c r="B25945">
        <v>1.6995400000000001E-2</v>
      </c>
    </row>
    <row r="25946" spans="1:2" x14ac:dyDescent="0.25">
      <c r="A25946">
        <v>58734.7</v>
      </c>
      <c r="B25946">
        <v>1.6976499999999999E-2</v>
      </c>
    </row>
    <row r="25947" spans="1:2" x14ac:dyDescent="0.25">
      <c r="A25947">
        <v>58737</v>
      </c>
      <c r="B25947">
        <v>1.6997999999999999E-2</v>
      </c>
    </row>
    <row r="25948" spans="1:2" x14ac:dyDescent="0.25">
      <c r="A25948">
        <v>58739.199999999997</v>
      </c>
      <c r="B25948">
        <v>1.6981400000000001E-2</v>
      </c>
    </row>
    <row r="25949" spans="1:2" x14ac:dyDescent="0.25">
      <c r="A25949">
        <v>58741.4</v>
      </c>
      <c r="B25949">
        <v>1.7003999999999998E-2</v>
      </c>
    </row>
    <row r="25950" spans="1:2" x14ac:dyDescent="0.25">
      <c r="A25950">
        <v>58743.6</v>
      </c>
      <c r="B25950">
        <v>1.69984E-2</v>
      </c>
    </row>
    <row r="25951" spans="1:2" x14ac:dyDescent="0.25">
      <c r="A25951">
        <v>58745.9</v>
      </c>
      <c r="B25951">
        <v>1.6986899999999999E-2</v>
      </c>
    </row>
    <row r="25952" spans="1:2" x14ac:dyDescent="0.25">
      <c r="A25952">
        <v>58748.1</v>
      </c>
      <c r="B25952">
        <v>1.7002799999999998E-2</v>
      </c>
    </row>
    <row r="25953" spans="1:2" x14ac:dyDescent="0.25">
      <c r="A25953">
        <v>58750.3</v>
      </c>
      <c r="B25953">
        <v>1.7004499999999999E-2</v>
      </c>
    </row>
    <row r="25954" spans="1:2" x14ac:dyDescent="0.25">
      <c r="A25954">
        <v>58752.6</v>
      </c>
      <c r="B25954">
        <v>1.7001700000000002E-2</v>
      </c>
    </row>
    <row r="25955" spans="1:2" x14ac:dyDescent="0.25">
      <c r="A25955">
        <v>58754.8</v>
      </c>
      <c r="B25955">
        <v>1.7003299999999999E-2</v>
      </c>
    </row>
    <row r="25956" spans="1:2" x14ac:dyDescent="0.25">
      <c r="A25956">
        <v>58757</v>
      </c>
      <c r="B25956">
        <v>1.6957099999999999E-2</v>
      </c>
    </row>
    <row r="25957" spans="1:2" x14ac:dyDescent="0.25">
      <c r="A25957">
        <v>58759.199999999997</v>
      </c>
      <c r="B25957">
        <v>1.6955100000000001E-2</v>
      </c>
    </row>
    <row r="25958" spans="1:2" x14ac:dyDescent="0.25">
      <c r="A25958">
        <v>58761.5</v>
      </c>
      <c r="B25958">
        <v>1.70108E-2</v>
      </c>
    </row>
    <row r="25959" spans="1:2" x14ac:dyDescent="0.25">
      <c r="A25959">
        <v>58763.7</v>
      </c>
      <c r="B25959">
        <v>1.70224E-2</v>
      </c>
    </row>
    <row r="25960" spans="1:2" x14ac:dyDescent="0.25">
      <c r="A25960">
        <v>58766</v>
      </c>
      <c r="B25960">
        <v>1.7015200000000001E-2</v>
      </c>
    </row>
    <row r="25961" spans="1:2" x14ac:dyDescent="0.25">
      <c r="A25961">
        <v>58768.2</v>
      </c>
      <c r="B25961">
        <v>1.7009799999999999E-2</v>
      </c>
    </row>
    <row r="25962" spans="1:2" x14ac:dyDescent="0.25">
      <c r="A25962">
        <v>58770.400000000001</v>
      </c>
      <c r="B25962">
        <v>1.7016799999999999E-2</v>
      </c>
    </row>
    <row r="25963" spans="1:2" x14ac:dyDescent="0.25">
      <c r="A25963">
        <v>58772.6</v>
      </c>
      <c r="B25963">
        <v>1.7029900000000001E-2</v>
      </c>
    </row>
    <row r="25964" spans="1:2" x14ac:dyDescent="0.25">
      <c r="A25964">
        <v>58774.9</v>
      </c>
      <c r="B25964">
        <v>1.6993999999999999E-2</v>
      </c>
    </row>
    <row r="25965" spans="1:2" x14ac:dyDescent="0.25">
      <c r="A25965">
        <v>58777.1</v>
      </c>
      <c r="B25965">
        <v>1.7036300000000001E-2</v>
      </c>
    </row>
    <row r="25966" spans="1:2" x14ac:dyDescent="0.25">
      <c r="A25966">
        <v>58779.3</v>
      </c>
      <c r="B25966">
        <v>1.7030300000000002E-2</v>
      </c>
    </row>
    <row r="25967" spans="1:2" x14ac:dyDescent="0.25">
      <c r="A25967">
        <v>58781.599999999999</v>
      </c>
      <c r="B25967">
        <v>1.6988799999999998E-2</v>
      </c>
    </row>
    <row r="25968" spans="1:2" x14ac:dyDescent="0.25">
      <c r="A25968">
        <v>58783.8</v>
      </c>
      <c r="B25968">
        <v>1.70043E-2</v>
      </c>
    </row>
    <row r="25969" spans="1:2" x14ac:dyDescent="0.25">
      <c r="A25969">
        <v>58786</v>
      </c>
      <c r="B25969">
        <v>1.70037E-2</v>
      </c>
    </row>
    <row r="25970" spans="1:2" x14ac:dyDescent="0.25">
      <c r="A25970">
        <v>58788.2</v>
      </c>
      <c r="B25970">
        <v>1.7022900000000001E-2</v>
      </c>
    </row>
    <row r="25971" spans="1:2" x14ac:dyDescent="0.25">
      <c r="A25971">
        <v>58790.5</v>
      </c>
      <c r="B25971">
        <v>1.7018200000000001E-2</v>
      </c>
    </row>
    <row r="25972" spans="1:2" x14ac:dyDescent="0.25">
      <c r="A25972">
        <v>58792.7</v>
      </c>
      <c r="B25972">
        <v>1.70382E-2</v>
      </c>
    </row>
    <row r="25973" spans="1:2" x14ac:dyDescent="0.25">
      <c r="A25973">
        <v>58794.9</v>
      </c>
      <c r="B25973">
        <v>1.7006299999999999E-2</v>
      </c>
    </row>
    <row r="25974" spans="1:2" x14ac:dyDescent="0.25">
      <c r="A25974">
        <v>58797.1</v>
      </c>
      <c r="B25974">
        <v>1.6989000000000001E-2</v>
      </c>
    </row>
    <row r="25975" spans="1:2" x14ac:dyDescent="0.25">
      <c r="A25975">
        <v>58799.4</v>
      </c>
      <c r="B25975">
        <v>1.702E-2</v>
      </c>
    </row>
    <row r="25976" spans="1:2" x14ac:dyDescent="0.25">
      <c r="A25976">
        <v>58801.599999999999</v>
      </c>
      <c r="B25976">
        <v>1.69739E-2</v>
      </c>
    </row>
    <row r="25977" spans="1:2" x14ac:dyDescent="0.25">
      <c r="A25977">
        <v>58803.8</v>
      </c>
      <c r="B25977">
        <v>1.7024500000000001E-2</v>
      </c>
    </row>
    <row r="25978" spans="1:2" x14ac:dyDescent="0.25">
      <c r="A25978">
        <v>58806.1</v>
      </c>
      <c r="B25978">
        <v>1.70475E-2</v>
      </c>
    </row>
    <row r="25979" spans="1:2" x14ac:dyDescent="0.25">
      <c r="A25979">
        <v>58808.3</v>
      </c>
      <c r="B25979">
        <v>1.69991E-2</v>
      </c>
    </row>
    <row r="25980" spans="1:2" x14ac:dyDescent="0.25">
      <c r="A25980">
        <v>58810.5</v>
      </c>
      <c r="B25980">
        <v>1.7036599999999999E-2</v>
      </c>
    </row>
    <row r="25981" spans="1:2" x14ac:dyDescent="0.25">
      <c r="A25981">
        <v>58812.7</v>
      </c>
      <c r="B25981">
        <v>1.7024500000000001E-2</v>
      </c>
    </row>
    <row r="25982" spans="1:2" x14ac:dyDescent="0.25">
      <c r="A25982">
        <v>58815</v>
      </c>
      <c r="B25982">
        <v>1.7025100000000001E-2</v>
      </c>
    </row>
    <row r="25983" spans="1:2" x14ac:dyDescent="0.25">
      <c r="A25983">
        <v>58817.2</v>
      </c>
      <c r="B25983">
        <v>1.7038899999999999E-2</v>
      </c>
    </row>
    <row r="25984" spans="1:2" x14ac:dyDescent="0.25">
      <c r="A25984">
        <v>58819.4</v>
      </c>
      <c r="B25984">
        <v>1.6997200000000001E-2</v>
      </c>
    </row>
    <row r="25985" spans="1:2" x14ac:dyDescent="0.25">
      <c r="A25985">
        <v>58821.7</v>
      </c>
      <c r="B25985">
        <v>1.7032200000000001E-2</v>
      </c>
    </row>
    <row r="25986" spans="1:2" x14ac:dyDescent="0.25">
      <c r="A25986">
        <v>58823.9</v>
      </c>
      <c r="B25986">
        <v>1.7013400000000001E-2</v>
      </c>
    </row>
    <row r="25987" spans="1:2" x14ac:dyDescent="0.25">
      <c r="A25987">
        <v>58826.1</v>
      </c>
      <c r="B25987">
        <v>1.7024399999999999E-2</v>
      </c>
    </row>
    <row r="25988" spans="1:2" x14ac:dyDescent="0.25">
      <c r="A25988">
        <v>58828.3</v>
      </c>
      <c r="B25988">
        <v>1.7018200000000001E-2</v>
      </c>
    </row>
    <row r="25989" spans="1:2" x14ac:dyDescent="0.25">
      <c r="A25989">
        <v>58830.6</v>
      </c>
      <c r="B25989">
        <v>1.7048799999999999E-2</v>
      </c>
    </row>
    <row r="25990" spans="1:2" x14ac:dyDescent="0.25">
      <c r="A25990">
        <v>58832.800000000003</v>
      </c>
      <c r="B25990">
        <v>1.7017600000000001E-2</v>
      </c>
    </row>
    <row r="25991" spans="1:2" x14ac:dyDescent="0.25">
      <c r="A25991">
        <v>58835</v>
      </c>
      <c r="B25991">
        <v>1.7021399999999999E-2</v>
      </c>
    </row>
    <row r="25992" spans="1:2" x14ac:dyDescent="0.25">
      <c r="A25992">
        <v>58837.3</v>
      </c>
      <c r="B25992">
        <v>1.7026400000000001E-2</v>
      </c>
    </row>
    <row r="25993" spans="1:2" x14ac:dyDescent="0.25">
      <c r="A25993">
        <v>58839.5</v>
      </c>
      <c r="B25993">
        <v>1.70224E-2</v>
      </c>
    </row>
    <row r="25994" spans="1:2" x14ac:dyDescent="0.25">
      <c r="A25994">
        <v>58841.7</v>
      </c>
      <c r="B25994">
        <v>1.7031000000000001E-2</v>
      </c>
    </row>
    <row r="25995" spans="1:2" x14ac:dyDescent="0.25">
      <c r="A25995">
        <v>58843.9</v>
      </c>
      <c r="B25995">
        <v>1.70014E-2</v>
      </c>
    </row>
    <row r="25996" spans="1:2" x14ac:dyDescent="0.25">
      <c r="A25996">
        <v>58846.2</v>
      </c>
      <c r="B25996">
        <v>1.7046499999999999E-2</v>
      </c>
    </row>
    <row r="25997" spans="1:2" x14ac:dyDescent="0.25">
      <c r="A25997">
        <v>58848.4</v>
      </c>
      <c r="B25997">
        <v>1.7038299999999999E-2</v>
      </c>
    </row>
    <row r="25998" spans="1:2" x14ac:dyDescent="0.25">
      <c r="A25998">
        <v>58850.6</v>
      </c>
      <c r="B25998">
        <v>1.7033800000000002E-2</v>
      </c>
    </row>
    <row r="25999" spans="1:2" x14ac:dyDescent="0.25">
      <c r="A25999">
        <v>58852.800000000003</v>
      </c>
      <c r="B25999">
        <v>1.7045999999999999E-2</v>
      </c>
    </row>
    <row r="26000" spans="1:2" x14ac:dyDescent="0.25">
      <c r="A26000">
        <v>58855.1</v>
      </c>
      <c r="B26000">
        <v>1.7031399999999999E-2</v>
      </c>
    </row>
    <row r="26001" spans="1:2" x14ac:dyDescent="0.25">
      <c r="A26001">
        <v>58857.3</v>
      </c>
      <c r="B26001">
        <v>1.7049100000000001E-2</v>
      </c>
    </row>
    <row r="26002" spans="1:2" x14ac:dyDescent="0.25">
      <c r="A26002">
        <v>58859.5</v>
      </c>
      <c r="B26002">
        <v>1.70674E-2</v>
      </c>
    </row>
    <row r="26003" spans="1:2" x14ac:dyDescent="0.25">
      <c r="A26003">
        <v>58861.8</v>
      </c>
      <c r="B26003">
        <v>1.7031000000000001E-2</v>
      </c>
    </row>
    <row r="26004" spans="1:2" x14ac:dyDescent="0.25">
      <c r="A26004">
        <v>58864</v>
      </c>
      <c r="B26004">
        <v>1.7058199999999999E-2</v>
      </c>
    </row>
    <row r="26005" spans="1:2" x14ac:dyDescent="0.25">
      <c r="A26005">
        <v>58866.2</v>
      </c>
      <c r="B26005">
        <v>1.7048799999999999E-2</v>
      </c>
    </row>
    <row r="26006" spans="1:2" x14ac:dyDescent="0.25">
      <c r="A26006">
        <v>58868.5</v>
      </c>
      <c r="B26006">
        <v>1.7046800000000001E-2</v>
      </c>
    </row>
    <row r="26007" spans="1:2" x14ac:dyDescent="0.25">
      <c r="A26007">
        <v>58870.7</v>
      </c>
      <c r="B26007">
        <v>1.70697E-2</v>
      </c>
    </row>
    <row r="26008" spans="1:2" x14ac:dyDescent="0.25">
      <c r="A26008">
        <v>58872.9</v>
      </c>
      <c r="B26008">
        <v>1.7070800000000001E-2</v>
      </c>
    </row>
    <row r="26009" spans="1:2" x14ac:dyDescent="0.25">
      <c r="A26009">
        <v>58875.199999999997</v>
      </c>
      <c r="B26009">
        <v>1.7054199999999999E-2</v>
      </c>
    </row>
    <row r="26010" spans="1:2" x14ac:dyDescent="0.25">
      <c r="A26010">
        <v>58877.4</v>
      </c>
      <c r="B26010">
        <v>1.7059600000000001E-2</v>
      </c>
    </row>
    <row r="26011" spans="1:2" x14ac:dyDescent="0.25">
      <c r="A26011">
        <v>58879.6</v>
      </c>
      <c r="B26011">
        <v>1.70405E-2</v>
      </c>
    </row>
    <row r="26012" spans="1:2" x14ac:dyDescent="0.25">
      <c r="A26012">
        <v>58881.8</v>
      </c>
      <c r="B26012">
        <v>1.70382E-2</v>
      </c>
    </row>
    <row r="26013" spans="1:2" x14ac:dyDescent="0.25">
      <c r="A26013">
        <v>58884.1</v>
      </c>
      <c r="B26013">
        <v>1.70621E-2</v>
      </c>
    </row>
    <row r="26014" spans="1:2" x14ac:dyDescent="0.25">
      <c r="A26014">
        <v>58886.3</v>
      </c>
      <c r="B26014">
        <v>1.7062500000000001E-2</v>
      </c>
    </row>
    <row r="26015" spans="1:2" x14ac:dyDescent="0.25">
      <c r="A26015">
        <v>58888.5</v>
      </c>
      <c r="B26015">
        <v>1.7067300000000001E-2</v>
      </c>
    </row>
    <row r="26016" spans="1:2" x14ac:dyDescent="0.25">
      <c r="A26016">
        <v>58890.8</v>
      </c>
      <c r="B26016">
        <v>1.70604E-2</v>
      </c>
    </row>
    <row r="26017" spans="1:2" x14ac:dyDescent="0.25">
      <c r="A26017">
        <v>58893</v>
      </c>
      <c r="B26017">
        <v>1.7048000000000001E-2</v>
      </c>
    </row>
    <row r="26018" spans="1:2" x14ac:dyDescent="0.25">
      <c r="A26018">
        <v>58895.199999999997</v>
      </c>
      <c r="B26018">
        <v>1.7039599999999998E-2</v>
      </c>
    </row>
    <row r="26019" spans="1:2" x14ac:dyDescent="0.25">
      <c r="A26019">
        <v>58897.4</v>
      </c>
      <c r="B26019">
        <v>1.7069600000000001E-2</v>
      </c>
    </row>
    <row r="26020" spans="1:2" x14ac:dyDescent="0.25">
      <c r="A26020">
        <v>58899.7</v>
      </c>
      <c r="B26020">
        <v>1.7063200000000001E-2</v>
      </c>
    </row>
    <row r="26021" spans="1:2" x14ac:dyDescent="0.25">
      <c r="A26021">
        <v>58901.9</v>
      </c>
      <c r="B26021">
        <v>1.7048600000000001E-2</v>
      </c>
    </row>
    <row r="26022" spans="1:2" x14ac:dyDescent="0.25">
      <c r="A26022">
        <v>58904.1</v>
      </c>
      <c r="B26022">
        <v>1.7048500000000001E-2</v>
      </c>
    </row>
    <row r="26023" spans="1:2" x14ac:dyDescent="0.25">
      <c r="A26023">
        <v>58906.3</v>
      </c>
      <c r="B26023">
        <v>1.7033900000000001E-2</v>
      </c>
    </row>
    <row r="26024" spans="1:2" x14ac:dyDescent="0.25">
      <c r="A26024">
        <v>58908.6</v>
      </c>
      <c r="B26024">
        <v>1.70668E-2</v>
      </c>
    </row>
    <row r="26025" spans="1:2" x14ac:dyDescent="0.25">
      <c r="A26025">
        <v>58910.8</v>
      </c>
      <c r="B26025">
        <v>1.7059100000000001E-2</v>
      </c>
    </row>
    <row r="26026" spans="1:2" x14ac:dyDescent="0.25">
      <c r="A26026">
        <v>58913</v>
      </c>
      <c r="B26026">
        <v>1.7060200000000001E-2</v>
      </c>
    </row>
    <row r="26027" spans="1:2" x14ac:dyDescent="0.25">
      <c r="A26027">
        <v>58915.3</v>
      </c>
      <c r="B26027">
        <v>1.70703E-2</v>
      </c>
    </row>
    <row r="26028" spans="1:2" x14ac:dyDescent="0.25">
      <c r="A26028">
        <v>58917.5</v>
      </c>
      <c r="B26028">
        <v>1.7058799999999999E-2</v>
      </c>
    </row>
    <row r="26029" spans="1:2" x14ac:dyDescent="0.25">
      <c r="A26029">
        <v>58919.7</v>
      </c>
      <c r="B26029">
        <v>1.70657E-2</v>
      </c>
    </row>
    <row r="26030" spans="1:2" x14ac:dyDescent="0.25">
      <c r="A26030">
        <v>58922</v>
      </c>
      <c r="B26030">
        <v>1.70546E-2</v>
      </c>
    </row>
    <row r="26031" spans="1:2" x14ac:dyDescent="0.25">
      <c r="A26031">
        <v>58924.2</v>
      </c>
      <c r="B26031">
        <v>1.7078699999999999E-2</v>
      </c>
    </row>
    <row r="26032" spans="1:2" x14ac:dyDescent="0.25">
      <c r="A26032">
        <v>58926.400000000001</v>
      </c>
      <c r="B26032">
        <v>1.7064200000000002E-2</v>
      </c>
    </row>
    <row r="26033" spans="1:2" x14ac:dyDescent="0.25">
      <c r="A26033">
        <v>58928.6</v>
      </c>
      <c r="B26033">
        <v>1.70511E-2</v>
      </c>
    </row>
    <row r="26034" spans="1:2" x14ac:dyDescent="0.25">
      <c r="A26034">
        <v>58930.9</v>
      </c>
      <c r="B26034">
        <v>1.7063399999999999E-2</v>
      </c>
    </row>
    <row r="26035" spans="1:2" x14ac:dyDescent="0.25">
      <c r="A26035">
        <v>58933.1</v>
      </c>
      <c r="B26035">
        <v>1.7051199999999999E-2</v>
      </c>
    </row>
    <row r="26036" spans="1:2" x14ac:dyDescent="0.25">
      <c r="A26036">
        <v>58935.3</v>
      </c>
      <c r="B26036">
        <v>1.7079E-2</v>
      </c>
    </row>
    <row r="26037" spans="1:2" x14ac:dyDescent="0.25">
      <c r="A26037">
        <v>58937.599999999999</v>
      </c>
      <c r="B26037">
        <v>1.7078800000000002E-2</v>
      </c>
    </row>
    <row r="26038" spans="1:2" x14ac:dyDescent="0.25">
      <c r="A26038">
        <v>58939.8</v>
      </c>
      <c r="B26038">
        <v>1.70955E-2</v>
      </c>
    </row>
    <row r="26039" spans="1:2" x14ac:dyDescent="0.25">
      <c r="A26039">
        <v>58942</v>
      </c>
      <c r="B26039">
        <v>1.7082199999999999E-2</v>
      </c>
    </row>
    <row r="26040" spans="1:2" x14ac:dyDescent="0.25">
      <c r="A26040">
        <v>58944.2</v>
      </c>
      <c r="B26040">
        <v>1.7055500000000001E-2</v>
      </c>
    </row>
    <row r="26041" spans="1:2" x14ac:dyDescent="0.25">
      <c r="A26041">
        <v>58946.5</v>
      </c>
      <c r="B26041">
        <v>1.7087399999999999E-2</v>
      </c>
    </row>
    <row r="26042" spans="1:2" x14ac:dyDescent="0.25">
      <c r="A26042">
        <v>58948.7</v>
      </c>
      <c r="B26042">
        <v>1.7077200000000001E-2</v>
      </c>
    </row>
    <row r="26043" spans="1:2" x14ac:dyDescent="0.25">
      <c r="A26043">
        <v>58950.9</v>
      </c>
      <c r="B26043">
        <v>1.7104600000000001E-2</v>
      </c>
    </row>
    <row r="26044" spans="1:2" x14ac:dyDescent="0.25">
      <c r="A26044">
        <v>58953.1</v>
      </c>
      <c r="B26044">
        <v>1.70837E-2</v>
      </c>
    </row>
    <row r="26045" spans="1:2" x14ac:dyDescent="0.25">
      <c r="A26045">
        <v>58955.4</v>
      </c>
      <c r="B26045">
        <v>1.7065799999999999E-2</v>
      </c>
    </row>
    <row r="26046" spans="1:2" x14ac:dyDescent="0.25">
      <c r="A26046">
        <v>58957.599999999999</v>
      </c>
      <c r="B26046">
        <v>1.7090399999999999E-2</v>
      </c>
    </row>
    <row r="26047" spans="1:2" x14ac:dyDescent="0.25">
      <c r="A26047">
        <v>58959.8</v>
      </c>
      <c r="B26047">
        <v>1.7089699999999999E-2</v>
      </c>
    </row>
    <row r="26048" spans="1:2" x14ac:dyDescent="0.25">
      <c r="A26048">
        <v>58962.1</v>
      </c>
      <c r="B26048">
        <v>1.7087999999999999E-2</v>
      </c>
    </row>
    <row r="26049" spans="1:2" x14ac:dyDescent="0.25">
      <c r="A26049">
        <v>58964.3</v>
      </c>
      <c r="B26049">
        <v>1.7086400000000002E-2</v>
      </c>
    </row>
    <row r="26050" spans="1:2" x14ac:dyDescent="0.25">
      <c r="A26050">
        <v>58966.5</v>
      </c>
      <c r="B26050">
        <v>1.7106799999999998E-2</v>
      </c>
    </row>
    <row r="26051" spans="1:2" x14ac:dyDescent="0.25">
      <c r="A26051">
        <v>58968.800000000003</v>
      </c>
      <c r="B26051">
        <v>1.70727E-2</v>
      </c>
    </row>
    <row r="26052" spans="1:2" x14ac:dyDescent="0.25">
      <c r="A26052">
        <v>58971</v>
      </c>
      <c r="B26052">
        <v>1.7114600000000001E-2</v>
      </c>
    </row>
    <row r="26053" spans="1:2" x14ac:dyDescent="0.25">
      <c r="A26053">
        <v>58973.2</v>
      </c>
      <c r="B26053">
        <v>1.70533E-2</v>
      </c>
    </row>
    <row r="26054" spans="1:2" x14ac:dyDescent="0.25">
      <c r="A26054">
        <v>58975.4</v>
      </c>
      <c r="B26054">
        <v>1.7074099999999998E-2</v>
      </c>
    </row>
    <row r="26055" spans="1:2" x14ac:dyDescent="0.25">
      <c r="A26055">
        <v>58977.7</v>
      </c>
      <c r="B26055">
        <v>1.7095300000000001E-2</v>
      </c>
    </row>
    <row r="26056" spans="1:2" x14ac:dyDescent="0.25">
      <c r="A26056">
        <v>58979.9</v>
      </c>
      <c r="B26056">
        <v>1.70674E-2</v>
      </c>
    </row>
    <row r="26057" spans="1:2" x14ac:dyDescent="0.25">
      <c r="A26057">
        <v>58982.1</v>
      </c>
      <c r="B26057">
        <v>1.70983E-2</v>
      </c>
    </row>
    <row r="26058" spans="1:2" x14ac:dyDescent="0.25">
      <c r="A26058">
        <v>58984.4</v>
      </c>
      <c r="B26058">
        <v>1.7102099999999999E-2</v>
      </c>
    </row>
    <row r="26059" spans="1:2" x14ac:dyDescent="0.25">
      <c r="A26059">
        <v>58986.6</v>
      </c>
      <c r="B26059">
        <v>1.7099400000000001E-2</v>
      </c>
    </row>
    <row r="26060" spans="1:2" x14ac:dyDescent="0.25">
      <c r="A26060">
        <v>58988.800000000003</v>
      </c>
      <c r="B26060">
        <v>1.7114999999999998E-2</v>
      </c>
    </row>
    <row r="26061" spans="1:2" x14ac:dyDescent="0.25">
      <c r="A26061">
        <v>58991</v>
      </c>
      <c r="B26061">
        <v>1.7110500000000001E-2</v>
      </c>
    </row>
    <row r="26062" spans="1:2" x14ac:dyDescent="0.25">
      <c r="A26062">
        <v>58993.3</v>
      </c>
      <c r="B26062">
        <v>1.7100400000000002E-2</v>
      </c>
    </row>
    <row r="26063" spans="1:2" x14ac:dyDescent="0.25">
      <c r="A26063">
        <v>58995.5</v>
      </c>
      <c r="B26063">
        <v>1.71158E-2</v>
      </c>
    </row>
    <row r="26064" spans="1:2" x14ac:dyDescent="0.25">
      <c r="A26064">
        <v>58997.7</v>
      </c>
      <c r="B26064">
        <v>1.7104000000000001E-2</v>
      </c>
    </row>
    <row r="26065" spans="1:2" x14ac:dyDescent="0.25">
      <c r="A26065">
        <v>59000</v>
      </c>
      <c r="B26065">
        <v>1.7100600000000001E-2</v>
      </c>
    </row>
    <row r="26066" spans="1:2" x14ac:dyDescent="0.25">
      <c r="A26066">
        <v>59002.2</v>
      </c>
      <c r="B26066">
        <v>1.7082400000000001E-2</v>
      </c>
    </row>
    <row r="26067" spans="1:2" x14ac:dyDescent="0.25">
      <c r="A26067">
        <v>59004.4</v>
      </c>
      <c r="B26067">
        <v>1.7106900000000001E-2</v>
      </c>
    </row>
    <row r="26068" spans="1:2" x14ac:dyDescent="0.25">
      <c r="A26068">
        <v>59006.6</v>
      </c>
      <c r="B26068">
        <v>1.7122999999999999E-2</v>
      </c>
    </row>
    <row r="26069" spans="1:2" x14ac:dyDescent="0.25">
      <c r="A26069">
        <v>59008.9</v>
      </c>
      <c r="B26069">
        <v>1.7117899999999998E-2</v>
      </c>
    </row>
    <row r="26070" spans="1:2" x14ac:dyDescent="0.25">
      <c r="A26070">
        <v>59011.1</v>
      </c>
      <c r="B26070">
        <v>1.7096799999999999E-2</v>
      </c>
    </row>
    <row r="26071" spans="1:2" x14ac:dyDescent="0.25">
      <c r="A26071">
        <v>59013.3</v>
      </c>
      <c r="B26071">
        <v>1.7116699999999999E-2</v>
      </c>
    </row>
    <row r="26072" spans="1:2" x14ac:dyDescent="0.25">
      <c r="A26072">
        <v>59015.6</v>
      </c>
      <c r="B26072">
        <v>1.7114500000000001E-2</v>
      </c>
    </row>
    <row r="26073" spans="1:2" x14ac:dyDescent="0.25">
      <c r="A26073">
        <v>59017.8</v>
      </c>
      <c r="B26073">
        <v>1.71065E-2</v>
      </c>
    </row>
    <row r="26074" spans="1:2" x14ac:dyDescent="0.25">
      <c r="A26074">
        <v>59020</v>
      </c>
      <c r="B26074">
        <v>1.71433E-2</v>
      </c>
    </row>
    <row r="26075" spans="1:2" x14ac:dyDescent="0.25">
      <c r="A26075">
        <v>59022.2</v>
      </c>
      <c r="B26075">
        <v>1.7078599999999999E-2</v>
      </c>
    </row>
    <row r="26076" spans="1:2" x14ac:dyDescent="0.25">
      <c r="A26076">
        <v>59024.5</v>
      </c>
      <c r="B26076">
        <v>1.7112200000000001E-2</v>
      </c>
    </row>
    <row r="26077" spans="1:2" x14ac:dyDescent="0.25">
      <c r="A26077">
        <v>59026.7</v>
      </c>
      <c r="B26077">
        <v>1.7092099999999999E-2</v>
      </c>
    </row>
    <row r="26078" spans="1:2" x14ac:dyDescent="0.25">
      <c r="A26078">
        <v>59028.9</v>
      </c>
      <c r="B26078">
        <v>1.7123599999999999E-2</v>
      </c>
    </row>
    <row r="26079" spans="1:2" x14ac:dyDescent="0.25">
      <c r="A26079">
        <v>59031.199999999997</v>
      </c>
      <c r="B26079">
        <v>1.7125499999999998E-2</v>
      </c>
    </row>
    <row r="26080" spans="1:2" x14ac:dyDescent="0.25">
      <c r="A26080">
        <v>59033.4</v>
      </c>
      <c r="B26080">
        <v>1.71048E-2</v>
      </c>
    </row>
    <row r="26081" spans="1:2" x14ac:dyDescent="0.25">
      <c r="A26081">
        <v>59035.6</v>
      </c>
      <c r="B26081">
        <v>1.7113400000000001E-2</v>
      </c>
    </row>
    <row r="26082" spans="1:2" x14ac:dyDescent="0.25">
      <c r="A26082">
        <v>59037.8</v>
      </c>
      <c r="B26082">
        <v>1.7122399999999999E-2</v>
      </c>
    </row>
    <row r="26083" spans="1:2" x14ac:dyDescent="0.25">
      <c r="A26083">
        <v>59040</v>
      </c>
      <c r="B26083">
        <v>1.7094999999999999E-2</v>
      </c>
    </row>
    <row r="26084" spans="1:2" x14ac:dyDescent="0.25">
      <c r="A26084">
        <v>59042.3</v>
      </c>
      <c r="B26084">
        <v>1.7087100000000001E-2</v>
      </c>
    </row>
    <row r="26085" spans="1:2" x14ac:dyDescent="0.25">
      <c r="A26085">
        <v>59044.5</v>
      </c>
      <c r="B26085">
        <v>1.7107799999999999E-2</v>
      </c>
    </row>
    <row r="26086" spans="1:2" x14ac:dyDescent="0.25">
      <c r="A26086">
        <v>59046.7</v>
      </c>
      <c r="B26086">
        <v>1.7149299999999999E-2</v>
      </c>
    </row>
    <row r="26087" spans="1:2" x14ac:dyDescent="0.25">
      <c r="A26087">
        <v>59049</v>
      </c>
      <c r="B26087">
        <v>1.7151900000000001E-2</v>
      </c>
    </row>
    <row r="26088" spans="1:2" x14ac:dyDescent="0.25">
      <c r="A26088">
        <v>59051.199999999997</v>
      </c>
      <c r="B26088">
        <v>1.7109099999999999E-2</v>
      </c>
    </row>
    <row r="26089" spans="1:2" x14ac:dyDescent="0.25">
      <c r="A26089">
        <v>59053.4</v>
      </c>
      <c r="B26089">
        <v>1.7129800000000001E-2</v>
      </c>
    </row>
    <row r="26090" spans="1:2" x14ac:dyDescent="0.25">
      <c r="A26090">
        <v>59055.7</v>
      </c>
      <c r="B26090">
        <v>1.7090500000000002E-2</v>
      </c>
    </row>
    <row r="26091" spans="1:2" x14ac:dyDescent="0.25">
      <c r="A26091">
        <v>59057.9</v>
      </c>
      <c r="B26091">
        <v>1.7129599999999998E-2</v>
      </c>
    </row>
    <row r="26092" spans="1:2" x14ac:dyDescent="0.25">
      <c r="A26092">
        <v>59060.1</v>
      </c>
      <c r="B26092">
        <v>1.71142E-2</v>
      </c>
    </row>
    <row r="26093" spans="1:2" x14ac:dyDescent="0.25">
      <c r="A26093">
        <v>59062.3</v>
      </c>
      <c r="B26093">
        <v>1.7127400000000001E-2</v>
      </c>
    </row>
    <row r="26094" spans="1:2" x14ac:dyDescent="0.25">
      <c r="A26094">
        <v>59064.6</v>
      </c>
      <c r="B26094">
        <v>1.71194E-2</v>
      </c>
    </row>
    <row r="26095" spans="1:2" x14ac:dyDescent="0.25">
      <c r="A26095">
        <v>59066.8</v>
      </c>
      <c r="B26095">
        <v>1.71346E-2</v>
      </c>
    </row>
    <row r="26096" spans="1:2" x14ac:dyDescent="0.25">
      <c r="A26096">
        <v>59069</v>
      </c>
      <c r="B26096">
        <v>1.7136100000000001E-2</v>
      </c>
    </row>
    <row r="26097" spans="1:2" x14ac:dyDescent="0.25">
      <c r="A26097">
        <v>59071.199999999997</v>
      </c>
      <c r="B26097">
        <v>1.7139999999999999E-2</v>
      </c>
    </row>
    <row r="26098" spans="1:2" x14ac:dyDescent="0.25">
      <c r="A26098">
        <v>59073.5</v>
      </c>
      <c r="B26098">
        <v>1.71322E-2</v>
      </c>
    </row>
    <row r="26099" spans="1:2" x14ac:dyDescent="0.25">
      <c r="A26099">
        <v>59075.7</v>
      </c>
      <c r="B26099">
        <v>1.7163100000000001E-2</v>
      </c>
    </row>
    <row r="26100" spans="1:2" x14ac:dyDescent="0.25">
      <c r="A26100">
        <v>59078</v>
      </c>
      <c r="B26100">
        <v>1.7134E-2</v>
      </c>
    </row>
    <row r="26101" spans="1:2" x14ac:dyDescent="0.25">
      <c r="A26101">
        <v>59080.2</v>
      </c>
      <c r="B26101">
        <v>1.7156000000000001E-2</v>
      </c>
    </row>
    <row r="26102" spans="1:2" x14ac:dyDescent="0.25">
      <c r="A26102">
        <v>59082.400000000001</v>
      </c>
      <c r="B26102">
        <v>1.7127E-2</v>
      </c>
    </row>
    <row r="26103" spans="1:2" x14ac:dyDescent="0.25">
      <c r="A26103">
        <v>59084.6</v>
      </c>
      <c r="B26103">
        <v>1.71375E-2</v>
      </c>
    </row>
    <row r="26104" spans="1:2" x14ac:dyDescent="0.25">
      <c r="A26104">
        <v>59086.9</v>
      </c>
      <c r="B26104">
        <v>1.7162899999999998E-2</v>
      </c>
    </row>
    <row r="26105" spans="1:2" x14ac:dyDescent="0.25">
      <c r="A26105">
        <v>59089.1</v>
      </c>
      <c r="B26105">
        <v>1.7162400000000001E-2</v>
      </c>
    </row>
    <row r="26106" spans="1:2" x14ac:dyDescent="0.25">
      <c r="A26106">
        <v>59091.3</v>
      </c>
      <c r="B26106">
        <v>1.71299E-2</v>
      </c>
    </row>
    <row r="26107" spans="1:2" x14ac:dyDescent="0.25">
      <c r="A26107">
        <v>59093.599999999999</v>
      </c>
      <c r="B26107">
        <v>1.71761E-2</v>
      </c>
    </row>
    <row r="26108" spans="1:2" x14ac:dyDescent="0.25">
      <c r="A26108">
        <v>59095.8</v>
      </c>
      <c r="B26108">
        <v>1.7153100000000001E-2</v>
      </c>
    </row>
    <row r="26109" spans="1:2" x14ac:dyDescent="0.25">
      <c r="A26109">
        <v>59098</v>
      </c>
      <c r="B26109">
        <v>1.7156399999999999E-2</v>
      </c>
    </row>
    <row r="26110" spans="1:2" x14ac:dyDescent="0.25">
      <c r="A26110">
        <v>59100.2</v>
      </c>
      <c r="B26110">
        <v>1.71521E-2</v>
      </c>
    </row>
    <row r="26111" spans="1:2" x14ac:dyDescent="0.25">
      <c r="A26111">
        <v>59102.5</v>
      </c>
      <c r="B26111">
        <v>1.7174100000000001E-2</v>
      </c>
    </row>
    <row r="26112" spans="1:2" x14ac:dyDescent="0.25">
      <c r="A26112">
        <v>59104.7</v>
      </c>
      <c r="B26112">
        <v>1.7144800000000002E-2</v>
      </c>
    </row>
    <row r="26113" spans="1:2" x14ac:dyDescent="0.25">
      <c r="A26113">
        <v>59106.9</v>
      </c>
      <c r="B26113">
        <v>1.7179799999999999E-2</v>
      </c>
    </row>
    <row r="26114" spans="1:2" x14ac:dyDescent="0.25">
      <c r="A26114">
        <v>59109.2</v>
      </c>
      <c r="B26114">
        <v>1.7184100000000001E-2</v>
      </c>
    </row>
    <row r="26115" spans="1:2" x14ac:dyDescent="0.25">
      <c r="A26115">
        <v>59111.4</v>
      </c>
      <c r="B26115">
        <v>1.7145899999999999E-2</v>
      </c>
    </row>
    <row r="26116" spans="1:2" x14ac:dyDescent="0.25">
      <c r="A26116">
        <v>59113.599999999999</v>
      </c>
      <c r="B26116">
        <v>1.71743E-2</v>
      </c>
    </row>
    <row r="26117" spans="1:2" x14ac:dyDescent="0.25">
      <c r="A26117">
        <v>59115.8</v>
      </c>
      <c r="B26117">
        <v>1.7168300000000001E-2</v>
      </c>
    </row>
    <row r="26118" spans="1:2" x14ac:dyDescent="0.25">
      <c r="A26118">
        <v>59118.1</v>
      </c>
      <c r="B26118">
        <v>1.71462E-2</v>
      </c>
    </row>
    <row r="26119" spans="1:2" x14ac:dyDescent="0.25">
      <c r="A26119">
        <v>59120.3</v>
      </c>
      <c r="B26119">
        <v>1.7149600000000001E-2</v>
      </c>
    </row>
    <row r="26120" spans="1:2" x14ac:dyDescent="0.25">
      <c r="A26120">
        <v>59122.5</v>
      </c>
      <c r="B26120">
        <v>1.7155900000000002E-2</v>
      </c>
    </row>
    <row r="26121" spans="1:2" x14ac:dyDescent="0.25">
      <c r="A26121">
        <v>59124.800000000003</v>
      </c>
      <c r="B26121">
        <v>1.7154900000000001E-2</v>
      </c>
    </row>
    <row r="26122" spans="1:2" x14ac:dyDescent="0.25">
      <c r="A26122">
        <v>59127</v>
      </c>
      <c r="B26122">
        <v>1.7147200000000001E-2</v>
      </c>
    </row>
    <row r="26123" spans="1:2" x14ac:dyDescent="0.25">
      <c r="A26123">
        <v>59129.2</v>
      </c>
      <c r="B26123">
        <v>1.71854E-2</v>
      </c>
    </row>
    <row r="26124" spans="1:2" x14ac:dyDescent="0.25">
      <c r="A26124">
        <v>59131.4</v>
      </c>
      <c r="B26124">
        <v>1.7183400000000001E-2</v>
      </c>
    </row>
    <row r="26125" spans="1:2" x14ac:dyDescent="0.25">
      <c r="A26125">
        <v>59133.7</v>
      </c>
      <c r="B26125">
        <v>1.7160700000000001E-2</v>
      </c>
    </row>
    <row r="26126" spans="1:2" x14ac:dyDescent="0.25">
      <c r="A26126">
        <v>59135.9</v>
      </c>
      <c r="B26126">
        <v>1.71608E-2</v>
      </c>
    </row>
    <row r="26127" spans="1:2" x14ac:dyDescent="0.25">
      <c r="A26127">
        <v>59138.1</v>
      </c>
      <c r="B26127">
        <v>1.71871E-2</v>
      </c>
    </row>
    <row r="26128" spans="1:2" x14ac:dyDescent="0.25">
      <c r="A26128">
        <v>59140.4</v>
      </c>
      <c r="B26128">
        <v>1.71533E-2</v>
      </c>
    </row>
    <row r="26129" spans="1:2" x14ac:dyDescent="0.25">
      <c r="A26129">
        <v>59142.6</v>
      </c>
      <c r="B26129">
        <v>1.71743E-2</v>
      </c>
    </row>
    <row r="26130" spans="1:2" x14ac:dyDescent="0.25">
      <c r="A26130">
        <v>59144.800000000003</v>
      </c>
      <c r="B26130">
        <v>1.7184700000000001E-2</v>
      </c>
    </row>
    <row r="26131" spans="1:2" x14ac:dyDescent="0.25">
      <c r="A26131">
        <v>59147.1</v>
      </c>
      <c r="B26131">
        <v>1.7164100000000002E-2</v>
      </c>
    </row>
    <row r="26132" spans="1:2" x14ac:dyDescent="0.25">
      <c r="A26132">
        <v>59149.3</v>
      </c>
      <c r="B26132">
        <v>1.7164700000000001E-2</v>
      </c>
    </row>
    <row r="26133" spans="1:2" x14ac:dyDescent="0.25">
      <c r="A26133">
        <v>59151.5</v>
      </c>
      <c r="B26133">
        <v>1.71713E-2</v>
      </c>
    </row>
    <row r="26134" spans="1:2" x14ac:dyDescent="0.25">
      <c r="A26134">
        <v>59153.8</v>
      </c>
      <c r="B26134">
        <v>1.7208899999999999E-2</v>
      </c>
    </row>
    <row r="26135" spans="1:2" x14ac:dyDescent="0.25">
      <c r="A26135">
        <v>59156</v>
      </c>
      <c r="B26135">
        <v>1.7170999999999999E-2</v>
      </c>
    </row>
    <row r="26136" spans="1:2" x14ac:dyDescent="0.25">
      <c r="A26136">
        <v>59158.2</v>
      </c>
      <c r="B26136">
        <v>1.71866E-2</v>
      </c>
    </row>
    <row r="26137" spans="1:2" x14ac:dyDescent="0.25">
      <c r="A26137">
        <v>59160.4</v>
      </c>
      <c r="B26137">
        <v>1.7183299999999999E-2</v>
      </c>
    </row>
    <row r="26138" spans="1:2" x14ac:dyDescent="0.25">
      <c r="A26138">
        <v>59162.7</v>
      </c>
      <c r="B26138">
        <v>1.7147099999999998E-2</v>
      </c>
    </row>
    <row r="26139" spans="1:2" x14ac:dyDescent="0.25">
      <c r="A26139">
        <v>59164.9</v>
      </c>
      <c r="B26139">
        <v>1.71913E-2</v>
      </c>
    </row>
    <row r="26140" spans="1:2" x14ac:dyDescent="0.25">
      <c r="A26140">
        <v>59167.1</v>
      </c>
      <c r="B26140">
        <v>1.7176500000000001E-2</v>
      </c>
    </row>
    <row r="26141" spans="1:2" x14ac:dyDescent="0.25">
      <c r="A26141">
        <v>59169.3</v>
      </c>
      <c r="B26141">
        <v>1.7171200000000001E-2</v>
      </c>
    </row>
    <row r="26142" spans="1:2" x14ac:dyDescent="0.25">
      <c r="A26142">
        <v>59171.6</v>
      </c>
      <c r="B26142">
        <v>1.7176299999999999E-2</v>
      </c>
    </row>
    <row r="26143" spans="1:2" x14ac:dyDescent="0.25">
      <c r="A26143">
        <v>59173.8</v>
      </c>
      <c r="B26143">
        <v>1.7159600000000001E-2</v>
      </c>
    </row>
    <row r="26144" spans="1:2" x14ac:dyDescent="0.25">
      <c r="A26144">
        <v>59176</v>
      </c>
      <c r="B26144">
        <v>1.7202599999999998E-2</v>
      </c>
    </row>
    <row r="26145" spans="1:2" x14ac:dyDescent="0.25">
      <c r="A26145">
        <v>59178.3</v>
      </c>
      <c r="B26145">
        <v>1.71907E-2</v>
      </c>
    </row>
    <row r="26146" spans="1:2" x14ac:dyDescent="0.25">
      <c r="A26146">
        <v>59180.5</v>
      </c>
      <c r="B26146">
        <v>1.71994E-2</v>
      </c>
    </row>
    <row r="26147" spans="1:2" x14ac:dyDescent="0.25">
      <c r="A26147">
        <v>59182.7</v>
      </c>
      <c r="B26147">
        <v>1.72011E-2</v>
      </c>
    </row>
    <row r="26148" spans="1:2" x14ac:dyDescent="0.25">
      <c r="A26148">
        <v>59185</v>
      </c>
      <c r="B26148">
        <v>1.71451E-2</v>
      </c>
    </row>
    <row r="26149" spans="1:2" x14ac:dyDescent="0.25">
      <c r="A26149">
        <v>59187.199999999997</v>
      </c>
      <c r="B26149">
        <v>1.7186300000000002E-2</v>
      </c>
    </row>
    <row r="26150" spans="1:2" x14ac:dyDescent="0.25">
      <c r="A26150">
        <v>59189.4</v>
      </c>
      <c r="B26150">
        <v>1.71732E-2</v>
      </c>
    </row>
    <row r="26151" spans="1:2" x14ac:dyDescent="0.25">
      <c r="A26151">
        <v>59191.6</v>
      </c>
      <c r="B26151">
        <v>1.7163999999999999E-2</v>
      </c>
    </row>
    <row r="26152" spans="1:2" x14ac:dyDescent="0.25">
      <c r="A26152">
        <v>59193.9</v>
      </c>
      <c r="B26152">
        <v>1.72134E-2</v>
      </c>
    </row>
    <row r="26153" spans="1:2" x14ac:dyDescent="0.25">
      <c r="A26153">
        <v>59196.1</v>
      </c>
      <c r="B26153">
        <v>1.72304E-2</v>
      </c>
    </row>
    <row r="26154" spans="1:2" x14ac:dyDescent="0.25">
      <c r="A26154">
        <v>59198.3</v>
      </c>
      <c r="B26154">
        <v>1.71965E-2</v>
      </c>
    </row>
    <row r="26155" spans="1:2" x14ac:dyDescent="0.25">
      <c r="A26155">
        <v>59200.6</v>
      </c>
      <c r="B26155">
        <v>1.71865E-2</v>
      </c>
    </row>
    <row r="26156" spans="1:2" x14ac:dyDescent="0.25">
      <c r="A26156">
        <v>59202.8</v>
      </c>
      <c r="B26156">
        <v>1.7188999999999999E-2</v>
      </c>
    </row>
    <row r="26157" spans="1:2" x14ac:dyDescent="0.25">
      <c r="A26157">
        <v>59205</v>
      </c>
      <c r="B26157">
        <v>1.72111E-2</v>
      </c>
    </row>
    <row r="26158" spans="1:2" x14ac:dyDescent="0.25">
      <c r="A26158">
        <v>59207.3</v>
      </c>
      <c r="B26158">
        <v>1.7207799999999999E-2</v>
      </c>
    </row>
    <row r="26159" spans="1:2" x14ac:dyDescent="0.25">
      <c r="A26159">
        <v>59209.5</v>
      </c>
      <c r="B26159">
        <v>1.7204000000000001E-2</v>
      </c>
    </row>
    <row r="26160" spans="1:2" x14ac:dyDescent="0.25">
      <c r="A26160">
        <v>59211.7</v>
      </c>
      <c r="B26160">
        <v>1.7203099999999999E-2</v>
      </c>
    </row>
    <row r="26161" spans="1:2" x14ac:dyDescent="0.25">
      <c r="A26161">
        <v>59213.9</v>
      </c>
      <c r="B26161">
        <v>1.7199699999999998E-2</v>
      </c>
    </row>
    <row r="26162" spans="1:2" x14ac:dyDescent="0.25">
      <c r="A26162">
        <v>59216.2</v>
      </c>
      <c r="B26162">
        <v>1.7199300000000001E-2</v>
      </c>
    </row>
    <row r="26163" spans="1:2" x14ac:dyDescent="0.25">
      <c r="A26163">
        <v>59218.400000000001</v>
      </c>
      <c r="B26163">
        <v>1.72193E-2</v>
      </c>
    </row>
    <row r="26164" spans="1:2" x14ac:dyDescent="0.25">
      <c r="A26164">
        <v>59220.6</v>
      </c>
      <c r="B26164">
        <v>1.7204899999999999E-2</v>
      </c>
    </row>
    <row r="26165" spans="1:2" x14ac:dyDescent="0.25">
      <c r="A26165">
        <v>59222.9</v>
      </c>
      <c r="B26165">
        <v>1.7188599999999998E-2</v>
      </c>
    </row>
    <row r="26166" spans="1:2" x14ac:dyDescent="0.25">
      <c r="A26166">
        <v>59225.1</v>
      </c>
      <c r="B26166">
        <v>1.7189400000000001E-2</v>
      </c>
    </row>
    <row r="26167" spans="1:2" x14ac:dyDescent="0.25">
      <c r="A26167">
        <v>59227.3</v>
      </c>
      <c r="B26167">
        <v>1.7203199999999998E-2</v>
      </c>
    </row>
    <row r="26168" spans="1:2" x14ac:dyDescent="0.25">
      <c r="A26168">
        <v>59229.599999999999</v>
      </c>
      <c r="B26168">
        <v>1.72252E-2</v>
      </c>
    </row>
    <row r="26169" spans="1:2" x14ac:dyDescent="0.25">
      <c r="A26169">
        <v>59231.8</v>
      </c>
      <c r="B26169">
        <v>1.72316E-2</v>
      </c>
    </row>
    <row r="26170" spans="1:2" x14ac:dyDescent="0.25">
      <c r="A26170">
        <v>59234</v>
      </c>
      <c r="B26170">
        <v>1.72304E-2</v>
      </c>
    </row>
    <row r="26171" spans="1:2" x14ac:dyDescent="0.25">
      <c r="A26171">
        <v>59236.3</v>
      </c>
      <c r="B26171">
        <v>1.7201000000000001E-2</v>
      </c>
    </row>
    <row r="26172" spans="1:2" x14ac:dyDescent="0.25">
      <c r="A26172">
        <v>59238.5</v>
      </c>
      <c r="B26172">
        <v>1.7209599999999999E-2</v>
      </c>
    </row>
    <row r="26173" spans="1:2" x14ac:dyDescent="0.25">
      <c r="A26173">
        <v>59240.7</v>
      </c>
      <c r="B26173">
        <v>1.7201500000000002E-2</v>
      </c>
    </row>
    <row r="26174" spans="1:2" x14ac:dyDescent="0.25">
      <c r="A26174">
        <v>59242.9</v>
      </c>
      <c r="B26174">
        <v>1.7207500000000001E-2</v>
      </c>
    </row>
    <row r="26175" spans="1:2" x14ac:dyDescent="0.25">
      <c r="A26175">
        <v>59245.2</v>
      </c>
      <c r="B26175">
        <v>1.7228400000000001E-2</v>
      </c>
    </row>
    <row r="26176" spans="1:2" x14ac:dyDescent="0.25">
      <c r="A26176">
        <v>59247.4</v>
      </c>
      <c r="B26176">
        <v>1.7201399999999999E-2</v>
      </c>
    </row>
    <row r="26177" spans="1:2" x14ac:dyDescent="0.25">
      <c r="A26177">
        <v>59249.599999999999</v>
      </c>
      <c r="B26177">
        <v>1.7203699999999999E-2</v>
      </c>
    </row>
    <row r="26178" spans="1:2" x14ac:dyDescent="0.25">
      <c r="A26178">
        <v>59251.9</v>
      </c>
      <c r="B26178">
        <v>1.7192900000000001E-2</v>
      </c>
    </row>
    <row r="26179" spans="1:2" x14ac:dyDescent="0.25">
      <c r="A26179">
        <v>59254.1</v>
      </c>
      <c r="B26179">
        <v>1.7214299999999998E-2</v>
      </c>
    </row>
    <row r="26180" spans="1:2" x14ac:dyDescent="0.25">
      <c r="A26180">
        <v>59256.3</v>
      </c>
      <c r="B26180">
        <v>1.7229299999999999E-2</v>
      </c>
    </row>
    <row r="26181" spans="1:2" x14ac:dyDescent="0.25">
      <c r="A26181">
        <v>59258.5</v>
      </c>
      <c r="B26181">
        <v>1.7196800000000002E-2</v>
      </c>
    </row>
    <row r="26182" spans="1:2" x14ac:dyDescent="0.25">
      <c r="A26182">
        <v>59260.800000000003</v>
      </c>
      <c r="B26182">
        <v>1.7199200000000001E-2</v>
      </c>
    </row>
    <row r="26183" spans="1:2" x14ac:dyDescent="0.25">
      <c r="A26183">
        <v>59263</v>
      </c>
      <c r="B26183">
        <v>1.7212100000000001E-2</v>
      </c>
    </row>
    <row r="26184" spans="1:2" x14ac:dyDescent="0.25">
      <c r="A26184">
        <v>59265.2</v>
      </c>
      <c r="B26184">
        <v>1.7222700000000001E-2</v>
      </c>
    </row>
    <row r="26185" spans="1:2" x14ac:dyDescent="0.25">
      <c r="A26185">
        <v>59267.5</v>
      </c>
      <c r="B26185">
        <v>1.7243000000000001E-2</v>
      </c>
    </row>
    <row r="26186" spans="1:2" x14ac:dyDescent="0.25">
      <c r="A26186">
        <v>59269.7</v>
      </c>
      <c r="B26186">
        <v>1.7196800000000002E-2</v>
      </c>
    </row>
    <row r="26187" spans="1:2" x14ac:dyDescent="0.25">
      <c r="A26187">
        <v>59271.9</v>
      </c>
      <c r="B26187">
        <v>1.7196300000000001E-2</v>
      </c>
    </row>
    <row r="26188" spans="1:2" x14ac:dyDescent="0.25">
      <c r="A26188">
        <v>59274.2</v>
      </c>
      <c r="B26188">
        <v>1.7207500000000001E-2</v>
      </c>
    </row>
    <row r="26189" spans="1:2" x14ac:dyDescent="0.25">
      <c r="A26189">
        <v>59276.4</v>
      </c>
      <c r="B26189">
        <v>1.7246500000000001E-2</v>
      </c>
    </row>
    <row r="26190" spans="1:2" x14ac:dyDescent="0.25">
      <c r="A26190">
        <v>59278.6</v>
      </c>
      <c r="B26190">
        <v>1.7233999999999999E-2</v>
      </c>
    </row>
    <row r="26191" spans="1:2" x14ac:dyDescent="0.25">
      <c r="A26191">
        <v>59280.800000000003</v>
      </c>
      <c r="B26191">
        <v>1.7230100000000002E-2</v>
      </c>
    </row>
    <row r="26192" spans="1:2" x14ac:dyDescent="0.25">
      <c r="A26192">
        <v>59283.1</v>
      </c>
      <c r="B26192">
        <v>1.7211899999999999E-2</v>
      </c>
    </row>
    <row r="26193" spans="1:2" x14ac:dyDescent="0.25">
      <c r="A26193">
        <v>59285.3</v>
      </c>
      <c r="B26193">
        <v>1.72415E-2</v>
      </c>
    </row>
    <row r="26194" spans="1:2" x14ac:dyDescent="0.25">
      <c r="A26194">
        <v>59287.5</v>
      </c>
      <c r="B26194">
        <v>1.7231699999999999E-2</v>
      </c>
    </row>
    <row r="26195" spans="1:2" x14ac:dyDescent="0.25">
      <c r="A26195">
        <v>59289.7</v>
      </c>
      <c r="B26195">
        <v>1.72105E-2</v>
      </c>
    </row>
    <row r="26196" spans="1:2" x14ac:dyDescent="0.25">
      <c r="A26196">
        <v>59292</v>
      </c>
      <c r="B26196">
        <v>1.72192E-2</v>
      </c>
    </row>
    <row r="26197" spans="1:2" x14ac:dyDescent="0.25">
      <c r="A26197">
        <v>59294.2</v>
      </c>
      <c r="B26197">
        <v>1.7208600000000001E-2</v>
      </c>
    </row>
    <row r="26198" spans="1:2" x14ac:dyDescent="0.25">
      <c r="A26198">
        <v>59296.5</v>
      </c>
      <c r="B26198">
        <v>1.72322E-2</v>
      </c>
    </row>
    <row r="26199" spans="1:2" x14ac:dyDescent="0.25">
      <c r="A26199">
        <v>59298.7</v>
      </c>
      <c r="B26199">
        <v>1.7223499999999999E-2</v>
      </c>
    </row>
    <row r="26200" spans="1:2" x14ac:dyDescent="0.25">
      <c r="A26200">
        <v>59300.9</v>
      </c>
      <c r="B26200">
        <v>1.7216499999999999E-2</v>
      </c>
    </row>
    <row r="26201" spans="1:2" x14ac:dyDescent="0.25">
      <c r="A26201">
        <v>59303.1</v>
      </c>
      <c r="B26201">
        <v>1.7231099999999999E-2</v>
      </c>
    </row>
    <row r="26202" spans="1:2" x14ac:dyDescent="0.25">
      <c r="A26202">
        <v>59305.4</v>
      </c>
      <c r="B26202">
        <v>1.7217199999999998E-2</v>
      </c>
    </row>
    <row r="26203" spans="1:2" x14ac:dyDescent="0.25">
      <c r="A26203">
        <v>59307.6</v>
      </c>
      <c r="B26203">
        <v>1.7204899999999999E-2</v>
      </c>
    </row>
    <row r="26204" spans="1:2" x14ac:dyDescent="0.25">
      <c r="A26204">
        <v>59309.8</v>
      </c>
      <c r="B26204">
        <v>1.7230200000000001E-2</v>
      </c>
    </row>
    <row r="26205" spans="1:2" x14ac:dyDescent="0.25">
      <c r="A26205">
        <v>59312.1</v>
      </c>
      <c r="B26205">
        <v>1.7230800000000001E-2</v>
      </c>
    </row>
    <row r="26206" spans="1:2" x14ac:dyDescent="0.25">
      <c r="A26206">
        <v>59314.3</v>
      </c>
      <c r="B26206">
        <v>1.72339E-2</v>
      </c>
    </row>
    <row r="26207" spans="1:2" x14ac:dyDescent="0.25">
      <c r="A26207">
        <v>59316.5</v>
      </c>
      <c r="B26207">
        <v>1.7228199999999999E-2</v>
      </c>
    </row>
    <row r="26208" spans="1:2" x14ac:dyDescent="0.25">
      <c r="A26208">
        <v>59318.7</v>
      </c>
      <c r="B26208">
        <v>1.72292E-2</v>
      </c>
    </row>
    <row r="26209" spans="1:2" x14ac:dyDescent="0.25">
      <c r="A26209">
        <v>59321</v>
      </c>
      <c r="B26209">
        <v>1.7219000000000002E-2</v>
      </c>
    </row>
    <row r="26210" spans="1:2" x14ac:dyDescent="0.25">
      <c r="A26210">
        <v>59323.199999999997</v>
      </c>
      <c r="B26210">
        <v>1.7236399999999999E-2</v>
      </c>
    </row>
    <row r="26211" spans="1:2" x14ac:dyDescent="0.25">
      <c r="A26211">
        <v>59325.4</v>
      </c>
      <c r="B26211">
        <v>1.72163E-2</v>
      </c>
    </row>
    <row r="26212" spans="1:2" x14ac:dyDescent="0.25">
      <c r="A26212">
        <v>59327.7</v>
      </c>
      <c r="B26212">
        <v>1.72327E-2</v>
      </c>
    </row>
    <row r="26213" spans="1:2" x14ac:dyDescent="0.25">
      <c r="A26213">
        <v>59329.9</v>
      </c>
      <c r="B26213">
        <v>1.7219399999999999E-2</v>
      </c>
    </row>
    <row r="26214" spans="1:2" x14ac:dyDescent="0.25">
      <c r="A26214">
        <v>59332.1</v>
      </c>
      <c r="B26214">
        <v>1.7237499999999999E-2</v>
      </c>
    </row>
    <row r="26215" spans="1:2" x14ac:dyDescent="0.25">
      <c r="A26215">
        <v>59334.400000000001</v>
      </c>
      <c r="B26215">
        <v>1.72252E-2</v>
      </c>
    </row>
    <row r="26216" spans="1:2" x14ac:dyDescent="0.25">
      <c r="A26216">
        <v>59336.6</v>
      </c>
      <c r="B26216">
        <v>1.7259300000000002E-2</v>
      </c>
    </row>
    <row r="26217" spans="1:2" x14ac:dyDescent="0.25">
      <c r="A26217">
        <v>59338.8</v>
      </c>
      <c r="B26217">
        <v>1.7211299999999999E-2</v>
      </c>
    </row>
    <row r="26218" spans="1:2" x14ac:dyDescent="0.25">
      <c r="A26218">
        <v>59341</v>
      </c>
      <c r="B26218">
        <v>1.72544E-2</v>
      </c>
    </row>
    <row r="26219" spans="1:2" x14ac:dyDescent="0.25">
      <c r="A26219">
        <v>59343.3</v>
      </c>
      <c r="B26219">
        <v>1.7245300000000002E-2</v>
      </c>
    </row>
    <row r="26220" spans="1:2" x14ac:dyDescent="0.25">
      <c r="A26220">
        <v>59345.5</v>
      </c>
      <c r="B26220">
        <v>1.7240499999999999E-2</v>
      </c>
    </row>
    <row r="26221" spans="1:2" x14ac:dyDescent="0.25">
      <c r="A26221">
        <v>59347.7</v>
      </c>
      <c r="B26221">
        <v>1.72362E-2</v>
      </c>
    </row>
    <row r="26222" spans="1:2" x14ac:dyDescent="0.25">
      <c r="A26222">
        <v>59350</v>
      </c>
      <c r="B26222">
        <v>1.7266900000000002E-2</v>
      </c>
    </row>
    <row r="26223" spans="1:2" x14ac:dyDescent="0.25">
      <c r="A26223">
        <v>59352.2</v>
      </c>
      <c r="B26223">
        <v>1.7240599999999998E-2</v>
      </c>
    </row>
    <row r="26224" spans="1:2" x14ac:dyDescent="0.25">
      <c r="A26224">
        <v>59354.400000000001</v>
      </c>
      <c r="B26224">
        <v>1.7276300000000001E-2</v>
      </c>
    </row>
    <row r="26225" spans="1:2" x14ac:dyDescent="0.25">
      <c r="A26225">
        <v>59356.7</v>
      </c>
      <c r="B26225">
        <v>1.7267399999999999E-2</v>
      </c>
    </row>
    <row r="26226" spans="1:2" x14ac:dyDescent="0.25">
      <c r="A26226">
        <v>59358.9</v>
      </c>
      <c r="B26226">
        <v>1.7255300000000001E-2</v>
      </c>
    </row>
    <row r="26227" spans="1:2" x14ac:dyDescent="0.25">
      <c r="A26227">
        <v>59361.1</v>
      </c>
      <c r="B26227">
        <v>1.72871E-2</v>
      </c>
    </row>
    <row r="26228" spans="1:2" x14ac:dyDescent="0.25">
      <c r="A26228">
        <v>59363.3</v>
      </c>
      <c r="B26228">
        <v>1.7256299999999999E-2</v>
      </c>
    </row>
    <row r="26229" spans="1:2" x14ac:dyDescent="0.25">
      <c r="A26229">
        <v>59365.599999999999</v>
      </c>
      <c r="B26229">
        <v>1.7248099999999999E-2</v>
      </c>
    </row>
    <row r="26230" spans="1:2" x14ac:dyDescent="0.25">
      <c r="A26230">
        <v>59367.8</v>
      </c>
      <c r="B26230">
        <v>1.7246399999999999E-2</v>
      </c>
    </row>
    <row r="26231" spans="1:2" x14ac:dyDescent="0.25">
      <c r="A26231">
        <v>59370</v>
      </c>
      <c r="B26231">
        <v>1.7250100000000001E-2</v>
      </c>
    </row>
    <row r="26232" spans="1:2" x14ac:dyDescent="0.25">
      <c r="A26232">
        <v>59372.3</v>
      </c>
      <c r="B26232">
        <v>1.7247200000000001E-2</v>
      </c>
    </row>
    <row r="26233" spans="1:2" x14ac:dyDescent="0.25">
      <c r="A26233">
        <v>59374.5</v>
      </c>
      <c r="B26233">
        <v>1.7300099999999999E-2</v>
      </c>
    </row>
    <row r="26234" spans="1:2" x14ac:dyDescent="0.25">
      <c r="A26234">
        <v>59376.7</v>
      </c>
      <c r="B26234">
        <v>1.72788E-2</v>
      </c>
    </row>
    <row r="26235" spans="1:2" x14ac:dyDescent="0.25">
      <c r="A26235">
        <v>59379</v>
      </c>
      <c r="B26235">
        <v>1.7277000000000001E-2</v>
      </c>
    </row>
    <row r="26236" spans="1:2" x14ac:dyDescent="0.25">
      <c r="A26236">
        <v>59381.2</v>
      </c>
      <c r="B26236">
        <v>1.72607E-2</v>
      </c>
    </row>
    <row r="26237" spans="1:2" x14ac:dyDescent="0.25">
      <c r="A26237">
        <v>59383.4</v>
      </c>
      <c r="B26237">
        <v>1.7298500000000001E-2</v>
      </c>
    </row>
    <row r="26238" spans="1:2" x14ac:dyDescent="0.25">
      <c r="A26238">
        <v>59385.599999999999</v>
      </c>
      <c r="B26238">
        <v>1.7257700000000001E-2</v>
      </c>
    </row>
    <row r="26239" spans="1:2" x14ac:dyDescent="0.25">
      <c r="A26239">
        <v>59387.9</v>
      </c>
      <c r="B26239">
        <v>1.7276199999999999E-2</v>
      </c>
    </row>
    <row r="26240" spans="1:2" x14ac:dyDescent="0.25">
      <c r="A26240">
        <v>59390.1</v>
      </c>
      <c r="B26240">
        <v>1.7266E-2</v>
      </c>
    </row>
    <row r="26241" spans="1:2" x14ac:dyDescent="0.25">
      <c r="A26241">
        <v>59392.3</v>
      </c>
      <c r="B26241">
        <v>1.7282599999999999E-2</v>
      </c>
    </row>
    <row r="26242" spans="1:2" x14ac:dyDescent="0.25">
      <c r="A26242">
        <v>59394.6</v>
      </c>
      <c r="B26242">
        <v>1.7257700000000001E-2</v>
      </c>
    </row>
    <row r="26243" spans="1:2" x14ac:dyDescent="0.25">
      <c r="A26243">
        <v>59396.800000000003</v>
      </c>
      <c r="B26243">
        <v>1.7255099999999999E-2</v>
      </c>
    </row>
    <row r="26244" spans="1:2" x14ac:dyDescent="0.25">
      <c r="A26244">
        <v>59399</v>
      </c>
      <c r="B26244">
        <v>1.72684E-2</v>
      </c>
    </row>
    <row r="26245" spans="1:2" x14ac:dyDescent="0.25">
      <c r="A26245">
        <v>59401.3</v>
      </c>
      <c r="B26245">
        <v>1.72684E-2</v>
      </c>
    </row>
    <row r="26246" spans="1:2" x14ac:dyDescent="0.25">
      <c r="A26246">
        <v>59403.5</v>
      </c>
      <c r="B26246">
        <v>1.7280899999999998E-2</v>
      </c>
    </row>
    <row r="26247" spans="1:2" x14ac:dyDescent="0.25">
      <c r="A26247">
        <v>59405.7</v>
      </c>
      <c r="B26247">
        <v>1.7270899999999999E-2</v>
      </c>
    </row>
    <row r="26248" spans="1:2" x14ac:dyDescent="0.25">
      <c r="A26248">
        <v>59407.9</v>
      </c>
      <c r="B26248">
        <v>1.7271100000000001E-2</v>
      </c>
    </row>
    <row r="26249" spans="1:2" x14ac:dyDescent="0.25">
      <c r="A26249">
        <v>59410.2</v>
      </c>
      <c r="B26249">
        <v>1.7285100000000001E-2</v>
      </c>
    </row>
    <row r="26250" spans="1:2" x14ac:dyDescent="0.25">
      <c r="A26250">
        <v>59412.4</v>
      </c>
      <c r="B26250">
        <v>1.7273699999999999E-2</v>
      </c>
    </row>
    <row r="26251" spans="1:2" x14ac:dyDescent="0.25">
      <c r="A26251">
        <v>59414.6</v>
      </c>
      <c r="B26251">
        <v>1.7268800000000001E-2</v>
      </c>
    </row>
    <row r="26252" spans="1:2" x14ac:dyDescent="0.25">
      <c r="A26252">
        <v>59416.9</v>
      </c>
      <c r="B26252">
        <v>1.7257999999999999E-2</v>
      </c>
    </row>
    <row r="26253" spans="1:2" x14ac:dyDescent="0.25">
      <c r="A26253">
        <v>59419.1</v>
      </c>
      <c r="B26253">
        <v>1.7306200000000001E-2</v>
      </c>
    </row>
    <row r="26254" spans="1:2" x14ac:dyDescent="0.25">
      <c r="A26254">
        <v>59421.3</v>
      </c>
      <c r="B26254">
        <v>1.7279200000000002E-2</v>
      </c>
    </row>
    <row r="26255" spans="1:2" x14ac:dyDescent="0.25">
      <c r="A26255">
        <v>59423.5</v>
      </c>
      <c r="B26255">
        <v>1.7253399999999999E-2</v>
      </c>
    </row>
    <row r="26256" spans="1:2" x14ac:dyDescent="0.25">
      <c r="A26256">
        <v>59425.8</v>
      </c>
      <c r="B26256">
        <v>1.7301400000000002E-2</v>
      </c>
    </row>
    <row r="26257" spans="1:2" x14ac:dyDescent="0.25">
      <c r="A26257">
        <v>59428</v>
      </c>
      <c r="B26257">
        <v>1.7255400000000001E-2</v>
      </c>
    </row>
    <row r="26258" spans="1:2" x14ac:dyDescent="0.25">
      <c r="A26258">
        <v>59430.2</v>
      </c>
      <c r="B26258">
        <v>1.73134E-2</v>
      </c>
    </row>
    <row r="26259" spans="1:2" x14ac:dyDescent="0.25">
      <c r="A26259">
        <v>59432.5</v>
      </c>
      <c r="B26259">
        <v>1.73029E-2</v>
      </c>
    </row>
    <row r="26260" spans="1:2" x14ac:dyDescent="0.25">
      <c r="A26260">
        <v>59434.7</v>
      </c>
      <c r="B26260">
        <v>1.7300900000000001E-2</v>
      </c>
    </row>
    <row r="26261" spans="1:2" x14ac:dyDescent="0.25">
      <c r="A26261">
        <v>59436.9</v>
      </c>
      <c r="B26261">
        <v>1.7298000000000001E-2</v>
      </c>
    </row>
    <row r="26262" spans="1:2" x14ac:dyDescent="0.25">
      <c r="A26262">
        <v>59439.1</v>
      </c>
      <c r="B26262">
        <v>1.7319500000000002E-2</v>
      </c>
    </row>
    <row r="26263" spans="1:2" x14ac:dyDescent="0.25">
      <c r="A26263">
        <v>59441.4</v>
      </c>
      <c r="B26263">
        <v>1.7325699999999999E-2</v>
      </c>
    </row>
    <row r="26264" spans="1:2" x14ac:dyDescent="0.25">
      <c r="A26264">
        <v>59443.6</v>
      </c>
      <c r="B26264">
        <v>1.7262E-2</v>
      </c>
    </row>
    <row r="26265" spans="1:2" x14ac:dyDescent="0.25">
      <c r="A26265">
        <v>59445.8</v>
      </c>
      <c r="B26265">
        <v>1.7282800000000001E-2</v>
      </c>
    </row>
    <row r="26266" spans="1:2" x14ac:dyDescent="0.25">
      <c r="A26266">
        <v>59448.1</v>
      </c>
      <c r="B26266">
        <v>1.7315799999999999E-2</v>
      </c>
    </row>
    <row r="26267" spans="1:2" x14ac:dyDescent="0.25">
      <c r="A26267">
        <v>59450.3</v>
      </c>
      <c r="B26267">
        <v>1.7292100000000001E-2</v>
      </c>
    </row>
    <row r="26268" spans="1:2" x14ac:dyDescent="0.25">
      <c r="A26268">
        <v>59452.5</v>
      </c>
      <c r="B26268">
        <v>1.7296099999999998E-2</v>
      </c>
    </row>
    <row r="26269" spans="1:2" x14ac:dyDescent="0.25">
      <c r="A26269">
        <v>59454.8</v>
      </c>
      <c r="B26269">
        <v>1.72847E-2</v>
      </c>
    </row>
    <row r="26270" spans="1:2" x14ac:dyDescent="0.25">
      <c r="A26270">
        <v>59457</v>
      </c>
      <c r="B26270">
        <v>1.7304699999999999E-2</v>
      </c>
    </row>
    <row r="26271" spans="1:2" x14ac:dyDescent="0.25">
      <c r="A26271">
        <v>59459.199999999997</v>
      </c>
      <c r="B26271">
        <v>1.7303700000000002E-2</v>
      </c>
    </row>
    <row r="26272" spans="1:2" x14ac:dyDescent="0.25">
      <c r="A26272">
        <v>59461.4</v>
      </c>
      <c r="B26272">
        <v>1.7297199999999999E-2</v>
      </c>
    </row>
    <row r="26273" spans="1:2" x14ac:dyDescent="0.25">
      <c r="A26273">
        <v>59463.7</v>
      </c>
      <c r="B26273">
        <v>1.7317800000000001E-2</v>
      </c>
    </row>
    <row r="26274" spans="1:2" x14ac:dyDescent="0.25">
      <c r="A26274">
        <v>59465.9</v>
      </c>
      <c r="B26274">
        <v>1.73162E-2</v>
      </c>
    </row>
    <row r="26275" spans="1:2" x14ac:dyDescent="0.25">
      <c r="A26275">
        <v>59468.1</v>
      </c>
      <c r="B26275">
        <v>1.7273E-2</v>
      </c>
    </row>
    <row r="26276" spans="1:2" x14ac:dyDescent="0.25">
      <c r="A26276">
        <v>59470.3</v>
      </c>
      <c r="B26276">
        <v>1.73245E-2</v>
      </c>
    </row>
    <row r="26277" spans="1:2" x14ac:dyDescent="0.25">
      <c r="A26277">
        <v>59472.6</v>
      </c>
      <c r="B26277">
        <v>1.7323000000000002E-2</v>
      </c>
    </row>
    <row r="26278" spans="1:2" x14ac:dyDescent="0.25">
      <c r="A26278">
        <v>59474.8</v>
      </c>
      <c r="B26278">
        <v>1.7320800000000001E-2</v>
      </c>
    </row>
    <row r="26279" spans="1:2" x14ac:dyDescent="0.25">
      <c r="A26279">
        <v>59477</v>
      </c>
      <c r="B26279">
        <v>1.7321900000000001E-2</v>
      </c>
    </row>
    <row r="26280" spans="1:2" x14ac:dyDescent="0.25">
      <c r="A26280">
        <v>59479.3</v>
      </c>
      <c r="B26280">
        <v>1.7319500000000002E-2</v>
      </c>
    </row>
    <row r="26281" spans="1:2" x14ac:dyDescent="0.25">
      <c r="A26281">
        <v>59481.5</v>
      </c>
      <c r="B26281">
        <v>1.7340899999999999E-2</v>
      </c>
    </row>
    <row r="26282" spans="1:2" x14ac:dyDescent="0.25">
      <c r="A26282">
        <v>59483.7</v>
      </c>
      <c r="B26282">
        <v>1.7320100000000001E-2</v>
      </c>
    </row>
    <row r="26283" spans="1:2" x14ac:dyDescent="0.25">
      <c r="A26283">
        <v>59485.9</v>
      </c>
      <c r="B26283">
        <v>1.73168E-2</v>
      </c>
    </row>
    <row r="26284" spans="1:2" x14ac:dyDescent="0.25">
      <c r="A26284">
        <v>59488.2</v>
      </c>
      <c r="B26284">
        <v>1.73612E-2</v>
      </c>
    </row>
    <row r="26285" spans="1:2" x14ac:dyDescent="0.25">
      <c r="A26285">
        <v>59490.400000000001</v>
      </c>
      <c r="B26285">
        <v>1.7320200000000001E-2</v>
      </c>
    </row>
    <row r="26286" spans="1:2" x14ac:dyDescent="0.25">
      <c r="A26286">
        <v>59492.6</v>
      </c>
      <c r="B26286">
        <v>1.7337100000000001E-2</v>
      </c>
    </row>
    <row r="26287" spans="1:2" x14ac:dyDescent="0.25">
      <c r="A26287">
        <v>59494.9</v>
      </c>
      <c r="B26287">
        <v>1.73139E-2</v>
      </c>
    </row>
    <row r="26288" spans="1:2" x14ac:dyDescent="0.25">
      <c r="A26288">
        <v>59497.1</v>
      </c>
      <c r="B26288">
        <v>1.7300300000000001E-2</v>
      </c>
    </row>
    <row r="26289" spans="1:2" x14ac:dyDescent="0.25">
      <c r="A26289">
        <v>59499.3</v>
      </c>
      <c r="B26289">
        <v>1.7328799999999998E-2</v>
      </c>
    </row>
    <row r="26290" spans="1:2" x14ac:dyDescent="0.25">
      <c r="A26290">
        <v>59501.599999999999</v>
      </c>
      <c r="B26290">
        <v>1.73314E-2</v>
      </c>
    </row>
    <row r="26291" spans="1:2" x14ac:dyDescent="0.25">
      <c r="A26291">
        <v>59503.8</v>
      </c>
      <c r="B26291">
        <v>1.7337100000000001E-2</v>
      </c>
    </row>
    <row r="26292" spans="1:2" x14ac:dyDescent="0.25">
      <c r="A26292">
        <v>59506</v>
      </c>
      <c r="B26292">
        <v>1.7355300000000001E-2</v>
      </c>
    </row>
    <row r="26293" spans="1:2" x14ac:dyDescent="0.25">
      <c r="A26293">
        <v>59508.3</v>
      </c>
      <c r="B26293">
        <v>1.7350899999999999E-2</v>
      </c>
    </row>
    <row r="26294" spans="1:2" x14ac:dyDescent="0.25">
      <c r="A26294">
        <v>59510.5</v>
      </c>
      <c r="B26294">
        <v>1.7332400000000001E-2</v>
      </c>
    </row>
    <row r="26295" spans="1:2" x14ac:dyDescent="0.25">
      <c r="A26295">
        <v>59512.7</v>
      </c>
      <c r="B26295">
        <v>1.7319899999999999E-2</v>
      </c>
    </row>
    <row r="26296" spans="1:2" x14ac:dyDescent="0.25">
      <c r="A26296">
        <v>59514.9</v>
      </c>
      <c r="B26296">
        <v>1.73343E-2</v>
      </c>
    </row>
    <row r="26297" spans="1:2" x14ac:dyDescent="0.25">
      <c r="A26297">
        <v>59517.2</v>
      </c>
      <c r="B26297">
        <v>1.7338800000000001E-2</v>
      </c>
    </row>
    <row r="26298" spans="1:2" x14ac:dyDescent="0.25">
      <c r="A26298">
        <v>59519.4</v>
      </c>
      <c r="B26298">
        <v>1.7342799999999998E-2</v>
      </c>
    </row>
    <row r="26299" spans="1:2" x14ac:dyDescent="0.25">
      <c r="A26299">
        <v>59521.599999999999</v>
      </c>
      <c r="B26299">
        <v>1.7347000000000001E-2</v>
      </c>
    </row>
    <row r="26300" spans="1:2" x14ac:dyDescent="0.25">
      <c r="A26300">
        <v>59523.9</v>
      </c>
      <c r="B26300">
        <v>1.7328E-2</v>
      </c>
    </row>
    <row r="26301" spans="1:2" x14ac:dyDescent="0.25">
      <c r="A26301">
        <v>59526.1</v>
      </c>
      <c r="B26301">
        <v>1.73391E-2</v>
      </c>
    </row>
    <row r="26302" spans="1:2" x14ac:dyDescent="0.25">
      <c r="A26302">
        <v>59528.3</v>
      </c>
      <c r="B26302">
        <v>1.7351499999999999E-2</v>
      </c>
    </row>
    <row r="26303" spans="1:2" x14ac:dyDescent="0.25">
      <c r="A26303">
        <v>59530.5</v>
      </c>
      <c r="B26303">
        <v>1.7357299999999999E-2</v>
      </c>
    </row>
    <row r="26304" spans="1:2" x14ac:dyDescent="0.25">
      <c r="A26304">
        <v>59532.800000000003</v>
      </c>
      <c r="B26304">
        <v>1.7318199999999999E-2</v>
      </c>
    </row>
    <row r="26305" spans="1:2" x14ac:dyDescent="0.25">
      <c r="A26305">
        <v>59535</v>
      </c>
      <c r="B26305">
        <v>1.73023E-2</v>
      </c>
    </row>
    <row r="26306" spans="1:2" x14ac:dyDescent="0.25">
      <c r="A26306">
        <v>59537.2</v>
      </c>
      <c r="B26306">
        <v>1.7330399999999999E-2</v>
      </c>
    </row>
    <row r="26307" spans="1:2" x14ac:dyDescent="0.25">
      <c r="A26307">
        <v>59539.5</v>
      </c>
      <c r="B26307">
        <v>1.73343E-2</v>
      </c>
    </row>
    <row r="26308" spans="1:2" x14ac:dyDescent="0.25">
      <c r="A26308">
        <v>59541.7</v>
      </c>
      <c r="B26308">
        <v>1.73635E-2</v>
      </c>
    </row>
    <row r="26309" spans="1:2" x14ac:dyDescent="0.25">
      <c r="A26309">
        <v>59543.9</v>
      </c>
      <c r="B26309">
        <v>1.7346299999999999E-2</v>
      </c>
    </row>
    <row r="26310" spans="1:2" x14ac:dyDescent="0.25">
      <c r="A26310">
        <v>59546.1</v>
      </c>
      <c r="B26310">
        <v>1.73682E-2</v>
      </c>
    </row>
    <row r="26311" spans="1:2" x14ac:dyDescent="0.25">
      <c r="A26311">
        <v>59548.4</v>
      </c>
      <c r="B26311">
        <v>1.7344999999999999E-2</v>
      </c>
    </row>
    <row r="26312" spans="1:2" x14ac:dyDescent="0.25">
      <c r="A26312">
        <v>59550.6</v>
      </c>
      <c r="B26312">
        <v>1.7356E-2</v>
      </c>
    </row>
    <row r="26313" spans="1:2" x14ac:dyDescent="0.25">
      <c r="A26313">
        <v>59552.800000000003</v>
      </c>
      <c r="B26313">
        <v>1.73472E-2</v>
      </c>
    </row>
    <row r="26314" spans="1:2" x14ac:dyDescent="0.25">
      <c r="A26314">
        <v>59555.1</v>
      </c>
      <c r="B26314">
        <v>1.7337399999999999E-2</v>
      </c>
    </row>
    <row r="26315" spans="1:2" x14ac:dyDescent="0.25">
      <c r="A26315">
        <v>59557.3</v>
      </c>
      <c r="B26315">
        <v>1.7346899999999998E-2</v>
      </c>
    </row>
    <row r="26316" spans="1:2" x14ac:dyDescent="0.25">
      <c r="A26316">
        <v>59559.5</v>
      </c>
      <c r="B26316">
        <v>1.7385999999999999E-2</v>
      </c>
    </row>
    <row r="26317" spans="1:2" x14ac:dyDescent="0.25">
      <c r="A26317">
        <v>59561.8</v>
      </c>
      <c r="B26317">
        <v>1.7346799999999999E-2</v>
      </c>
    </row>
    <row r="26318" spans="1:2" x14ac:dyDescent="0.25">
      <c r="A26318">
        <v>59564</v>
      </c>
      <c r="B26318">
        <v>1.7354999999999999E-2</v>
      </c>
    </row>
    <row r="26319" spans="1:2" x14ac:dyDescent="0.25">
      <c r="A26319">
        <v>59566.2</v>
      </c>
      <c r="B26319">
        <v>1.7359099999999999E-2</v>
      </c>
    </row>
    <row r="26320" spans="1:2" x14ac:dyDescent="0.25">
      <c r="A26320">
        <v>59568.4</v>
      </c>
      <c r="B26320">
        <v>1.7370500000000001E-2</v>
      </c>
    </row>
    <row r="26321" spans="1:2" x14ac:dyDescent="0.25">
      <c r="A26321">
        <v>59570.7</v>
      </c>
      <c r="B26321">
        <v>1.73641E-2</v>
      </c>
    </row>
    <row r="26322" spans="1:2" x14ac:dyDescent="0.25">
      <c r="A26322">
        <v>59572.9</v>
      </c>
      <c r="B26322">
        <v>1.73414E-2</v>
      </c>
    </row>
    <row r="26323" spans="1:2" x14ac:dyDescent="0.25">
      <c r="A26323">
        <v>59575.1</v>
      </c>
      <c r="B26323">
        <v>1.7333399999999999E-2</v>
      </c>
    </row>
    <row r="26324" spans="1:2" x14ac:dyDescent="0.25">
      <c r="A26324">
        <v>59577.4</v>
      </c>
      <c r="B26324">
        <v>1.7367500000000001E-2</v>
      </c>
    </row>
    <row r="26325" spans="1:2" x14ac:dyDescent="0.25">
      <c r="A26325">
        <v>59579.6</v>
      </c>
      <c r="B26325">
        <v>1.7347899999999999E-2</v>
      </c>
    </row>
    <row r="26326" spans="1:2" x14ac:dyDescent="0.25">
      <c r="A26326">
        <v>59581.8</v>
      </c>
      <c r="B26326">
        <v>1.73613E-2</v>
      </c>
    </row>
    <row r="26327" spans="1:2" x14ac:dyDescent="0.25">
      <c r="A26327">
        <v>59584.1</v>
      </c>
      <c r="B26327">
        <v>1.7364500000000001E-2</v>
      </c>
    </row>
    <row r="26328" spans="1:2" x14ac:dyDescent="0.25">
      <c r="A26328">
        <v>59586.3</v>
      </c>
      <c r="B26328">
        <v>1.73572E-2</v>
      </c>
    </row>
    <row r="26329" spans="1:2" x14ac:dyDescent="0.25">
      <c r="A26329">
        <v>59588.5</v>
      </c>
      <c r="B26329">
        <v>1.7353E-2</v>
      </c>
    </row>
    <row r="26330" spans="1:2" x14ac:dyDescent="0.25">
      <c r="A26330">
        <v>59590.7</v>
      </c>
      <c r="B26330">
        <v>1.7362699999999998E-2</v>
      </c>
    </row>
    <row r="26331" spans="1:2" x14ac:dyDescent="0.25">
      <c r="A26331">
        <v>59593</v>
      </c>
      <c r="B26331">
        <v>1.7370900000000002E-2</v>
      </c>
    </row>
    <row r="26332" spans="1:2" x14ac:dyDescent="0.25">
      <c r="A26332">
        <v>59595.199999999997</v>
      </c>
      <c r="B26332">
        <v>1.7362800000000001E-2</v>
      </c>
    </row>
    <row r="26333" spans="1:2" x14ac:dyDescent="0.25">
      <c r="A26333">
        <v>59597.4</v>
      </c>
      <c r="B26333">
        <v>1.73636E-2</v>
      </c>
    </row>
    <row r="26334" spans="1:2" x14ac:dyDescent="0.25">
      <c r="A26334">
        <v>59599.7</v>
      </c>
      <c r="B26334">
        <v>1.7375000000000002E-2</v>
      </c>
    </row>
    <row r="26335" spans="1:2" x14ac:dyDescent="0.25">
      <c r="A26335">
        <v>59601.9</v>
      </c>
      <c r="B26335">
        <v>1.7350299999999999E-2</v>
      </c>
    </row>
    <row r="26336" spans="1:2" x14ac:dyDescent="0.25">
      <c r="A26336">
        <v>59604.1</v>
      </c>
      <c r="B26336">
        <v>1.7373199999999998E-2</v>
      </c>
    </row>
    <row r="26337" spans="1:2" x14ac:dyDescent="0.25">
      <c r="A26337">
        <v>59606.3</v>
      </c>
      <c r="B26337">
        <v>1.7375100000000001E-2</v>
      </c>
    </row>
    <row r="26338" spans="1:2" x14ac:dyDescent="0.25">
      <c r="A26338">
        <v>59608.6</v>
      </c>
      <c r="B26338">
        <v>1.7388399999999998E-2</v>
      </c>
    </row>
    <row r="26339" spans="1:2" x14ac:dyDescent="0.25">
      <c r="A26339">
        <v>59610.8</v>
      </c>
      <c r="B26339">
        <v>1.7389000000000002E-2</v>
      </c>
    </row>
    <row r="26340" spans="1:2" x14ac:dyDescent="0.25">
      <c r="A26340">
        <v>59613</v>
      </c>
      <c r="B26340">
        <v>1.7379200000000001E-2</v>
      </c>
    </row>
    <row r="26341" spans="1:2" x14ac:dyDescent="0.25">
      <c r="A26341">
        <v>59615.3</v>
      </c>
      <c r="B26341">
        <v>1.7389000000000002E-2</v>
      </c>
    </row>
    <row r="26342" spans="1:2" x14ac:dyDescent="0.25">
      <c r="A26342">
        <v>59617.5</v>
      </c>
      <c r="B26342">
        <v>1.73641E-2</v>
      </c>
    </row>
    <row r="26343" spans="1:2" x14ac:dyDescent="0.25">
      <c r="A26343">
        <v>59619.7</v>
      </c>
      <c r="B26343">
        <v>1.73565E-2</v>
      </c>
    </row>
    <row r="26344" spans="1:2" x14ac:dyDescent="0.25">
      <c r="A26344">
        <v>59621.9</v>
      </c>
      <c r="B26344">
        <v>1.7408199999999999E-2</v>
      </c>
    </row>
    <row r="26345" spans="1:2" x14ac:dyDescent="0.25">
      <c r="A26345">
        <v>59624.2</v>
      </c>
      <c r="B26345">
        <v>1.7366699999999999E-2</v>
      </c>
    </row>
    <row r="26346" spans="1:2" x14ac:dyDescent="0.25">
      <c r="A26346">
        <v>59626.400000000001</v>
      </c>
      <c r="B26346">
        <v>1.7386499999999999E-2</v>
      </c>
    </row>
    <row r="26347" spans="1:2" x14ac:dyDescent="0.25">
      <c r="A26347">
        <v>59628.6</v>
      </c>
      <c r="B26347">
        <v>1.73735E-2</v>
      </c>
    </row>
    <row r="26348" spans="1:2" x14ac:dyDescent="0.25">
      <c r="A26348">
        <v>59630.9</v>
      </c>
      <c r="B26348">
        <v>1.73881E-2</v>
      </c>
    </row>
    <row r="26349" spans="1:2" x14ac:dyDescent="0.25">
      <c r="A26349">
        <v>59633.1</v>
      </c>
      <c r="B26349">
        <v>1.73695E-2</v>
      </c>
    </row>
    <row r="26350" spans="1:2" x14ac:dyDescent="0.25">
      <c r="A26350">
        <v>59635.3</v>
      </c>
      <c r="B26350">
        <v>1.7376599999999999E-2</v>
      </c>
    </row>
    <row r="26351" spans="1:2" x14ac:dyDescent="0.25">
      <c r="A26351">
        <v>59637.5</v>
      </c>
      <c r="B26351">
        <v>1.73641E-2</v>
      </c>
    </row>
    <row r="26352" spans="1:2" x14ac:dyDescent="0.25">
      <c r="A26352">
        <v>59639.8</v>
      </c>
      <c r="B26352">
        <v>1.73893E-2</v>
      </c>
    </row>
    <row r="26353" spans="1:2" x14ac:dyDescent="0.25">
      <c r="A26353">
        <v>59642</v>
      </c>
      <c r="B26353">
        <v>1.73781E-2</v>
      </c>
    </row>
    <row r="26354" spans="1:2" x14ac:dyDescent="0.25">
      <c r="A26354">
        <v>59644.2</v>
      </c>
      <c r="B26354">
        <v>1.7398400000000001E-2</v>
      </c>
    </row>
    <row r="26355" spans="1:2" x14ac:dyDescent="0.25">
      <c r="A26355">
        <v>59646.400000000001</v>
      </c>
      <c r="B26355">
        <v>1.73951E-2</v>
      </c>
    </row>
    <row r="26356" spans="1:2" x14ac:dyDescent="0.25">
      <c r="A26356">
        <v>59648.7</v>
      </c>
      <c r="B26356">
        <v>1.7388199999999999E-2</v>
      </c>
    </row>
    <row r="26357" spans="1:2" x14ac:dyDescent="0.25">
      <c r="A26357">
        <v>59650.9</v>
      </c>
      <c r="B26357">
        <v>1.7408199999999999E-2</v>
      </c>
    </row>
    <row r="26358" spans="1:2" x14ac:dyDescent="0.25">
      <c r="A26358">
        <v>59653.1</v>
      </c>
      <c r="B26358">
        <v>1.7414900000000001E-2</v>
      </c>
    </row>
    <row r="26359" spans="1:2" x14ac:dyDescent="0.25">
      <c r="A26359">
        <v>59655.4</v>
      </c>
      <c r="B26359">
        <v>1.7394199999999999E-2</v>
      </c>
    </row>
    <row r="26360" spans="1:2" x14ac:dyDescent="0.25">
      <c r="A26360">
        <v>59657.599999999999</v>
      </c>
      <c r="B26360">
        <v>1.7393499999999999E-2</v>
      </c>
    </row>
    <row r="26361" spans="1:2" x14ac:dyDescent="0.25">
      <c r="A26361">
        <v>59659.8</v>
      </c>
      <c r="B26361">
        <v>1.7374500000000001E-2</v>
      </c>
    </row>
    <row r="26362" spans="1:2" x14ac:dyDescent="0.25">
      <c r="A26362">
        <v>59662.1</v>
      </c>
      <c r="B26362">
        <v>1.7390300000000001E-2</v>
      </c>
    </row>
    <row r="26363" spans="1:2" x14ac:dyDescent="0.25">
      <c r="A26363">
        <v>59664.3</v>
      </c>
      <c r="B26363">
        <v>1.7389700000000001E-2</v>
      </c>
    </row>
    <row r="26364" spans="1:2" x14ac:dyDescent="0.25">
      <c r="A26364">
        <v>59666.5</v>
      </c>
      <c r="B26364">
        <v>1.73998E-2</v>
      </c>
    </row>
    <row r="26365" spans="1:2" x14ac:dyDescent="0.25">
      <c r="A26365">
        <v>59668.7</v>
      </c>
      <c r="B26365">
        <v>1.7401900000000001E-2</v>
      </c>
    </row>
    <row r="26366" spans="1:2" x14ac:dyDescent="0.25">
      <c r="A26366">
        <v>59671</v>
      </c>
      <c r="B26366">
        <v>1.73998E-2</v>
      </c>
    </row>
    <row r="26367" spans="1:2" x14ac:dyDescent="0.25">
      <c r="A26367">
        <v>59673.2</v>
      </c>
      <c r="B26367">
        <v>1.7406999999999999E-2</v>
      </c>
    </row>
    <row r="26368" spans="1:2" x14ac:dyDescent="0.25">
      <c r="A26368">
        <v>59675.4</v>
      </c>
      <c r="B26368">
        <v>1.7383699999999998E-2</v>
      </c>
    </row>
    <row r="26369" spans="1:2" x14ac:dyDescent="0.25">
      <c r="A26369">
        <v>59677.7</v>
      </c>
      <c r="B26369">
        <v>1.7416600000000001E-2</v>
      </c>
    </row>
    <row r="26370" spans="1:2" x14ac:dyDescent="0.25">
      <c r="A26370">
        <v>59679.9</v>
      </c>
      <c r="B26370">
        <v>1.7422799999999999E-2</v>
      </c>
    </row>
    <row r="26371" spans="1:2" x14ac:dyDescent="0.25">
      <c r="A26371">
        <v>59682.1</v>
      </c>
      <c r="B26371">
        <v>1.7393800000000001E-2</v>
      </c>
    </row>
    <row r="26372" spans="1:2" x14ac:dyDescent="0.25">
      <c r="A26372">
        <v>59684.3</v>
      </c>
      <c r="B26372">
        <v>1.7435699999999998E-2</v>
      </c>
    </row>
    <row r="26373" spans="1:2" x14ac:dyDescent="0.25">
      <c r="A26373">
        <v>59686.6</v>
      </c>
      <c r="B26373">
        <v>1.7385000000000001E-2</v>
      </c>
    </row>
    <row r="26374" spans="1:2" x14ac:dyDescent="0.25">
      <c r="A26374">
        <v>59688.800000000003</v>
      </c>
      <c r="B26374">
        <v>1.7418599999999999E-2</v>
      </c>
    </row>
    <row r="26375" spans="1:2" x14ac:dyDescent="0.25">
      <c r="A26375">
        <v>59691</v>
      </c>
      <c r="B26375">
        <v>1.74004E-2</v>
      </c>
    </row>
    <row r="26376" spans="1:2" x14ac:dyDescent="0.25">
      <c r="A26376">
        <v>59693.3</v>
      </c>
      <c r="B26376">
        <v>1.7426000000000001E-2</v>
      </c>
    </row>
    <row r="26377" spans="1:2" x14ac:dyDescent="0.25">
      <c r="A26377">
        <v>59695.5</v>
      </c>
      <c r="B26377">
        <v>1.7441600000000002E-2</v>
      </c>
    </row>
    <row r="26378" spans="1:2" x14ac:dyDescent="0.25">
      <c r="A26378">
        <v>59697.7</v>
      </c>
      <c r="B26378">
        <v>1.7446900000000001E-2</v>
      </c>
    </row>
    <row r="26379" spans="1:2" x14ac:dyDescent="0.25">
      <c r="A26379">
        <v>59699.9</v>
      </c>
      <c r="B26379">
        <v>1.74488E-2</v>
      </c>
    </row>
    <row r="26380" spans="1:2" x14ac:dyDescent="0.25">
      <c r="A26380">
        <v>59702.2</v>
      </c>
      <c r="B26380">
        <v>1.74009E-2</v>
      </c>
    </row>
    <row r="26381" spans="1:2" x14ac:dyDescent="0.25">
      <c r="A26381">
        <v>59704.4</v>
      </c>
      <c r="B26381">
        <v>1.7411300000000001E-2</v>
      </c>
    </row>
    <row r="26382" spans="1:2" x14ac:dyDescent="0.25">
      <c r="A26382">
        <v>59706.6</v>
      </c>
      <c r="B26382">
        <v>1.7418199999999998E-2</v>
      </c>
    </row>
    <row r="26383" spans="1:2" x14ac:dyDescent="0.25">
      <c r="A26383">
        <v>59708.9</v>
      </c>
      <c r="B26383">
        <v>1.7430000000000001E-2</v>
      </c>
    </row>
    <row r="26384" spans="1:2" x14ac:dyDescent="0.25">
      <c r="A26384">
        <v>59711.1</v>
      </c>
      <c r="B26384">
        <v>1.74103E-2</v>
      </c>
    </row>
    <row r="26385" spans="1:2" x14ac:dyDescent="0.25">
      <c r="A26385">
        <v>59713.3</v>
      </c>
      <c r="B26385">
        <v>1.7440500000000001E-2</v>
      </c>
    </row>
    <row r="26386" spans="1:2" x14ac:dyDescent="0.25">
      <c r="A26386">
        <v>59715.5</v>
      </c>
      <c r="B26386">
        <v>1.7424800000000001E-2</v>
      </c>
    </row>
    <row r="26387" spans="1:2" x14ac:dyDescent="0.25">
      <c r="A26387">
        <v>59717.8</v>
      </c>
      <c r="B26387">
        <v>1.7420100000000001E-2</v>
      </c>
    </row>
    <row r="26388" spans="1:2" x14ac:dyDescent="0.25">
      <c r="A26388">
        <v>59720</v>
      </c>
      <c r="B26388">
        <v>1.7418099999999999E-2</v>
      </c>
    </row>
    <row r="26389" spans="1:2" x14ac:dyDescent="0.25">
      <c r="A26389">
        <v>59722.2</v>
      </c>
      <c r="B26389">
        <v>1.74226E-2</v>
      </c>
    </row>
    <row r="26390" spans="1:2" x14ac:dyDescent="0.25">
      <c r="A26390">
        <v>59724.5</v>
      </c>
      <c r="B26390">
        <v>1.7400499999999999E-2</v>
      </c>
    </row>
    <row r="26391" spans="1:2" x14ac:dyDescent="0.25">
      <c r="A26391">
        <v>59726.7</v>
      </c>
      <c r="B26391">
        <v>1.74466E-2</v>
      </c>
    </row>
    <row r="26392" spans="1:2" x14ac:dyDescent="0.25">
      <c r="A26392">
        <v>59728.9</v>
      </c>
      <c r="B26392">
        <v>1.7452700000000002E-2</v>
      </c>
    </row>
    <row r="26393" spans="1:2" x14ac:dyDescent="0.25">
      <c r="A26393">
        <v>59731.1</v>
      </c>
      <c r="B26393">
        <v>1.7454899999999999E-2</v>
      </c>
    </row>
    <row r="26394" spans="1:2" x14ac:dyDescent="0.25">
      <c r="A26394">
        <v>59733.4</v>
      </c>
      <c r="B26394">
        <v>1.74273E-2</v>
      </c>
    </row>
    <row r="26395" spans="1:2" x14ac:dyDescent="0.25">
      <c r="A26395">
        <v>59735.6</v>
      </c>
      <c r="B26395">
        <v>1.74355E-2</v>
      </c>
    </row>
    <row r="26396" spans="1:2" x14ac:dyDescent="0.25">
      <c r="A26396">
        <v>59737.8</v>
      </c>
      <c r="B26396">
        <v>1.7436500000000001E-2</v>
      </c>
    </row>
    <row r="26397" spans="1:2" x14ac:dyDescent="0.25">
      <c r="A26397">
        <v>59740.1</v>
      </c>
      <c r="B26397">
        <v>1.7437500000000002E-2</v>
      </c>
    </row>
    <row r="26398" spans="1:2" x14ac:dyDescent="0.25">
      <c r="A26398">
        <v>59742.3</v>
      </c>
      <c r="B26398">
        <v>1.7426299999999999E-2</v>
      </c>
    </row>
    <row r="26399" spans="1:2" x14ac:dyDescent="0.25">
      <c r="A26399">
        <v>59744.5</v>
      </c>
      <c r="B26399">
        <v>1.7466300000000001E-2</v>
      </c>
    </row>
    <row r="26400" spans="1:2" x14ac:dyDescent="0.25">
      <c r="A26400">
        <v>59746.7</v>
      </c>
      <c r="B26400">
        <v>1.7439699999999999E-2</v>
      </c>
    </row>
    <row r="26401" spans="1:2" x14ac:dyDescent="0.25">
      <c r="A26401">
        <v>59749</v>
      </c>
      <c r="B26401">
        <v>1.7470300000000001E-2</v>
      </c>
    </row>
    <row r="26402" spans="1:2" x14ac:dyDescent="0.25">
      <c r="A26402">
        <v>59751.199999999997</v>
      </c>
      <c r="B26402">
        <v>1.7447399999999998E-2</v>
      </c>
    </row>
    <row r="26403" spans="1:2" x14ac:dyDescent="0.25">
      <c r="A26403">
        <v>59753.4</v>
      </c>
      <c r="B26403">
        <v>1.7450500000000001E-2</v>
      </c>
    </row>
    <row r="26404" spans="1:2" x14ac:dyDescent="0.25">
      <c r="A26404">
        <v>59755.7</v>
      </c>
      <c r="B26404">
        <v>1.74764E-2</v>
      </c>
    </row>
    <row r="26405" spans="1:2" x14ac:dyDescent="0.25">
      <c r="A26405">
        <v>59757.9</v>
      </c>
      <c r="B26405">
        <v>1.7462600000000002E-2</v>
      </c>
    </row>
    <row r="26406" spans="1:2" x14ac:dyDescent="0.25">
      <c r="A26406">
        <v>59760.1</v>
      </c>
      <c r="B26406">
        <v>1.74396E-2</v>
      </c>
    </row>
    <row r="26407" spans="1:2" x14ac:dyDescent="0.25">
      <c r="A26407">
        <v>59762.3</v>
      </c>
      <c r="B26407">
        <v>1.74793E-2</v>
      </c>
    </row>
    <row r="26408" spans="1:2" x14ac:dyDescent="0.25">
      <c r="A26408">
        <v>59764.6</v>
      </c>
      <c r="B26408">
        <v>1.7433199999999999E-2</v>
      </c>
    </row>
    <row r="26409" spans="1:2" x14ac:dyDescent="0.25">
      <c r="A26409">
        <v>59766.8</v>
      </c>
      <c r="B26409">
        <v>1.7451100000000001E-2</v>
      </c>
    </row>
    <row r="26410" spans="1:2" x14ac:dyDescent="0.25">
      <c r="A26410">
        <v>59769</v>
      </c>
      <c r="B26410">
        <v>1.7449900000000001E-2</v>
      </c>
    </row>
    <row r="26411" spans="1:2" x14ac:dyDescent="0.25">
      <c r="A26411">
        <v>59771.3</v>
      </c>
      <c r="B26411">
        <v>1.7477199999999998E-2</v>
      </c>
    </row>
    <row r="26412" spans="1:2" x14ac:dyDescent="0.25">
      <c r="A26412">
        <v>59773.5</v>
      </c>
      <c r="B26412">
        <v>1.7454299999999999E-2</v>
      </c>
    </row>
    <row r="26413" spans="1:2" x14ac:dyDescent="0.25">
      <c r="A26413">
        <v>59775.7</v>
      </c>
      <c r="B26413">
        <v>1.7453099999999999E-2</v>
      </c>
    </row>
    <row r="26414" spans="1:2" x14ac:dyDescent="0.25">
      <c r="A26414">
        <v>59777.9</v>
      </c>
      <c r="B26414">
        <v>1.74834E-2</v>
      </c>
    </row>
    <row r="26415" spans="1:2" x14ac:dyDescent="0.25">
      <c r="A26415">
        <v>59780.2</v>
      </c>
      <c r="B26415">
        <v>1.74384E-2</v>
      </c>
    </row>
    <row r="26416" spans="1:2" x14ac:dyDescent="0.25">
      <c r="A26416">
        <v>59782.400000000001</v>
      </c>
      <c r="B26416">
        <v>1.7471899999999999E-2</v>
      </c>
    </row>
    <row r="26417" spans="1:2" x14ac:dyDescent="0.25">
      <c r="A26417">
        <v>59784.7</v>
      </c>
      <c r="B26417">
        <v>1.7451299999999999E-2</v>
      </c>
    </row>
    <row r="26418" spans="1:2" x14ac:dyDescent="0.25">
      <c r="A26418">
        <v>59786.9</v>
      </c>
      <c r="B26418">
        <v>1.7475600000000001E-2</v>
      </c>
    </row>
    <row r="26419" spans="1:2" x14ac:dyDescent="0.25">
      <c r="A26419">
        <v>59789.1</v>
      </c>
      <c r="B26419">
        <v>1.74798E-2</v>
      </c>
    </row>
    <row r="26420" spans="1:2" x14ac:dyDescent="0.25">
      <c r="A26420">
        <v>59791.3</v>
      </c>
      <c r="B26420">
        <v>1.7461500000000001E-2</v>
      </c>
    </row>
    <row r="26421" spans="1:2" x14ac:dyDescent="0.25">
      <c r="A26421">
        <v>59793.599999999999</v>
      </c>
      <c r="B26421">
        <v>1.7478199999999999E-2</v>
      </c>
    </row>
    <row r="26422" spans="1:2" x14ac:dyDescent="0.25">
      <c r="A26422">
        <v>59795.8</v>
      </c>
      <c r="B26422">
        <v>1.7457E-2</v>
      </c>
    </row>
    <row r="26423" spans="1:2" x14ac:dyDescent="0.25">
      <c r="A26423">
        <v>59798</v>
      </c>
      <c r="B26423">
        <v>1.7459300000000001E-2</v>
      </c>
    </row>
    <row r="26424" spans="1:2" x14ac:dyDescent="0.25">
      <c r="A26424">
        <v>59800.3</v>
      </c>
      <c r="B26424">
        <v>1.7489299999999999E-2</v>
      </c>
    </row>
    <row r="26425" spans="1:2" x14ac:dyDescent="0.25">
      <c r="A26425">
        <v>59802.5</v>
      </c>
      <c r="B26425">
        <v>1.7468000000000001E-2</v>
      </c>
    </row>
    <row r="26426" spans="1:2" x14ac:dyDescent="0.25">
      <c r="A26426">
        <v>59804.7</v>
      </c>
      <c r="B26426">
        <v>1.7465999999999999E-2</v>
      </c>
    </row>
    <row r="26427" spans="1:2" x14ac:dyDescent="0.25">
      <c r="A26427">
        <v>59806.9</v>
      </c>
      <c r="B26427">
        <v>1.7468500000000001E-2</v>
      </c>
    </row>
    <row r="26428" spans="1:2" x14ac:dyDescent="0.25">
      <c r="A26428">
        <v>59809.2</v>
      </c>
      <c r="B26428">
        <v>1.7464500000000001E-2</v>
      </c>
    </row>
    <row r="26429" spans="1:2" x14ac:dyDescent="0.25">
      <c r="A26429">
        <v>59811.4</v>
      </c>
      <c r="B26429">
        <v>1.7467400000000001E-2</v>
      </c>
    </row>
    <row r="26430" spans="1:2" x14ac:dyDescent="0.25">
      <c r="A26430">
        <v>59813.599999999999</v>
      </c>
      <c r="B26430">
        <v>1.7464299999999999E-2</v>
      </c>
    </row>
    <row r="26431" spans="1:2" x14ac:dyDescent="0.25">
      <c r="A26431">
        <v>59815.9</v>
      </c>
      <c r="B26431">
        <v>1.7463599999999999E-2</v>
      </c>
    </row>
    <row r="26432" spans="1:2" x14ac:dyDescent="0.25">
      <c r="A26432">
        <v>59818.1</v>
      </c>
      <c r="B26432">
        <v>1.7478199999999999E-2</v>
      </c>
    </row>
    <row r="26433" spans="1:2" x14ac:dyDescent="0.25">
      <c r="A26433">
        <v>59820.3</v>
      </c>
      <c r="B26433">
        <v>1.7495299999999998E-2</v>
      </c>
    </row>
    <row r="26434" spans="1:2" x14ac:dyDescent="0.25">
      <c r="A26434">
        <v>59822.5</v>
      </c>
      <c r="B26434">
        <v>1.7464899999999998E-2</v>
      </c>
    </row>
    <row r="26435" spans="1:2" x14ac:dyDescent="0.25">
      <c r="A26435">
        <v>59824.800000000003</v>
      </c>
      <c r="B26435">
        <v>1.74681E-2</v>
      </c>
    </row>
    <row r="26436" spans="1:2" x14ac:dyDescent="0.25">
      <c r="A26436">
        <v>59827</v>
      </c>
      <c r="B26436">
        <v>1.7474799999999999E-2</v>
      </c>
    </row>
    <row r="26437" spans="1:2" x14ac:dyDescent="0.25">
      <c r="A26437">
        <v>59829.2</v>
      </c>
      <c r="B26437">
        <v>1.7486499999999999E-2</v>
      </c>
    </row>
    <row r="26438" spans="1:2" x14ac:dyDescent="0.25">
      <c r="A26438">
        <v>59831.4</v>
      </c>
      <c r="B26438">
        <v>1.7456599999999999E-2</v>
      </c>
    </row>
    <row r="26439" spans="1:2" x14ac:dyDescent="0.25">
      <c r="A26439">
        <v>59833.7</v>
      </c>
      <c r="B26439">
        <v>1.7478199999999999E-2</v>
      </c>
    </row>
    <row r="26440" spans="1:2" x14ac:dyDescent="0.25">
      <c r="A26440">
        <v>59835.9</v>
      </c>
      <c r="B26440">
        <v>1.7498799999999998E-2</v>
      </c>
    </row>
    <row r="26441" spans="1:2" x14ac:dyDescent="0.25">
      <c r="A26441">
        <v>59838.1</v>
      </c>
      <c r="B26441">
        <v>1.75096E-2</v>
      </c>
    </row>
    <row r="26442" spans="1:2" x14ac:dyDescent="0.25">
      <c r="A26442">
        <v>59840.4</v>
      </c>
      <c r="B26442">
        <v>1.74839E-2</v>
      </c>
    </row>
    <row r="26443" spans="1:2" x14ac:dyDescent="0.25">
      <c r="A26443">
        <v>59842.6</v>
      </c>
      <c r="B26443">
        <v>1.7488E-2</v>
      </c>
    </row>
    <row r="26444" spans="1:2" x14ac:dyDescent="0.25">
      <c r="A26444">
        <v>59844.800000000003</v>
      </c>
      <c r="B26444">
        <v>1.7503600000000001E-2</v>
      </c>
    </row>
    <row r="26445" spans="1:2" x14ac:dyDescent="0.25">
      <c r="A26445">
        <v>59847.1</v>
      </c>
      <c r="B26445">
        <v>1.7535200000000001E-2</v>
      </c>
    </row>
    <row r="26446" spans="1:2" x14ac:dyDescent="0.25">
      <c r="A26446">
        <v>59849.3</v>
      </c>
      <c r="B26446">
        <v>1.75015E-2</v>
      </c>
    </row>
    <row r="26447" spans="1:2" x14ac:dyDescent="0.25">
      <c r="A26447">
        <v>59851.5</v>
      </c>
      <c r="B26447">
        <v>1.7509899999999998E-2</v>
      </c>
    </row>
    <row r="26448" spans="1:2" x14ac:dyDescent="0.25">
      <c r="A26448">
        <v>59853.7</v>
      </c>
      <c r="B26448">
        <v>1.7464799999999999E-2</v>
      </c>
    </row>
    <row r="26449" spans="1:2" x14ac:dyDescent="0.25">
      <c r="A26449">
        <v>59856</v>
      </c>
      <c r="B26449">
        <v>1.75341E-2</v>
      </c>
    </row>
    <row r="26450" spans="1:2" x14ac:dyDescent="0.25">
      <c r="A26450">
        <v>59858.2</v>
      </c>
      <c r="B26450">
        <v>1.7538600000000001E-2</v>
      </c>
    </row>
    <row r="26451" spans="1:2" x14ac:dyDescent="0.25">
      <c r="A26451">
        <v>59860.4</v>
      </c>
      <c r="B26451">
        <v>1.7481E-2</v>
      </c>
    </row>
    <row r="26452" spans="1:2" x14ac:dyDescent="0.25">
      <c r="A26452">
        <v>59862.7</v>
      </c>
      <c r="B26452">
        <v>1.7508099999999999E-2</v>
      </c>
    </row>
    <row r="26453" spans="1:2" x14ac:dyDescent="0.25">
      <c r="A26453">
        <v>59864.9</v>
      </c>
      <c r="B26453">
        <v>1.7513999999999998E-2</v>
      </c>
    </row>
    <row r="26454" spans="1:2" x14ac:dyDescent="0.25">
      <c r="A26454">
        <v>59867.1</v>
      </c>
      <c r="B26454">
        <v>1.75184E-2</v>
      </c>
    </row>
    <row r="26455" spans="1:2" x14ac:dyDescent="0.25">
      <c r="A26455">
        <v>59869.3</v>
      </c>
      <c r="B26455">
        <v>1.7522900000000001E-2</v>
      </c>
    </row>
    <row r="26456" spans="1:2" x14ac:dyDescent="0.25">
      <c r="A26456">
        <v>59871.6</v>
      </c>
      <c r="B26456">
        <v>1.7500399999999999E-2</v>
      </c>
    </row>
    <row r="26457" spans="1:2" x14ac:dyDescent="0.25">
      <c r="A26457">
        <v>59873.8</v>
      </c>
      <c r="B26457">
        <v>1.7507100000000001E-2</v>
      </c>
    </row>
    <row r="26458" spans="1:2" x14ac:dyDescent="0.25">
      <c r="A26458">
        <v>59876</v>
      </c>
      <c r="B26458">
        <v>1.7507200000000001E-2</v>
      </c>
    </row>
    <row r="26459" spans="1:2" x14ac:dyDescent="0.25">
      <c r="A26459">
        <v>59878.2</v>
      </c>
      <c r="B26459">
        <v>1.75014E-2</v>
      </c>
    </row>
    <row r="26460" spans="1:2" x14ac:dyDescent="0.25">
      <c r="A26460">
        <v>59880.5</v>
      </c>
      <c r="B26460">
        <v>1.74921E-2</v>
      </c>
    </row>
    <row r="26461" spans="1:2" x14ac:dyDescent="0.25">
      <c r="A26461">
        <v>59882.7</v>
      </c>
      <c r="B26461">
        <v>1.75015E-2</v>
      </c>
    </row>
    <row r="26462" spans="1:2" x14ac:dyDescent="0.25">
      <c r="A26462">
        <v>59884.9</v>
      </c>
      <c r="B26462">
        <v>1.75429E-2</v>
      </c>
    </row>
    <row r="26463" spans="1:2" x14ac:dyDescent="0.25">
      <c r="A26463">
        <v>59887.199999999997</v>
      </c>
      <c r="B26463">
        <v>1.7515800000000002E-2</v>
      </c>
    </row>
    <row r="26464" spans="1:2" x14ac:dyDescent="0.25">
      <c r="A26464">
        <v>59889.4</v>
      </c>
      <c r="B26464">
        <v>1.7514700000000001E-2</v>
      </c>
    </row>
    <row r="26465" spans="1:2" x14ac:dyDescent="0.25">
      <c r="A26465">
        <v>59891.6</v>
      </c>
      <c r="B26465">
        <v>1.7519099999999999E-2</v>
      </c>
    </row>
    <row r="26466" spans="1:2" x14ac:dyDescent="0.25">
      <c r="A26466">
        <v>59893.9</v>
      </c>
      <c r="B26466">
        <v>1.7514100000000001E-2</v>
      </c>
    </row>
    <row r="26467" spans="1:2" x14ac:dyDescent="0.25">
      <c r="A26467">
        <v>59896.1</v>
      </c>
      <c r="B26467">
        <v>1.75236E-2</v>
      </c>
    </row>
    <row r="26468" spans="1:2" x14ac:dyDescent="0.25">
      <c r="A26468">
        <v>59898.3</v>
      </c>
      <c r="B26468">
        <v>1.7520299999999999E-2</v>
      </c>
    </row>
    <row r="26469" spans="1:2" x14ac:dyDescent="0.25">
      <c r="A26469">
        <v>59900.5</v>
      </c>
      <c r="B26469">
        <v>1.7499500000000001E-2</v>
      </c>
    </row>
    <row r="26470" spans="1:2" x14ac:dyDescent="0.25">
      <c r="A26470">
        <v>59902.8</v>
      </c>
      <c r="B26470">
        <v>1.75283E-2</v>
      </c>
    </row>
    <row r="26471" spans="1:2" x14ac:dyDescent="0.25">
      <c r="A26471">
        <v>59905</v>
      </c>
      <c r="B26471">
        <v>1.7510499999999998E-2</v>
      </c>
    </row>
    <row r="26472" spans="1:2" x14ac:dyDescent="0.25">
      <c r="A26472">
        <v>59907.199999999997</v>
      </c>
      <c r="B26472">
        <v>1.75249E-2</v>
      </c>
    </row>
    <row r="26473" spans="1:2" x14ac:dyDescent="0.25">
      <c r="A26473">
        <v>59909.5</v>
      </c>
      <c r="B26473">
        <v>1.7573800000000001E-2</v>
      </c>
    </row>
    <row r="26474" spans="1:2" x14ac:dyDescent="0.25">
      <c r="A26474">
        <v>59911.7</v>
      </c>
      <c r="B26474">
        <v>1.7528200000000001E-2</v>
      </c>
    </row>
    <row r="26475" spans="1:2" x14ac:dyDescent="0.25">
      <c r="A26475">
        <v>59913.9</v>
      </c>
      <c r="B26475">
        <v>1.75126E-2</v>
      </c>
    </row>
    <row r="26476" spans="1:2" x14ac:dyDescent="0.25">
      <c r="A26476">
        <v>59916.1</v>
      </c>
      <c r="B26476">
        <v>1.7541299999999999E-2</v>
      </c>
    </row>
    <row r="26477" spans="1:2" x14ac:dyDescent="0.25">
      <c r="A26477">
        <v>59918.400000000001</v>
      </c>
      <c r="B26477">
        <v>1.75383E-2</v>
      </c>
    </row>
    <row r="26478" spans="1:2" x14ac:dyDescent="0.25">
      <c r="A26478">
        <v>59920.6</v>
      </c>
      <c r="B26478">
        <v>1.7512400000000001E-2</v>
      </c>
    </row>
    <row r="26479" spans="1:2" x14ac:dyDescent="0.25">
      <c r="A26479">
        <v>59922.8</v>
      </c>
      <c r="B26479">
        <v>1.75277E-2</v>
      </c>
    </row>
    <row r="26480" spans="1:2" x14ac:dyDescent="0.25">
      <c r="A26480">
        <v>59925.1</v>
      </c>
      <c r="B26480">
        <v>1.7506799999999999E-2</v>
      </c>
    </row>
    <row r="26481" spans="1:2" x14ac:dyDescent="0.25">
      <c r="A26481">
        <v>59927.3</v>
      </c>
      <c r="B26481">
        <v>1.7534999999999999E-2</v>
      </c>
    </row>
    <row r="26482" spans="1:2" x14ac:dyDescent="0.25">
      <c r="A26482">
        <v>59929.5</v>
      </c>
      <c r="B26482">
        <v>1.7523299999999999E-2</v>
      </c>
    </row>
    <row r="26483" spans="1:2" x14ac:dyDescent="0.25">
      <c r="A26483">
        <v>59931.7</v>
      </c>
      <c r="B26483">
        <v>1.7523199999999999E-2</v>
      </c>
    </row>
    <row r="26484" spans="1:2" x14ac:dyDescent="0.25">
      <c r="A26484">
        <v>59934</v>
      </c>
      <c r="B26484">
        <v>1.7517600000000001E-2</v>
      </c>
    </row>
    <row r="26485" spans="1:2" x14ac:dyDescent="0.25">
      <c r="A26485">
        <v>59936.2</v>
      </c>
      <c r="B26485">
        <v>1.7523299999999999E-2</v>
      </c>
    </row>
    <row r="26486" spans="1:2" x14ac:dyDescent="0.25">
      <c r="A26486">
        <v>59938.400000000001</v>
      </c>
      <c r="B26486">
        <v>1.7502299999999998E-2</v>
      </c>
    </row>
    <row r="26487" spans="1:2" x14ac:dyDescent="0.25">
      <c r="A26487">
        <v>59940.7</v>
      </c>
      <c r="B26487">
        <v>1.7533099999999999E-2</v>
      </c>
    </row>
    <row r="26488" spans="1:2" x14ac:dyDescent="0.25">
      <c r="A26488">
        <v>59942.9</v>
      </c>
      <c r="B26488">
        <v>1.75236E-2</v>
      </c>
    </row>
    <row r="26489" spans="1:2" x14ac:dyDescent="0.25">
      <c r="A26489">
        <v>59945.1</v>
      </c>
      <c r="B26489">
        <v>1.75598E-2</v>
      </c>
    </row>
    <row r="26490" spans="1:2" x14ac:dyDescent="0.25">
      <c r="A26490">
        <v>59947.3</v>
      </c>
      <c r="B26490">
        <v>1.7556599999999999E-2</v>
      </c>
    </row>
    <row r="26491" spans="1:2" x14ac:dyDescent="0.25">
      <c r="A26491">
        <v>59949.599999999999</v>
      </c>
      <c r="B26491">
        <v>1.7525200000000001E-2</v>
      </c>
    </row>
    <row r="26492" spans="1:2" x14ac:dyDescent="0.25">
      <c r="A26492">
        <v>59951.8</v>
      </c>
      <c r="B26492">
        <v>1.7520399999999998E-2</v>
      </c>
    </row>
    <row r="26493" spans="1:2" x14ac:dyDescent="0.25">
      <c r="A26493">
        <v>59954</v>
      </c>
      <c r="B26493">
        <v>1.7537500000000001E-2</v>
      </c>
    </row>
    <row r="26494" spans="1:2" x14ac:dyDescent="0.25">
      <c r="A26494">
        <v>59956.3</v>
      </c>
      <c r="B26494">
        <v>1.7560800000000001E-2</v>
      </c>
    </row>
    <row r="26495" spans="1:2" x14ac:dyDescent="0.25">
      <c r="A26495">
        <v>59958.5</v>
      </c>
      <c r="B26495">
        <v>1.7548000000000001E-2</v>
      </c>
    </row>
    <row r="26496" spans="1:2" x14ac:dyDescent="0.25">
      <c r="A26496">
        <v>59960.7</v>
      </c>
      <c r="B26496">
        <v>1.7533300000000002E-2</v>
      </c>
    </row>
    <row r="26497" spans="1:2" x14ac:dyDescent="0.25">
      <c r="A26497">
        <v>59962.9</v>
      </c>
      <c r="B26497">
        <v>1.7527899999999999E-2</v>
      </c>
    </row>
    <row r="26498" spans="1:2" x14ac:dyDescent="0.25">
      <c r="A26498">
        <v>59965.2</v>
      </c>
      <c r="B26498">
        <v>1.75535E-2</v>
      </c>
    </row>
    <row r="26499" spans="1:2" x14ac:dyDescent="0.25">
      <c r="A26499">
        <v>59967.4</v>
      </c>
      <c r="B26499">
        <v>1.7557300000000001E-2</v>
      </c>
    </row>
    <row r="26500" spans="1:2" x14ac:dyDescent="0.25">
      <c r="A26500">
        <v>59969.599999999999</v>
      </c>
      <c r="B26500">
        <v>1.7564900000000001E-2</v>
      </c>
    </row>
    <row r="26501" spans="1:2" x14ac:dyDescent="0.25">
      <c r="A26501">
        <v>59971.9</v>
      </c>
      <c r="B26501">
        <v>1.7551799999999999E-2</v>
      </c>
    </row>
    <row r="26502" spans="1:2" x14ac:dyDescent="0.25">
      <c r="A26502">
        <v>59974.1</v>
      </c>
      <c r="B26502">
        <v>1.75569E-2</v>
      </c>
    </row>
    <row r="26503" spans="1:2" x14ac:dyDescent="0.25">
      <c r="A26503">
        <v>59976.3</v>
      </c>
      <c r="B26503">
        <v>1.7543E-2</v>
      </c>
    </row>
    <row r="26504" spans="1:2" x14ac:dyDescent="0.25">
      <c r="A26504">
        <v>59978.5</v>
      </c>
      <c r="B26504">
        <v>1.7540500000000001E-2</v>
      </c>
    </row>
    <row r="26505" spans="1:2" x14ac:dyDescent="0.25">
      <c r="A26505">
        <v>59980.800000000003</v>
      </c>
      <c r="B26505">
        <v>1.7574800000000002E-2</v>
      </c>
    </row>
    <row r="26506" spans="1:2" x14ac:dyDescent="0.25">
      <c r="A26506">
        <v>59983</v>
      </c>
      <c r="B26506">
        <v>1.75306E-2</v>
      </c>
    </row>
    <row r="26507" spans="1:2" x14ac:dyDescent="0.25">
      <c r="A26507">
        <v>59985.2</v>
      </c>
      <c r="B26507">
        <v>1.7566700000000001E-2</v>
      </c>
    </row>
    <row r="26508" spans="1:2" x14ac:dyDescent="0.25">
      <c r="A26508">
        <v>59987.5</v>
      </c>
      <c r="B26508">
        <v>1.7563700000000002E-2</v>
      </c>
    </row>
    <row r="26509" spans="1:2" x14ac:dyDescent="0.25">
      <c r="A26509">
        <v>59989.7</v>
      </c>
      <c r="B26509">
        <v>1.7544400000000002E-2</v>
      </c>
    </row>
    <row r="26510" spans="1:2" x14ac:dyDescent="0.25">
      <c r="A26510">
        <v>59991.9</v>
      </c>
      <c r="B26510">
        <v>1.7540400000000001E-2</v>
      </c>
    </row>
    <row r="26511" spans="1:2" x14ac:dyDescent="0.25">
      <c r="A26511">
        <v>59994.1</v>
      </c>
      <c r="B26511">
        <v>1.75657E-2</v>
      </c>
    </row>
    <row r="26512" spans="1:2" x14ac:dyDescent="0.25">
      <c r="A26512">
        <v>59996.4</v>
      </c>
      <c r="B26512">
        <v>1.75446E-2</v>
      </c>
    </row>
    <row r="26513" spans="1:2" x14ac:dyDescent="0.25">
      <c r="A26513">
        <v>59998.6</v>
      </c>
      <c r="B26513">
        <v>1.7561E-2</v>
      </c>
    </row>
    <row r="26514" spans="1:2" x14ac:dyDescent="0.25">
      <c r="A26514">
        <v>60000.800000000003</v>
      </c>
      <c r="B26514">
        <v>1.75541E-2</v>
      </c>
    </row>
    <row r="26515" spans="1:2" x14ac:dyDescent="0.25">
      <c r="A26515">
        <v>60003</v>
      </c>
      <c r="B26515">
        <v>1.7544299999999999E-2</v>
      </c>
    </row>
    <row r="26516" spans="1:2" x14ac:dyDescent="0.25">
      <c r="A26516">
        <v>60005.3</v>
      </c>
      <c r="B26516">
        <v>1.7593899999999999E-2</v>
      </c>
    </row>
    <row r="26517" spans="1:2" x14ac:dyDescent="0.25">
      <c r="A26517">
        <v>60007.5</v>
      </c>
      <c r="B26517">
        <v>1.75739E-2</v>
      </c>
    </row>
    <row r="26518" spans="1:2" x14ac:dyDescent="0.25">
      <c r="A26518">
        <v>60009.7</v>
      </c>
      <c r="B26518">
        <v>1.7575500000000001E-2</v>
      </c>
    </row>
    <row r="26519" spans="1:2" x14ac:dyDescent="0.25">
      <c r="A26519">
        <v>60012</v>
      </c>
      <c r="B26519">
        <v>1.7562299999999999E-2</v>
      </c>
    </row>
    <row r="26520" spans="1:2" x14ac:dyDescent="0.25">
      <c r="A26520">
        <v>60014.2</v>
      </c>
      <c r="B26520">
        <v>1.7560099999999999E-2</v>
      </c>
    </row>
    <row r="26521" spans="1:2" x14ac:dyDescent="0.25">
      <c r="A26521">
        <v>60016.4</v>
      </c>
      <c r="B26521">
        <v>1.7580800000000001E-2</v>
      </c>
    </row>
    <row r="26522" spans="1:2" x14ac:dyDescent="0.25">
      <c r="A26522">
        <v>60018.7</v>
      </c>
      <c r="B26522">
        <v>1.7557400000000001E-2</v>
      </c>
    </row>
    <row r="26523" spans="1:2" x14ac:dyDescent="0.25">
      <c r="A26523">
        <v>60020.9</v>
      </c>
      <c r="B26523">
        <v>1.7561899999999998E-2</v>
      </c>
    </row>
    <row r="26524" spans="1:2" x14ac:dyDescent="0.25">
      <c r="A26524">
        <v>60023.1</v>
      </c>
      <c r="B26524">
        <v>1.7565000000000001E-2</v>
      </c>
    </row>
    <row r="26525" spans="1:2" x14ac:dyDescent="0.25">
      <c r="A26525">
        <v>60025.3</v>
      </c>
      <c r="B26525">
        <v>1.7602199999999998E-2</v>
      </c>
    </row>
    <row r="26526" spans="1:2" x14ac:dyDescent="0.25">
      <c r="A26526">
        <v>60027.5</v>
      </c>
      <c r="B26526">
        <v>1.7571900000000001E-2</v>
      </c>
    </row>
    <row r="26527" spans="1:2" x14ac:dyDescent="0.25">
      <c r="A26527">
        <v>60029.8</v>
      </c>
      <c r="B26527">
        <v>1.7582799999999999E-2</v>
      </c>
    </row>
    <row r="26528" spans="1:2" x14ac:dyDescent="0.25">
      <c r="A26528">
        <v>60032</v>
      </c>
      <c r="B26528">
        <v>1.75668E-2</v>
      </c>
    </row>
    <row r="26529" spans="1:2" x14ac:dyDescent="0.25">
      <c r="A26529">
        <v>60034.2</v>
      </c>
      <c r="B26529">
        <v>1.7588400000000001E-2</v>
      </c>
    </row>
    <row r="26530" spans="1:2" x14ac:dyDescent="0.25">
      <c r="A26530">
        <v>60036.5</v>
      </c>
      <c r="B26530">
        <v>1.7579999999999998E-2</v>
      </c>
    </row>
    <row r="26531" spans="1:2" x14ac:dyDescent="0.25">
      <c r="A26531">
        <v>60038.7</v>
      </c>
      <c r="B26531">
        <v>1.76019E-2</v>
      </c>
    </row>
    <row r="26532" spans="1:2" x14ac:dyDescent="0.25">
      <c r="A26532">
        <v>60040.9</v>
      </c>
      <c r="B26532">
        <v>1.7560200000000002E-2</v>
      </c>
    </row>
    <row r="26533" spans="1:2" x14ac:dyDescent="0.25">
      <c r="A26533">
        <v>60043.1</v>
      </c>
      <c r="B26533">
        <v>1.7612300000000001E-2</v>
      </c>
    </row>
    <row r="26534" spans="1:2" x14ac:dyDescent="0.25">
      <c r="A26534">
        <v>60045.3</v>
      </c>
      <c r="B26534">
        <v>1.7591900000000001E-2</v>
      </c>
    </row>
    <row r="26535" spans="1:2" x14ac:dyDescent="0.25">
      <c r="A26535">
        <v>60047.6</v>
      </c>
      <c r="B26535">
        <v>1.7588699999999999E-2</v>
      </c>
    </row>
    <row r="26536" spans="1:2" x14ac:dyDescent="0.25">
      <c r="A26536">
        <v>60049.8</v>
      </c>
      <c r="B26536">
        <v>1.76078E-2</v>
      </c>
    </row>
    <row r="26537" spans="1:2" x14ac:dyDescent="0.25">
      <c r="A26537">
        <v>60052</v>
      </c>
      <c r="B26537">
        <v>1.7565000000000001E-2</v>
      </c>
    </row>
    <row r="26538" spans="1:2" x14ac:dyDescent="0.25">
      <c r="A26538">
        <v>60054.3</v>
      </c>
      <c r="B26538">
        <v>1.7609E-2</v>
      </c>
    </row>
    <row r="26539" spans="1:2" x14ac:dyDescent="0.25">
      <c r="A26539">
        <v>60056.5</v>
      </c>
      <c r="B26539">
        <v>1.7627400000000001E-2</v>
      </c>
    </row>
    <row r="26540" spans="1:2" x14ac:dyDescent="0.25">
      <c r="A26540">
        <v>60058.7</v>
      </c>
      <c r="B26540">
        <v>1.7606199999999999E-2</v>
      </c>
    </row>
    <row r="26541" spans="1:2" x14ac:dyDescent="0.25">
      <c r="A26541">
        <v>60060.9</v>
      </c>
      <c r="B26541">
        <v>1.7587499999999999E-2</v>
      </c>
    </row>
    <row r="26542" spans="1:2" x14ac:dyDescent="0.25">
      <c r="A26542">
        <v>60063.199999999997</v>
      </c>
      <c r="B26542">
        <v>1.7575299999999999E-2</v>
      </c>
    </row>
    <row r="26543" spans="1:2" x14ac:dyDescent="0.25">
      <c r="A26543">
        <v>60065.4</v>
      </c>
      <c r="B26543">
        <v>1.7581200000000002E-2</v>
      </c>
    </row>
    <row r="26544" spans="1:2" x14ac:dyDescent="0.25">
      <c r="A26544">
        <v>60067.6</v>
      </c>
      <c r="B26544">
        <v>1.7611100000000001E-2</v>
      </c>
    </row>
    <row r="26545" spans="1:2" x14ac:dyDescent="0.25">
      <c r="A26545">
        <v>60069.9</v>
      </c>
      <c r="B26545">
        <v>1.7610299999999999E-2</v>
      </c>
    </row>
    <row r="26546" spans="1:2" x14ac:dyDescent="0.25">
      <c r="A26546">
        <v>60072.1</v>
      </c>
      <c r="B26546">
        <v>1.75925E-2</v>
      </c>
    </row>
    <row r="26547" spans="1:2" x14ac:dyDescent="0.25">
      <c r="A26547">
        <v>60074.3</v>
      </c>
      <c r="B26547">
        <v>1.7572999999999998E-2</v>
      </c>
    </row>
    <row r="26548" spans="1:2" x14ac:dyDescent="0.25">
      <c r="A26548">
        <v>60076.5</v>
      </c>
      <c r="B26548">
        <v>1.7600399999999999E-2</v>
      </c>
    </row>
    <row r="26549" spans="1:2" x14ac:dyDescent="0.25">
      <c r="A26549">
        <v>60078.8</v>
      </c>
      <c r="B26549">
        <v>1.7594499999999999E-2</v>
      </c>
    </row>
    <row r="26550" spans="1:2" x14ac:dyDescent="0.25">
      <c r="A26550">
        <v>60081</v>
      </c>
      <c r="B26550">
        <v>1.76061E-2</v>
      </c>
    </row>
    <row r="26551" spans="1:2" x14ac:dyDescent="0.25">
      <c r="A26551">
        <v>60083.199999999997</v>
      </c>
      <c r="B26551">
        <v>1.7607600000000001E-2</v>
      </c>
    </row>
    <row r="26552" spans="1:2" x14ac:dyDescent="0.25">
      <c r="A26552">
        <v>60085.5</v>
      </c>
      <c r="B26552">
        <v>1.7640800000000002E-2</v>
      </c>
    </row>
    <row r="26553" spans="1:2" x14ac:dyDescent="0.25">
      <c r="A26553">
        <v>60087.7</v>
      </c>
      <c r="B26553">
        <v>1.7614600000000001E-2</v>
      </c>
    </row>
    <row r="26554" spans="1:2" x14ac:dyDescent="0.25">
      <c r="A26554">
        <v>60089.9</v>
      </c>
      <c r="B26554">
        <v>1.7605099999999999E-2</v>
      </c>
    </row>
    <row r="26555" spans="1:2" x14ac:dyDescent="0.25">
      <c r="A26555">
        <v>60092.2</v>
      </c>
      <c r="B26555">
        <v>1.7623099999999999E-2</v>
      </c>
    </row>
    <row r="26556" spans="1:2" x14ac:dyDescent="0.25">
      <c r="A26556">
        <v>60094.400000000001</v>
      </c>
      <c r="B26556">
        <v>1.76229E-2</v>
      </c>
    </row>
    <row r="26557" spans="1:2" x14ac:dyDescent="0.25">
      <c r="A26557">
        <v>60096.6</v>
      </c>
      <c r="B26557">
        <v>1.7585099999999999E-2</v>
      </c>
    </row>
    <row r="26558" spans="1:2" x14ac:dyDescent="0.25">
      <c r="A26558">
        <v>60098.9</v>
      </c>
      <c r="B26558">
        <v>1.7563599999999999E-2</v>
      </c>
    </row>
    <row r="26559" spans="1:2" x14ac:dyDescent="0.25">
      <c r="A26559">
        <v>60101.1</v>
      </c>
      <c r="B26559">
        <v>1.7591900000000001E-2</v>
      </c>
    </row>
    <row r="26560" spans="1:2" x14ac:dyDescent="0.25">
      <c r="A26560">
        <v>60103.3</v>
      </c>
      <c r="B26560">
        <v>1.7622499999999999E-2</v>
      </c>
    </row>
    <row r="26561" spans="1:2" x14ac:dyDescent="0.25">
      <c r="A26561">
        <v>60105.5</v>
      </c>
      <c r="B26561">
        <v>1.7601499999999999E-2</v>
      </c>
    </row>
    <row r="26562" spans="1:2" x14ac:dyDescent="0.25">
      <c r="A26562">
        <v>60107.8</v>
      </c>
      <c r="B26562">
        <v>1.7618000000000002E-2</v>
      </c>
    </row>
    <row r="26563" spans="1:2" x14ac:dyDescent="0.25">
      <c r="A26563">
        <v>60110</v>
      </c>
      <c r="B26563">
        <v>1.7621499999999998E-2</v>
      </c>
    </row>
    <row r="26564" spans="1:2" x14ac:dyDescent="0.25">
      <c r="A26564">
        <v>60112.2</v>
      </c>
      <c r="B26564">
        <v>1.7639700000000001E-2</v>
      </c>
    </row>
    <row r="26565" spans="1:2" x14ac:dyDescent="0.25">
      <c r="A26565">
        <v>60114.5</v>
      </c>
      <c r="B26565">
        <v>1.7614100000000001E-2</v>
      </c>
    </row>
    <row r="26566" spans="1:2" x14ac:dyDescent="0.25">
      <c r="A26566">
        <v>60116.7</v>
      </c>
      <c r="B26566">
        <v>1.76277E-2</v>
      </c>
    </row>
    <row r="26567" spans="1:2" x14ac:dyDescent="0.25">
      <c r="A26567">
        <v>60118.9</v>
      </c>
      <c r="B26567">
        <v>1.7610799999999999E-2</v>
      </c>
    </row>
    <row r="26568" spans="1:2" x14ac:dyDescent="0.25">
      <c r="A26568">
        <v>60121.1</v>
      </c>
      <c r="B26568">
        <v>1.7602E-2</v>
      </c>
    </row>
    <row r="26569" spans="1:2" x14ac:dyDescent="0.25">
      <c r="A26569">
        <v>60123.4</v>
      </c>
      <c r="B26569">
        <v>1.7577200000000001E-2</v>
      </c>
    </row>
    <row r="26570" spans="1:2" x14ac:dyDescent="0.25">
      <c r="A26570">
        <v>60125.599999999999</v>
      </c>
      <c r="B26570">
        <v>1.7599799999999999E-2</v>
      </c>
    </row>
    <row r="26571" spans="1:2" x14ac:dyDescent="0.25">
      <c r="A26571">
        <v>60127.8</v>
      </c>
      <c r="B26571">
        <v>1.7603799999999999E-2</v>
      </c>
    </row>
    <row r="26572" spans="1:2" x14ac:dyDescent="0.25">
      <c r="A26572">
        <v>60130.1</v>
      </c>
      <c r="B26572">
        <v>1.7602599999999999E-2</v>
      </c>
    </row>
    <row r="26573" spans="1:2" x14ac:dyDescent="0.25">
      <c r="A26573">
        <v>60132.3</v>
      </c>
      <c r="B26573">
        <v>1.7615499999999999E-2</v>
      </c>
    </row>
    <row r="26574" spans="1:2" x14ac:dyDescent="0.25">
      <c r="A26574">
        <v>60134.5</v>
      </c>
      <c r="B26574">
        <v>1.7623900000000001E-2</v>
      </c>
    </row>
    <row r="26575" spans="1:2" x14ac:dyDescent="0.25">
      <c r="A26575">
        <v>60136.7</v>
      </c>
      <c r="B26575">
        <v>1.7627E-2</v>
      </c>
    </row>
    <row r="26576" spans="1:2" x14ac:dyDescent="0.25">
      <c r="A26576">
        <v>60139</v>
      </c>
      <c r="B26576">
        <v>1.7603799999999999E-2</v>
      </c>
    </row>
    <row r="26577" spans="1:2" x14ac:dyDescent="0.25">
      <c r="A26577">
        <v>60141.2</v>
      </c>
      <c r="B26577">
        <v>1.76142E-2</v>
      </c>
    </row>
    <row r="26578" spans="1:2" x14ac:dyDescent="0.25">
      <c r="A26578">
        <v>60143.4</v>
      </c>
      <c r="B26578">
        <v>1.76294E-2</v>
      </c>
    </row>
    <row r="26579" spans="1:2" x14ac:dyDescent="0.25">
      <c r="A26579">
        <v>60145.7</v>
      </c>
      <c r="B26579">
        <v>1.7649100000000001E-2</v>
      </c>
    </row>
    <row r="26580" spans="1:2" x14ac:dyDescent="0.25">
      <c r="A26580">
        <v>60147.9</v>
      </c>
      <c r="B26580">
        <v>1.7634400000000001E-2</v>
      </c>
    </row>
    <row r="26581" spans="1:2" x14ac:dyDescent="0.25">
      <c r="A26581">
        <v>60150.1</v>
      </c>
      <c r="B26581">
        <v>1.7623E-2</v>
      </c>
    </row>
    <row r="26582" spans="1:2" x14ac:dyDescent="0.25">
      <c r="A26582">
        <v>60152.3</v>
      </c>
      <c r="B26582">
        <v>1.762E-2</v>
      </c>
    </row>
    <row r="26583" spans="1:2" x14ac:dyDescent="0.25">
      <c r="A26583">
        <v>60154.6</v>
      </c>
      <c r="B26583">
        <v>1.7650699999999998E-2</v>
      </c>
    </row>
    <row r="26584" spans="1:2" x14ac:dyDescent="0.25">
      <c r="A26584">
        <v>60156.800000000003</v>
      </c>
      <c r="B26584">
        <v>1.7651799999999999E-2</v>
      </c>
    </row>
    <row r="26585" spans="1:2" x14ac:dyDescent="0.25">
      <c r="A26585">
        <v>60159</v>
      </c>
      <c r="B26585">
        <v>1.76188E-2</v>
      </c>
    </row>
    <row r="26586" spans="1:2" x14ac:dyDescent="0.25">
      <c r="A26586">
        <v>60161.3</v>
      </c>
      <c r="B26586">
        <v>1.7643200000000001E-2</v>
      </c>
    </row>
    <row r="26587" spans="1:2" x14ac:dyDescent="0.25">
      <c r="A26587">
        <v>60163.5</v>
      </c>
      <c r="B26587">
        <v>1.7630300000000002E-2</v>
      </c>
    </row>
    <row r="26588" spans="1:2" x14ac:dyDescent="0.25">
      <c r="A26588">
        <v>60165.7</v>
      </c>
      <c r="B26588">
        <v>1.7653100000000001E-2</v>
      </c>
    </row>
    <row r="26589" spans="1:2" x14ac:dyDescent="0.25">
      <c r="A26589">
        <v>60167.9</v>
      </c>
      <c r="B26589">
        <v>1.7616400000000001E-2</v>
      </c>
    </row>
    <row r="26590" spans="1:2" x14ac:dyDescent="0.25">
      <c r="A26590">
        <v>60170.2</v>
      </c>
      <c r="B26590">
        <v>1.76638E-2</v>
      </c>
    </row>
    <row r="26591" spans="1:2" x14ac:dyDescent="0.25">
      <c r="A26591">
        <v>60172.4</v>
      </c>
      <c r="B26591">
        <v>1.7635700000000001E-2</v>
      </c>
    </row>
    <row r="26592" spans="1:2" x14ac:dyDescent="0.25">
      <c r="A26592">
        <v>60174.6</v>
      </c>
      <c r="B26592">
        <v>1.76667E-2</v>
      </c>
    </row>
    <row r="26593" spans="1:2" x14ac:dyDescent="0.25">
      <c r="A26593">
        <v>60176.9</v>
      </c>
      <c r="B26593">
        <v>1.7635899999999999E-2</v>
      </c>
    </row>
    <row r="26594" spans="1:2" x14ac:dyDescent="0.25">
      <c r="A26594">
        <v>60179.1</v>
      </c>
      <c r="B26594">
        <v>1.7642000000000001E-2</v>
      </c>
    </row>
    <row r="26595" spans="1:2" x14ac:dyDescent="0.25">
      <c r="A26595">
        <v>60181.3</v>
      </c>
      <c r="B26595">
        <v>1.7654599999999999E-2</v>
      </c>
    </row>
    <row r="26596" spans="1:2" x14ac:dyDescent="0.25">
      <c r="A26596">
        <v>60183.5</v>
      </c>
      <c r="B26596">
        <v>1.7642100000000001E-2</v>
      </c>
    </row>
    <row r="26597" spans="1:2" x14ac:dyDescent="0.25">
      <c r="A26597">
        <v>60185.8</v>
      </c>
      <c r="B26597">
        <v>1.7626599999999999E-2</v>
      </c>
    </row>
    <row r="26598" spans="1:2" x14ac:dyDescent="0.25">
      <c r="A26598">
        <v>60188</v>
      </c>
      <c r="B26598">
        <v>1.7626699999999999E-2</v>
      </c>
    </row>
    <row r="26599" spans="1:2" x14ac:dyDescent="0.25">
      <c r="A26599">
        <v>60190.2</v>
      </c>
      <c r="B26599">
        <v>1.7663000000000002E-2</v>
      </c>
    </row>
    <row r="26600" spans="1:2" x14ac:dyDescent="0.25">
      <c r="A26600">
        <v>60192.5</v>
      </c>
      <c r="B26600">
        <v>1.7648400000000002E-2</v>
      </c>
    </row>
    <row r="26601" spans="1:2" x14ac:dyDescent="0.25">
      <c r="A26601">
        <v>60194.7</v>
      </c>
      <c r="B26601">
        <v>1.7640800000000002E-2</v>
      </c>
    </row>
    <row r="26602" spans="1:2" x14ac:dyDescent="0.25">
      <c r="A26602">
        <v>60196.9</v>
      </c>
      <c r="B26602">
        <v>1.7664599999999999E-2</v>
      </c>
    </row>
    <row r="26603" spans="1:2" x14ac:dyDescent="0.25">
      <c r="A26603">
        <v>60199.1</v>
      </c>
      <c r="B26603">
        <v>1.7644799999999999E-2</v>
      </c>
    </row>
    <row r="26604" spans="1:2" x14ac:dyDescent="0.25">
      <c r="A26604">
        <v>60201.4</v>
      </c>
      <c r="B26604">
        <v>1.7657800000000001E-2</v>
      </c>
    </row>
    <row r="26605" spans="1:2" x14ac:dyDescent="0.25">
      <c r="A26605">
        <v>60203.6</v>
      </c>
      <c r="B26605">
        <v>1.76369E-2</v>
      </c>
    </row>
    <row r="26606" spans="1:2" x14ac:dyDescent="0.25">
      <c r="A26606">
        <v>60205.8</v>
      </c>
      <c r="B26606">
        <v>1.7663399999999999E-2</v>
      </c>
    </row>
    <row r="26607" spans="1:2" x14ac:dyDescent="0.25">
      <c r="A26607">
        <v>60208</v>
      </c>
      <c r="B26607">
        <v>1.7666299999999999E-2</v>
      </c>
    </row>
    <row r="26608" spans="1:2" x14ac:dyDescent="0.25">
      <c r="A26608">
        <v>60210.3</v>
      </c>
      <c r="B26608">
        <v>1.76667E-2</v>
      </c>
    </row>
    <row r="26609" spans="1:2" x14ac:dyDescent="0.25">
      <c r="A26609">
        <v>60212.5</v>
      </c>
      <c r="B26609">
        <v>1.76493E-2</v>
      </c>
    </row>
    <row r="26610" spans="1:2" x14ac:dyDescent="0.25">
      <c r="A26610">
        <v>60214.7</v>
      </c>
      <c r="B26610">
        <v>1.7647800000000002E-2</v>
      </c>
    </row>
    <row r="26611" spans="1:2" x14ac:dyDescent="0.25">
      <c r="A26611">
        <v>60216.9</v>
      </c>
      <c r="B26611">
        <v>1.76616E-2</v>
      </c>
    </row>
    <row r="26612" spans="1:2" x14ac:dyDescent="0.25">
      <c r="A26612">
        <v>60219.199999999997</v>
      </c>
      <c r="B26612">
        <v>1.7655000000000001E-2</v>
      </c>
    </row>
    <row r="26613" spans="1:2" x14ac:dyDescent="0.25">
      <c r="A26613">
        <v>60221.4</v>
      </c>
      <c r="B26613">
        <v>1.7637E-2</v>
      </c>
    </row>
    <row r="26614" spans="1:2" x14ac:dyDescent="0.25">
      <c r="A26614">
        <v>60223.6</v>
      </c>
      <c r="B26614">
        <v>1.7651799999999999E-2</v>
      </c>
    </row>
    <row r="26615" spans="1:2" x14ac:dyDescent="0.25">
      <c r="A26615">
        <v>60225.9</v>
      </c>
      <c r="B26615">
        <v>1.7671900000000001E-2</v>
      </c>
    </row>
    <row r="26616" spans="1:2" x14ac:dyDescent="0.25">
      <c r="A26616">
        <v>60228.1</v>
      </c>
      <c r="B26616">
        <v>1.76673E-2</v>
      </c>
    </row>
    <row r="26617" spans="1:2" x14ac:dyDescent="0.25">
      <c r="A26617">
        <v>60230.3</v>
      </c>
      <c r="B26617">
        <v>1.7658400000000001E-2</v>
      </c>
    </row>
    <row r="26618" spans="1:2" x14ac:dyDescent="0.25">
      <c r="A26618">
        <v>60232.5</v>
      </c>
      <c r="B26618">
        <v>1.7666500000000002E-2</v>
      </c>
    </row>
    <row r="26619" spans="1:2" x14ac:dyDescent="0.25">
      <c r="A26619">
        <v>60234.8</v>
      </c>
      <c r="B26619">
        <v>1.7693400000000001E-2</v>
      </c>
    </row>
    <row r="26620" spans="1:2" x14ac:dyDescent="0.25">
      <c r="A26620">
        <v>60237</v>
      </c>
      <c r="B26620">
        <v>1.76568E-2</v>
      </c>
    </row>
    <row r="26621" spans="1:2" x14ac:dyDescent="0.25">
      <c r="A26621">
        <v>60239.199999999997</v>
      </c>
      <c r="B26621">
        <v>1.7668900000000001E-2</v>
      </c>
    </row>
    <row r="26622" spans="1:2" x14ac:dyDescent="0.25">
      <c r="A26622">
        <v>60241.5</v>
      </c>
      <c r="B26622">
        <v>1.7644199999999999E-2</v>
      </c>
    </row>
    <row r="26623" spans="1:2" x14ac:dyDescent="0.25">
      <c r="A26623">
        <v>60243.7</v>
      </c>
      <c r="B26623">
        <v>1.7693400000000001E-2</v>
      </c>
    </row>
    <row r="26624" spans="1:2" x14ac:dyDescent="0.25">
      <c r="A26624">
        <v>60245.9</v>
      </c>
      <c r="B26624">
        <v>1.7674200000000001E-2</v>
      </c>
    </row>
    <row r="26625" spans="1:2" x14ac:dyDescent="0.25">
      <c r="A26625">
        <v>60248.1</v>
      </c>
      <c r="B26625">
        <v>1.7661099999999999E-2</v>
      </c>
    </row>
    <row r="26626" spans="1:2" x14ac:dyDescent="0.25">
      <c r="A26626">
        <v>60250.400000000001</v>
      </c>
      <c r="B26626">
        <v>1.7643599999999999E-2</v>
      </c>
    </row>
    <row r="26627" spans="1:2" x14ac:dyDescent="0.25">
      <c r="A26627">
        <v>60252.6</v>
      </c>
      <c r="B26627">
        <v>1.7638899999999999E-2</v>
      </c>
    </row>
    <row r="26628" spans="1:2" x14ac:dyDescent="0.25">
      <c r="A26628">
        <v>60254.8</v>
      </c>
      <c r="B26628">
        <v>1.7663999999999999E-2</v>
      </c>
    </row>
    <row r="26629" spans="1:2" x14ac:dyDescent="0.25">
      <c r="A26629">
        <v>60257.1</v>
      </c>
      <c r="B26629">
        <v>1.7639800000000001E-2</v>
      </c>
    </row>
    <row r="26630" spans="1:2" x14ac:dyDescent="0.25">
      <c r="A26630">
        <v>60259.3</v>
      </c>
      <c r="B26630">
        <v>1.76662E-2</v>
      </c>
    </row>
    <row r="26631" spans="1:2" x14ac:dyDescent="0.25">
      <c r="A26631">
        <v>60261.5</v>
      </c>
      <c r="B26631">
        <v>1.7676399999999998E-2</v>
      </c>
    </row>
    <row r="26632" spans="1:2" x14ac:dyDescent="0.25">
      <c r="A26632">
        <v>60263.7</v>
      </c>
      <c r="B26632">
        <v>1.7633599999999999E-2</v>
      </c>
    </row>
    <row r="26633" spans="1:2" x14ac:dyDescent="0.25">
      <c r="A26633">
        <v>60266</v>
      </c>
      <c r="B26633">
        <v>1.76709E-2</v>
      </c>
    </row>
    <row r="26634" spans="1:2" x14ac:dyDescent="0.25">
      <c r="A26634">
        <v>60268.2</v>
      </c>
      <c r="B26634">
        <v>1.7662299999999999E-2</v>
      </c>
    </row>
    <row r="26635" spans="1:2" x14ac:dyDescent="0.25">
      <c r="A26635">
        <v>60270.400000000001</v>
      </c>
      <c r="B26635">
        <v>1.7672899999999998E-2</v>
      </c>
    </row>
    <row r="26636" spans="1:2" x14ac:dyDescent="0.25">
      <c r="A26636">
        <v>60272.7</v>
      </c>
      <c r="B26636">
        <v>1.7681100000000002E-2</v>
      </c>
    </row>
    <row r="26637" spans="1:2" x14ac:dyDescent="0.25">
      <c r="A26637">
        <v>60274.9</v>
      </c>
      <c r="B26637">
        <v>1.7676899999999999E-2</v>
      </c>
    </row>
    <row r="26638" spans="1:2" x14ac:dyDescent="0.25">
      <c r="A26638">
        <v>60277.1</v>
      </c>
      <c r="B26638">
        <v>1.76837E-2</v>
      </c>
    </row>
    <row r="26639" spans="1:2" x14ac:dyDescent="0.25">
      <c r="A26639">
        <v>60279.4</v>
      </c>
      <c r="B26639">
        <v>1.76469E-2</v>
      </c>
    </row>
    <row r="26640" spans="1:2" x14ac:dyDescent="0.25">
      <c r="A26640">
        <v>60281.599999999999</v>
      </c>
      <c r="B26640">
        <v>1.76638E-2</v>
      </c>
    </row>
    <row r="26641" spans="1:2" x14ac:dyDescent="0.25">
      <c r="A26641">
        <v>60283.8</v>
      </c>
      <c r="B26641">
        <v>1.7652500000000002E-2</v>
      </c>
    </row>
    <row r="26642" spans="1:2" x14ac:dyDescent="0.25">
      <c r="A26642">
        <v>60286.1</v>
      </c>
      <c r="B26642">
        <v>1.7689E-2</v>
      </c>
    </row>
    <row r="26643" spans="1:2" x14ac:dyDescent="0.25">
      <c r="A26643">
        <v>60288.3</v>
      </c>
      <c r="B26643">
        <v>1.7688300000000001E-2</v>
      </c>
    </row>
    <row r="26644" spans="1:2" x14ac:dyDescent="0.25">
      <c r="A26644">
        <v>60290.5</v>
      </c>
      <c r="B26644">
        <v>1.7686899999999998E-2</v>
      </c>
    </row>
    <row r="26645" spans="1:2" x14ac:dyDescent="0.25">
      <c r="A26645">
        <v>60292.7</v>
      </c>
      <c r="B26645">
        <v>1.7668799999999998E-2</v>
      </c>
    </row>
    <row r="26646" spans="1:2" x14ac:dyDescent="0.25">
      <c r="A26646">
        <v>60295</v>
      </c>
      <c r="B26646">
        <v>1.7670399999999999E-2</v>
      </c>
    </row>
    <row r="26647" spans="1:2" x14ac:dyDescent="0.25">
      <c r="A26647">
        <v>60297.2</v>
      </c>
      <c r="B26647">
        <v>1.7678800000000001E-2</v>
      </c>
    </row>
    <row r="26648" spans="1:2" x14ac:dyDescent="0.25">
      <c r="A26648">
        <v>60299.4</v>
      </c>
      <c r="B26648">
        <v>1.7699599999999999E-2</v>
      </c>
    </row>
    <row r="26649" spans="1:2" x14ac:dyDescent="0.25">
      <c r="A26649">
        <v>60301.599999999999</v>
      </c>
      <c r="B26649">
        <v>1.7662799999999999E-2</v>
      </c>
    </row>
    <row r="26650" spans="1:2" x14ac:dyDescent="0.25">
      <c r="A26650">
        <v>60303.9</v>
      </c>
      <c r="B26650">
        <v>1.76778E-2</v>
      </c>
    </row>
    <row r="26651" spans="1:2" x14ac:dyDescent="0.25">
      <c r="A26651">
        <v>60306.1</v>
      </c>
      <c r="B26651">
        <v>1.7683500000000001E-2</v>
      </c>
    </row>
    <row r="26652" spans="1:2" x14ac:dyDescent="0.25">
      <c r="A26652">
        <v>60308.3</v>
      </c>
      <c r="B26652">
        <v>1.7673500000000002E-2</v>
      </c>
    </row>
    <row r="26653" spans="1:2" x14ac:dyDescent="0.25">
      <c r="A26653">
        <v>60310.6</v>
      </c>
      <c r="B26653">
        <v>1.7685099999999999E-2</v>
      </c>
    </row>
    <row r="26654" spans="1:2" x14ac:dyDescent="0.25">
      <c r="A26654">
        <v>60312.800000000003</v>
      </c>
      <c r="B26654">
        <v>1.7672E-2</v>
      </c>
    </row>
    <row r="26655" spans="1:2" x14ac:dyDescent="0.25">
      <c r="A26655">
        <v>60315</v>
      </c>
      <c r="B26655">
        <v>1.7679799999999999E-2</v>
      </c>
    </row>
    <row r="26656" spans="1:2" x14ac:dyDescent="0.25">
      <c r="A26656">
        <v>60317.2</v>
      </c>
      <c r="B26656">
        <v>1.7684200000000001E-2</v>
      </c>
    </row>
    <row r="26657" spans="1:2" x14ac:dyDescent="0.25">
      <c r="A26657">
        <v>60319.5</v>
      </c>
      <c r="B26657">
        <v>1.7660200000000001E-2</v>
      </c>
    </row>
    <row r="26658" spans="1:2" x14ac:dyDescent="0.25">
      <c r="A26658">
        <v>60321.7</v>
      </c>
      <c r="B26658">
        <v>1.7653100000000001E-2</v>
      </c>
    </row>
    <row r="26659" spans="1:2" x14ac:dyDescent="0.25">
      <c r="A26659">
        <v>60323.9</v>
      </c>
      <c r="B26659">
        <v>1.76837E-2</v>
      </c>
    </row>
    <row r="26660" spans="1:2" x14ac:dyDescent="0.25">
      <c r="A26660">
        <v>60326.2</v>
      </c>
      <c r="B26660">
        <v>1.76936E-2</v>
      </c>
    </row>
    <row r="26661" spans="1:2" x14ac:dyDescent="0.25">
      <c r="A26661">
        <v>60328.4</v>
      </c>
      <c r="B26661">
        <v>1.7665199999999999E-2</v>
      </c>
    </row>
    <row r="26662" spans="1:2" x14ac:dyDescent="0.25">
      <c r="A26662">
        <v>60330.6</v>
      </c>
      <c r="B26662">
        <v>1.7688700000000002E-2</v>
      </c>
    </row>
    <row r="26663" spans="1:2" x14ac:dyDescent="0.25">
      <c r="A26663">
        <v>60332.800000000003</v>
      </c>
      <c r="B26663">
        <v>1.7659000000000001E-2</v>
      </c>
    </row>
    <row r="26664" spans="1:2" x14ac:dyDescent="0.25">
      <c r="A26664">
        <v>60335.1</v>
      </c>
      <c r="B26664">
        <v>1.7671599999999999E-2</v>
      </c>
    </row>
    <row r="26665" spans="1:2" x14ac:dyDescent="0.25">
      <c r="A26665">
        <v>60337.3</v>
      </c>
      <c r="B26665">
        <v>1.7694499999999998E-2</v>
      </c>
    </row>
    <row r="26666" spans="1:2" x14ac:dyDescent="0.25">
      <c r="A26666">
        <v>60339.5</v>
      </c>
      <c r="B26666">
        <v>1.7694000000000001E-2</v>
      </c>
    </row>
    <row r="26667" spans="1:2" x14ac:dyDescent="0.25">
      <c r="A26667">
        <v>60341.8</v>
      </c>
      <c r="B26667">
        <v>1.7674100000000002E-2</v>
      </c>
    </row>
    <row r="26668" spans="1:2" x14ac:dyDescent="0.25">
      <c r="A26668">
        <v>60344</v>
      </c>
      <c r="B26668">
        <v>1.7674599999999999E-2</v>
      </c>
    </row>
    <row r="26669" spans="1:2" x14ac:dyDescent="0.25">
      <c r="A26669">
        <v>60346.2</v>
      </c>
      <c r="B26669">
        <v>1.7692900000000001E-2</v>
      </c>
    </row>
    <row r="26670" spans="1:2" x14ac:dyDescent="0.25">
      <c r="A26670">
        <v>60348.5</v>
      </c>
      <c r="B26670">
        <v>1.7675199999999999E-2</v>
      </c>
    </row>
    <row r="26671" spans="1:2" x14ac:dyDescent="0.25">
      <c r="A26671">
        <v>60350.7</v>
      </c>
      <c r="B26671">
        <v>1.7684100000000001E-2</v>
      </c>
    </row>
    <row r="26672" spans="1:2" x14ac:dyDescent="0.25">
      <c r="A26672">
        <v>60352.9</v>
      </c>
      <c r="B26672">
        <v>1.76977E-2</v>
      </c>
    </row>
    <row r="26673" spans="1:2" x14ac:dyDescent="0.25">
      <c r="A26673">
        <v>60355.1</v>
      </c>
      <c r="B26673">
        <v>1.7690000000000001E-2</v>
      </c>
    </row>
    <row r="26674" spans="1:2" x14ac:dyDescent="0.25">
      <c r="A26674">
        <v>60357.4</v>
      </c>
      <c r="B26674">
        <v>1.76744E-2</v>
      </c>
    </row>
    <row r="26675" spans="1:2" x14ac:dyDescent="0.25">
      <c r="A26675">
        <v>60359.6</v>
      </c>
      <c r="B26675">
        <v>1.7694700000000001E-2</v>
      </c>
    </row>
    <row r="26676" spans="1:2" x14ac:dyDescent="0.25">
      <c r="A26676">
        <v>60361.8</v>
      </c>
      <c r="B26676">
        <v>1.7668699999999999E-2</v>
      </c>
    </row>
    <row r="26677" spans="1:2" x14ac:dyDescent="0.25">
      <c r="A26677">
        <v>60364.1</v>
      </c>
      <c r="B26677">
        <v>1.7703300000000002E-2</v>
      </c>
    </row>
    <row r="26678" spans="1:2" x14ac:dyDescent="0.25">
      <c r="A26678">
        <v>60366.3</v>
      </c>
      <c r="B26678">
        <v>1.76603E-2</v>
      </c>
    </row>
    <row r="26679" spans="1:2" x14ac:dyDescent="0.25">
      <c r="A26679">
        <v>60368.5</v>
      </c>
      <c r="B26679">
        <v>1.7686299999999999E-2</v>
      </c>
    </row>
    <row r="26680" spans="1:2" x14ac:dyDescent="0.25">
      <c r="A26680">
        <v>60370.8</v>
      </c>
      <c r="B26680">
        <v>1.76813E-2</v>
      </c>
    </row>
    <row r="26681" spans="1:2" x14ac:dyDescent="0.25">
      <c r="A26681">
        <v>60373</v>
      </c>
      <c r="B26681">
        <v>1.7683899999999999E-2</v>
      </c>
    </row>
    <row r="26682" spans="1:2" x14ac:dyDescent="0.25">
      <c r="A26682">
        <v>60375.199999999997</v>
      </c>
      <c r="B26682">
        <v>1.7711899999999999E-2</v>
      </c>
    </row>
    <row r="26683" spans="1:2" x14ac:dyDescent="0.25">
      <c r="A26683">
        <v>60377.4</v>
      </c>
      <c r="B26683">
        <v>1.7671800000000001E-2</v>
      </c>
    </row>
    <row r="26684" spans="1:2" x14ac:dyDescent="0.25">
      <c r="A26684">
        <v>60379.7</v>
      </c>
      <c r="B26684">
        <v>1.76931E-2</v>
      </c>
    </row>
    <row r="26685" spans="1:2" x14ac:dyDescent="0.25">
      <c r="A26685">
        <v>60381.9</v>
      </c>
      <c r="B26685">
        <v>1.7713099999999999E-2</v>
      </c>
    </row>
    <row r="26686" spans="1:2" x14ac:dyDescent="0.25">
      <c r="A26686">
        <v>60384.1</v>
      </c>
      <c r="B26686">
        <v>1.7694499999999998E-2</v>
      </c>
    </row>
    <row r="26687" spans="1:2" x14ac:dyDescent="0.25">
      <c r="A26687">
        <v>60386.400000000001</v>
      </c>
      <c r="B26687">
        <v>1.76948E-2</v>
      </c>
    </row>
    <row r="26688" spans="1:2" x14ac:dyDescent="0.25">
      <c r="A26688">
        <v>60388.6</v>
      </c>
      <c r="B26688">
        <v>1.7699400000000001E-2</v>
      </c>
    </row>
    <row r="26689" spans="1:2" x14ac:dyDescent="0.25">
      <c r="A26689">
        <v>60390.8</v>
      </c>
      <c r="B26689">
        <v>1.77112E-2</v>
      </c>
    </row>
    <row r="26690" spans="1:2" x14ac:dyDescent="0.25">
      <c r="A26690">
        <v>60393.1</v>
      </c>
      <c r="B26690">
        <v>1.77041E-2</v>
      </c>
    </row>
    <row r="26691" spans="1:2" x14ac:dyDescent="0.25">
      <c r="A26691">
        <v>60395.3</v>
      </c>
      <c r="B26691">
        <v>1.7722700000000001E-2</v>
      </c>
    </row>
    <row r="26692" spans="1:2" x14ac:dyDescent="0.25">
      <c r="A26692">
        <v>60397.5</v>
      </c>
      <c r="B26692">
        <v>1.77E-2</v>
      </c>
    </row>
    <row r="26693" spans="1:2" x14ac:dyDescent="0.25">
      <c r="A26693">
        <v>60399.7</v>
      </c>
      <c r="B26693">
        <v>1.7691100000000001E-2</v>
      </c>
    </row>
    <row r="26694" spans="1:2" x14ac:dyDescent="0.25">
      <c r="A26694">
        <v>60402</v>
      </c>
      <c r="B26694">
        <v>1.77041E-2</v>
      </c>
    </row>
    <row r="26695" spans="1:2" x14ac:dyDescent="0.25">
      <c r="A26695">
        <v>60404.2</v>
      </c>
      <c r="B26695">
        <v>1.7702099999999998E-2</v>
      </c>
    </row>
    <row r="26696" spans="1:2" x14ac:dyDescent="0.25">
      <c r="A26696">
        <v>60406.400000000001</v>
      </c>
      <c r="B26696">
        <v>1.7719800000000001E-2</v>
      </c>
    </row>
    <row r="26697" spans="1:2" x14ac:dyDescent="0.25">
      <c r="A26697">
        <v>60408.7</v>
      </c>
      <c r="B26697">
        <v>1.7674200000000001E-2</v>
      </c>
    </row>
    <row r="26698" spans="1:2" x14ac:dyDescent="0.25">
      <c r="A26698">
        <v>60410.9</v>
      </c>
      <c r="B26698">
        <v>1.7720699999999999E-2</v>
      </c>
    </row>
    <row r="26699" spans="1:2" x14ac:dyDescent="0.25">
      <c r="A26699">
        <v>60413.1</v>
      </c>
      <c r="B26699">
        <v>1.7730099999999999E-2</v>
      </c>
    </row>
    <row r="26700" spans="1:2" x14ac:dyDescent="0.25">
      <c r="A26700">
        <v>60415.3</v>
      </c>
      <c r="B26700">
        <v>1.77E-2</v>
      </c>
    </row>
    <row r="26701" spans="1:2" x14ac:dyDescent="0.25">
      <c r="A26701">
        <v>60417.599999999999</v>
      </c>
      <c r="B26701">
        <v>1.7736200000000001E-2</v>
      </c>
    </row>
    <row r="26702" spans="1:2" x14ac:dyDescent="0.25">
      <c r="A26702">
        <v>60419.8</v>
      </c>
      <c r="B26702">
        <v>1.77345E-2</v>
      </c>
    </row>
    <row r="26703" spans="1:2" x14ac:dyDescent="0.25">
      <c r="A26703">
        <v>60422</v>
      </c>
      <c r="B26703">
        <v>1.77053E-2</v>
      </c>
    </row>
    <row r="26704" spans="1:2" x14ac:dyDescent="0.25">
      <c r="A26704">
        <v>60424.3</v>
      </c>
      <c r="B26704">
        <v>1.7751200000000002E-2</v>
      </c>
    </row>
    <row r="26705" spans="1:2" x14ac:dyDescent="0.25">
      <c r="A26705">
        <v>60426.5</v>
      </c>
      <c r="B26705">
        <v>1.7691399999999999E-2</v>
      </c>
    </row>
    <row r="26706" spans="1:2" x14ac:dyDescent="0.25">
      <c r="A26706">
        <v>60428.7</v>
      </c>
      <c r="B26706">
        <v>1.7713400000000001E-2</v>
      </c>
    </row>
    <row r="26707" spans="1:2" x14ac:dyDescent="0.25">
      <c r="A26707">
        <v>60430.9</v>
      </c>
      <c r="B26707">
        <v>1.7716300000000001E-2</v>
      </c>
    </row>
    <row r="26708" spans="1:2" x14ac:dyDescent="0.25">
      <c r="A26708">
        <v>60433.2</v>
      </c>
      <c r="B26708">
        <v>1.7706300000000001E-2</v>
      </c>
    </row>
    <row r="26709" spans="1:2" x14ac:dyDescent="0.25">
      <c r="A26709">
        <v>60435.4</v>
      </c>
      <c r="B26709">
        <v>1.77217E-2</v>
      </c>
    </row>
    <row r="26710" spans="1:2" x14ac:dyDescent="0.25">
      <c r="A26710">
        <v>60437.7</v>
      </c>
      <c r="B26710">
        <v>1.7694499999999998E-2</v>
      </c>
    </row>
    <row r="26711" spans="1:2" x14ac:dyDescent="0.25">
      <c r="A26711">
        <v>60439.9</v>
      </c>
      <c r="B26711">
        <v>1.7721000000000001E-2</v>
      </c>
    </row>
    <row r="26712" spans="1:2" x14ac:dyDescent="0.25">
      <c r="A26712">
        <v>60442.1</v>
      </c>
      <c r="B26712">
        <v>1.7673000000000001E-2</v>
      </c>
    </row>
    <row r="26713" spans="1:2" x14ac:dyDescent="0.25">
      <c r="A26713">
        <v>60444.3</v>
      </c>
      <c r="B26713">
        <v>1.76849E-2</v>
      </c>
    </row>
    <row r="26714" spans="1:2" x14ac:dyDescent="0.25">
      <c r="A26714">
        <v>60446.6</v>
      </c>
      <c r="B26714">
        <v>1.7725000000000001E-2</v>
      </c>
    </row>
    <row r="26715" spans="1:2" x14ac:dyDescent="0.25">
      <c r="A26715">
        <v>60448.800000000003</v>
      </c>
      <c r="B26715">
        <v>1.7720699999999999E-2</v>
      </c>
    </row>
    <row r="26716" spans="1:2" x14ac:dyDescent="0.25">
      <c r="A26716">
        <v>60451</v>
      </c>
      <c r="B26716">
        <v>1.7719100000000002E-2</v>
      </c>
    </row>
    <row r="26717" spans="1:2" x14ac:dyDescent="0.25">
      <c r="A26717">
        <v>60453.3</v>
      </c>
      <c r="B26717">
        <v>1.7730099999999999E-2</v>
      </c>
    </row>
    <row r="26718" spans="1:2" x14ac:dyDescent="0.25">
      <c r="A26718">
        <v>60455.5</v>
      </c>
      <c r="B26718">
        <v>1.7693899999999999E-2</v>
      </c>
    </row>
    <row r="26719" spans="1:2" x14ac:dyDescent="0.25">
      <c r="A26719">
        <v>60457.7</v>
      </c>
      <c r="B26719">
        <v>1.7725600000000001E-2</v>
      </c>
    </row>
    <row r="26720" spans="1:2" x14ac:dyDescent="0.25">
      <c r="A26720">
        <v>60459.9</v>
      </c>
      <c r="B26720">
        <v>1.7740700000000002E-2</v>
      </c>
    </row>
    <row r="26721" spans="1:2" x14ac:dyDescent="0.25">
      <c r="A26721">
        <v>60462.1</v>
      </c>
      <c r="B26721">
        <v>1.77276E-2</v>
      </c>
    </row>
    <row r="26722" spans="1:2" x14ac:dyDescent="0.25">
      <c r="A26722">
        <v>60464.4</v>
      </c>
      <c r="B26722">
        <v>1.77205E-2</v>
      </c>
    </row>
    <row r="26723" spans="1:2" x14ac:dyDescent="0.25">
      <c r="A26723">
        <v>60466.6</v>
      </c>
      <c r="B26723">
        <v>1.7746100000000001E-2</v>
      </c>
    </row>
    <row r="26724" spans="1:2" x14ac:dyDescent="0.25">
      <c r="A26724">
        <v>60468.800000000003</v>
      </c>
      <c r="B26724">
        <v>1.7737900000000001E-2</v>
      </c>
    </row>
    <row r="26725" spans="1:2" x14ac:dyDescent="0.25">
      <c r="A26725">
        <v>60471.1</v>
      </c>
      <c r="B26725">
        <v>1.77387E-2</v>
      </c>
    </row>
    <row r="26726" spans="1:2" x14ac:dyDescent="0.25">
      <c r="A26726">
        <v>60473.3</v>
      </c>
      <c r="B26726">
        <v>1.77492E-2</v>
      </c>
    </row>
    <row r="26727" spans="1:2" x14ac:dyDescent="0.25">
      <c r="A26727">
        <v>60475.5</v>
      </c>
      <c r="B26727">
        <v>1.7703099999999999E-2</v>
      </c>
    </row>
    <row r="26728" spans="1:2" x14ac:dyDescent="0.25">
      <c r="A26728">
        <v>60477.8</v>
      </c>
      <c r="B26728">
        <v>1.7713599999999999E-2</v>
      </c>
    </row>
    <row r="26729" spans="1:2" x14ac:dyDescent="0.25">
      <c r="A26729">
        <v>60480</v>
      </c>
      <c r="B26729">
        <v>1.7744699999999999E-2</v>
      </c>
    </row>
    <row r="26730" spans="1:2" x14ac:dyDescent="0.25">
      <c r="A26730">
        <v>60482.2</v>
      </c>
      <c r="B26730">
        <v>1.7736100000000001E-2</v>
      </c>
    </row>
    <row r="26731" spans="1:2" x14ac:dyDescent="0.25">
      <c r="A26731">
        <v>60484.4</v>
      </c>
      <c r="B26731">
        <v>1.7728600000000001E-2</v>
      </c>
    </row>
    <row r="26732" spans="1:2" x14ac:dyDescent="0.25">
      <c r="A26732">
        <v>60486.7</v>
      </c>
      <c r="B26732">
        <v>1.7743100000000001E-2</v>
      </c>
    </row>
    <row r="26733" spans="1:2" x14ac:dyDescent="0.25">
      <c r="A26733">
        <v>60488.9</v>
      </c>
      <c r="B26733">
        <v>1.7739000000000001E-2</v>
      </c>
    </row>
    <row r="26734" spans="1:2" x14ac:dyDescent="0.25">
      <c r="A26734">
        <v>60491.1</v>
      </c>
      <c r="B26734">
        <v>1.7748400000000001E-2</v>
      </c>
    </row>
    <row r="26735" spans="1:2" x14ac:dyDescent="0.25">
      <c r="A26735">
        <v>60493.4</v>
      </c>
      <c r="B26735">
        <v>1.7774499999999999E-2</v>
      </c>
    </row>
    <row r="26736" spans="1:2" x14ac:dyDescent="0.25">
      <c r="A26736">
        <v>60495.6</v>
      </c>
      <c r="B26736">
        <v>1.7754300000000001E-2</v>
      </c>
    </row>
    <row r="26737" spans="1:2" x14ac:dyDescent="0.25">
      <c r="A26737">
        <v>60497.8</v>
      </c>
      <c r="B26737">
        <v>1.77562E-2</v>
      </c>
    </row>
    <row r="26738" spans="1:2" x14ac:dyDescent="0.25">
      <c r="A26738">
        <v>60500</v>
      </c>
      <c r="B26738">
        <v>1.7763999999999999E-2</v>
      </c>
    </row>
    <row r="26739" spans="1:2" x14ac:dyDescent="0.25">
      <c r="A26739">
        <v>60502.3</v>
      </c>
      <c r="B26739">
        <v>1.77602E-2</v>
      </c>
    </row>
    <row r="26740" spans="1:2" x14ac:dyDescent="0.25">
      <c r="A26740">
        <v>60504.5</v>
      </c>
      <c r="B26740">
        <v>1.7773600000000001E-2</v>
      </c>
    </row>
    <row r="26741" spans="1:2" x14ac:dyDescent="0.25">
      <c r="A26741">
        <v>60506.7</v>
      </c>
      <c r="B26741">
        <v>1.77609E-2</v>
      </c>
    </row>
    <row r="26742" spans="1:2" x14ac:dyDescent="0.25">
      <c r="A26742">
        <v>60509</v>
      </c>
      <c r="B26742">
        <v>1.7755E-2</v>
      </c>
    </row>
    <row r="26743" spans="1:2" x14ac:dyDescent="0.25">
      <c r="A26743">
        <v>60511.199999999997</v>
      </c>
      <c r="B26743">
        <v>1.7745899999999998E-2</v>
      </c>
    </row>
    <row r="26744" spans="1:2" x14ac:dyDescent="0.25">
      <c r="A26744">
        <v>60513.4</v>
      </c>
      <c r="B26744">
        <v>1.7747800000000001E-2</v>
      </c>
    </row>
    <row r="26745" spans="1:2" x14ac:dyDescent="0.25">
      <c r="A26745">
        <v>60515.7</v>
      </c>
      <c r="B26745">
        <v>1.7755099999999999E-2</v>
      </c>
    </row>
    <row r="26746" spans="1:2" x14ac:dyDescent="0.25">
      <c r="A26746">
        <v>60517.9</v>
      </c>
      <c r="B26746">
        <v>1.7779400000000001E-2</v>
      </c>
    </row>
    <row r="26747" spans="1:2" x14ac:dyDescent="0.25">
      <c r="A26747">
        <v>60520.1</v>
      </c>
      <c r="B26747">
        <v>1.7771499999999999E-2</v>
      </c>
    </row>
    <row r="26748" spans="1:2" x14ac:dyDescent="0.25">
      <c r="A26748">
        <v>60522.3</v>
      </c>
      <c r="B26748">
        <v>1.7757599999999998E-2</v>
      </c>
    </row>
    <row r="26749" spans="1:2" x14ac:dyDescent="0.25">
      <c r="A26749">
        <v>60524.6</v>
      </c>
      <c r="B26749">
        <v>1.7772400000000001E-2</v>
      </c>
    </row>
    <row r="26750" spans="1:2" x14ac:dyDescent="0.25">
      <c r="A26750">
        <v>60526.8</v>
      </c>
      <c r="B26750">
        <v>1.77825E-2</v>
      </c>
    </row>
    <row r="26751" spans="1:2" x14ac:dyDescent="0.25">
      <c r="A26751">
        <v>60529</v>
      </c>
      <c r="B26751">
        <v>1.7773899999999999E-2</v>
      </c>
    </row>
    <row r="26752" spans="1:2" x14ac:dyDescent="0.25">
      <c r="A26752">
        <v>60531.3</v>
      </c>
      <c r="B26752">
        <v>1.7767399999999999E-2</v>
      </c>
    </row>
    <row r="26753" spans="1:2" x14ac:dyDescent="0.25">
      <c r="A26753">
        <v>60533.5</v>
      </c>
      <c r="B26753">
        <v>1.7798899999999999E-2</v>
      </c>
    </row>
    <row r="26754" spans="1:2" x14ac:dyDescent="0.25">
      <c r="A26754">
        <v>60535.7</v>
      </c>
      <c r="B26754">
        <v>1.7795700000000001E-2</v>
      </c>
    </row>
    <row r="26755" spans="1:2" x14ac:dyDescent="0.25">
      <c r="A26755">
        <v>60537.9</v>
      </c>
      <c r="B26755">
        <v>1.7768599999999999E-2</v>
      </c>
    </row>
    <row r="26756" spans="1:2" x14ac:dyDescent="0.25">
      <c r="A26756">
        <v>60540.2</v>
      </c>
      <c r="B26756">
        <v>1.77345E-2</v>
      </c>
    </row>
    <row r="26757" spans="1:2" x14ac:dyDescent="0.25">
      <c r="A26757">
        <v>60542.400000000001</v>
      </c>
      <c r="B26757">
        <v>1.7780199999999999E-2</v>
      </c>
    </row>
    <row r="26758" spans="1:2" x14ac:dyDescent="0.25">
      <c r="A26758">
        <v>60544.6</v>
      </c>
      <c r="B26758">
        <v>1.7769500000000001E-2</v>
      </c>
    </row>
    <row r="26759" spans="1:2" x14ac:dyDescent="0.25">
      <c r="A26759">
        <v>60546.9</v>
      </c>
      <c r="B26759">
        <v>1.7759E-2</v>
      </c>
    </row>
    <row r="26760" spans="1:2" x14ac:dyDescent="0.25">
      <c r="A26760">
        <v>60549.1</v>
      </c>
      <c r="B26760">
        <v>1.7780299999999999E-2</v>
      </c>
    </row>
    <row r="26761" spans="1:2" x14ac:dyDescent="0.25">
      <c r="A26761">
        <v>60551.3</v>
      </c>
      <c r="B26761">
        <v>1.7759400000000002E-2</v>
      </c>
    </row>
    <row r="26762" spans="1:2" x14ac:dyDescent="0.25">
      <c r="A26762">
        <v>60553.5</v>
      </c>
      <c r="B26762">
        <v>1.7783E-2</v>
      </c>
    </row>
    <row r="26763" spans="1:2" x14ac:dyDescent="0.25">
      <c r="A26763">
        <v>60555.8</v>
      </c>
      <c r="B26763">
        <v>1.7776799999999999E-2</v>
      </c>
    </row>
    <row r="26764" spans="1:2" x14ac:dyDescent="0.25">
      <c r="A26764">
        <v>60558</v>
      </c>
      <c r="B26764">
        <v>1.77678E-2</v>
      </c>
    </row>
    <row r="26765" spans="1:2" x14ac:dyDescent="0.25">
      <c r="A26765">
        <v>60560.2</v>
      </c>
      <c r="B26765">
        <v>1.7767100000000001E-2</v>
      </c>
    </row>
    <row r="26766" spans="1:2" x14ac:dyDescent="0.25">
      <c r="A26766">
        <v>60562.5</v>
      </c>
      <c r="B26766">
        <v>1.7772300000000001E-2</v>
      </c>
    </row>
    <row r="26767" spans="1:2" x14ac:dyDescent="0.25">
      <c r="A26767">
        <v>60564.7</v>
      </c>
      <c r="B26767">
        <v>1.7756899999999999E-2</v>
      </c>
    </row>
    <row r="26768" spans="1:2" x14ac:dyDescent="0.25">
      <c r="A26768">
        <v>60566.9</v>
      </c>
      <c r="B26768">
        <v>1.7765599999999999E-2</v>
      </c>
    </row>
    <row r="26769" spans="1:2" x14ac:dyDescent="0.25">
      <c r="A26769">
        <v>60569.1</v>
      </c>
      <c r="B26769">
        <v>1.7763000000000001E-2</v>
      </c>
    </row>
    <row r="26770" spans="1:2" x14ac:dyDescent="0.25">
      <c r="A26770">
        <v>60571.4</v>
      </c>
      <c r="B26770">
        <v>1.7759899999999999E-2</v>
      </c>
    </row>
    <row r="26771" spans="1:2" x14ac:dyDescent="0.25">
      <c r="A26771">
        <v>60573.599999999999</v>
      </c>
      <c r="B26771">
        <v>1.77766E-2</v>
      </c>
    </row>
    <row r="26772" spans="1:2" x14ac:dyDescent="0.25">
      <c r="A26772">
        <v>60575.8</v>
      </c>
      <c r="B26772">
        <v>1.77539E-2</v>
      </c>
    </row>
    <row r="26773" spans="1:2" x14ac:dyDescent="0.25">
      <c r="A26773">
        <v>60578.1</v>
      </c>
      <c r="B26773">
        <v>1.7762699999999999E-2</v>
      </c>
    </row>
    <row r="26774" spans="1:2" x14ac:dyDescent="0.25">
      <c r="A26774">
        <v>60580.3</v>
      </c>
      <c r="B26774">
        <v>1.77942E-2</v>
      </c>
    </row>
    <row r="26775" spans="1:2" x14ac:dyDescent="0.25">
      <c r="A26775">
        <v>60582.5</v>
      </c>
      <c r="B26775">
        <v>1.7744099999999999E-2</v>
      </c>
    </row>
    <row r="26776" spans="1:2" x14ac:dyDescent="0.25">
      <c r="A26776">
        <v>60584.800000000003</v>
      </c>
      <c r="B26776">
        <v>1.77859E-2</v>
      </c>
    </row>
    <row r="26777" spans="1:2" x14ac:dyDescent="0.25">
      <c r="A26777">
        <v>60587</v>
      </c>
      <c r="B26777">
        <v>1.7733499999999999E-2</v>
      </c>
    </row>
    <row r="26778" spans="1:2" x14ac:dyDescent="0.25">
      <c r="A26778">
        <v>60589.2</v>
      </c>
      <c r="B26778">
        <v>1.7757700000000001E-2</v>
      </c>
    </row>
    <row r="26779" spans="1:2" x14ac:dyDescent="0.25">
      <c r="A26779">
        <v>60591.5</v>
      </c>
      <c r="B26779">
        <v>1.77977E-2</v>
      </c>
    </row>
    <row r="26780" spans="1:2" x14ac:dyDescent="0.25">
      <c r="A26780">
        <v>60593.7</v>
      </c>
      <c r="B26780">
        <v>1.7794299999999999E-2</v>
      </c>
    </row>
    <row r="26781" spans="1:2" x14ac:dyDescent="0.25">
      <c r="A26781">
        <v>60595.9</v>
      </c>
      <c r="B26781">
        <v>1.7813499999999999E-2</v>
      </c>
    </row>
    <row r="26782" spans="1:2" x14ac:dyDescent="0.25">
      <c r="A26782">
        <v>60598.1</v>
      </c>
      <c r="B26782">
        <v>1.77942E-2</v>
      </c>
    </row>
    <row r="26783" spans="1:2" x14ac:dyDescent="0.25">
      <c r="A26783">
        <v>60600.4</v>
      </c>
      <c r="B26783">
        <v>1.7808000000000001E-2</v>
      </c>
    </row>
    <row r="26784" spans="1:2" x14ac:dyDescent="0.25">
      <c r="A26784">
        <v>60602.6</v>
      </c>
      <c r="B26784">
        <v>1.7785499999999999E-2</v>
      </c>
    </row>
    <row r="26785" spans="1:2" x14ac:dyDescent="0.25">
      <c r="A26785">
        <v>60604.800000000003</v>
      </c>
      <c r="B26785">
        <v>1.7762E-2</v>
      </c>
    </row>
    <row r="26786" spans="1:2" x14ac:dyDescent="0.25">
      <c r="A26786">
        <v>60607.1</v>
      </c>
      <c r="B26786">
        <v>1.7786300000000001E-2</v>
      </c>
    </row>
    <row r="26787" spans="1:2" x14ac:dyDescent="0.25">
      <c r="A26787">
        <v>60609.3</v>
      </c>
      <c r="B26787">
        <v>1.7793799999999999E-2</v>
      </c>
    </row>
    <row r="26788" spans="1:2" x14ac:dyDescent="0.25">
      <c r="A26788">
        <v>60611.5</v>
      </c>
      <c r="B26788">
        <v>1.77871E-2</v>
      </c>
    </row>
    <row r="26789" spans="1:2" x14ac:dyDescent="0.25">
      <c r="A26789">
        <v>60613.7</v>
      </c>
      <c r="B26789">
        <v>1.7793400000000001E-2</v>
      </c>
    </row>
    <row r="26790" spans="1:2" x14ac:dyDescent="0.25">
      <c r="A26790">
        <v>60616</v>
      </c>
      <c r="B26790">
        <v>1.7776900000000002E-2</v>
      </c>
    </row>
    <row r="26791" spans="1:2" x14ac:dyDescent="0.25">
      <c r="A26791">
        <v>60618.2</v>
      </c>
      <c r="B26791">
        <v>1.7779400000000001E-2</v>
      </c>
    </row>
    <row r="26792" spans="1:2" x14ac:dyDescent="0.25">
      <c r="A26792">
        <v>60620.4</v>
      </c>
      <c r="B26792">
        <v>1.7802999999999999E-2</v>
      </c>
    </row>
    <row r="26793" spans="1:2" x14ac:dyDescent="0.25">
      <c r="A26793">
        <v>60622.7</v>
      </c>
      <c r="B26793">
        <v>1.7783199999999999E-2</v>
      </c>
    </row>
    <row r="26794" spans="1:2" x14ac:dyDescent="0.25">
      <c r="A26794">
        <v>60624.9</v>
      </c>
      <c r="B26794">
        <v>1.7794600000000001E-2</v>
      </c>
    </row>
    <row r="26795" spans="1:2" x14ac:dyDescent="0.25">
      <c r="A26795">
        <v>60627.1</v>
      </c>
      <c r="B26795">
        <v>1.7788100000000001E-2</v>
      </c>
    </row>
    <row r="26796" spans="1:2" x14ac:dyDescent="0.25">
      <c r="A26796">
        <v>60629.3</v>
      </c>
      <c r="B26796">
        <v>1.78187E-2</v>
      </c>
    </row>
    <row r="26797" spans="1:2" x14ac:dyDescent="0.25">
      <c r="A26797">
        <v>60631.6</v>
      </c>
      <c r="B26797">
        <v>1.7820599999999999E-2</v>
      </c>
    </row>
    <row r="26798" spans="1:2" x14ac:dyDescent="0.25">
      <c r="A26798">
        <v>60633.8</v>
      </c>
      <c r="B26798">
        <v>1.7801999999999998E-2</v>
      </c>
    </row>
    <row r="26799" spans="1:2" x14ac:dyDescent="0.25">
      <c r="A26799">
        <v>60636</v>
      </c>
      <c r="B26799">
        <v>1.78345E-2</v>
      </c>
    </row>
    <row r="26800" spans="1:2" x14ac:dyDescent="0.25">
      <c r="A26800">
        <v>60638.3</v>
      </c>
      <c r="B26800">
        <v>1.7814900000000002E-2</v>
      </c>
    </row>
    <row r="26801" spans="1:2" x14ac:dyDescent="0.25">
      <c r="A26801">
        <v>60640.5</v>
      </c>
      <c r="B26801">
        <v>1.779E-2</v>
      </c>
    </row>
    <row r="26802" spans="1:2" x14ac:dyDescent="0.25">
      <c r="A26802">
        <v>60642.7</v>
      </c>
      <c r="B26802">
        <v>1.7822999999999999E-2</v>
      </c>
    </row>
    <row r="26803" spans="1:2" x14ac:dyDescent="0.25">
      <c r="A26803">
        <v>60644.9</v>
      </c>
      <c r="B26803">
        <v>1.7782800000000001E-2</v>
      </c>
    </row>
    <row r="26804" spans="1:2" x14ac:dyDescent="0.25">
      <c r="A26804">
        <v>60647.199999999997</v>
      </c>
      <c r="B26804">
        <v>1.78105E-2</v>
      </c>
    </row>
    <row r="26805" spans="1:2" x14ac:dyDescent="0.25">
      <c r="A26805">
        <v>60649.4</v>
      </c>
      <c r="B26805">
        <v>1.77842E-2</v>
      </c>
    </row>
    <row r="26806" spans="1:2" x14ac:dyDescent="0.25">
      <c r="A26806">
        <v>60651.6</v>
      </c>
      <c r="B26806">
        <v>1.7798999999999999E-2</v>
      </c>
    </row>
    <row r="26807" spans="1:2" x14ac:dyDescent="0.25">
      <c r="A26807">
        <v>60653.9</v>
      </c>
      <c r="B26807">
        <v>1.7848699999999999E-2</v>
      </c>
    </row>
    <row r="26808" spans="1:2" x14ac:dyDescent="0.25">
      <c r="A26808">
        <v>60656.1</v>
      </c>
      <c r="B26808">
        <v>1.7779199999999998E-2</v>
      </c>
    </row>
    <row r="26809" spans="1:2" x14ac:dyDescent="0.25">
      <c r="A26809">
        <v>60658.3</v>
      </c>
      <c r="B26809">
        <v>1.78286E-2</v>
      </c>
    </row>
    <row r="26810" spans="1:2" x14ac:dyDescent="0.25">
      <c r="A26810">
        <v>60660.6</v>
      </c>
      <c r="B26810">
        <v>1.77888E-2</v>
      </c>
    </row>
    <row r="26811" spans="1:2" x14ac:dyDescent="0.25">
      <c r="A26811">
        <v>60662.8</v>
      </c>
      <c r="B26811">
        <v>1.7811299999999999E-2</v>
      </c>
    </row>
    <row r="26812" spans="1:2" x14ac:dyDescent="0.25">
      <c r="A26812">
        <v>60665</v>
      </c>
      <c r="B26812">
        <v>1.7815299999999999E-2</v>
      </c>
    </row>
    <row r="26813" spans="1:2" x14ac:dyDescent="0.25">
      <c r="A26813">
        <v>60667.3</v>
      </c>
      <c r="B26813">
        <v>1.7805100000000001E-2</v>
      </c>
    </row>
    <row r="26814" spans="1:2" x14ac:dyDescent="0.25">
      <c r="A26814">
        <v>60669.5</v>
      </c>
      <c r="B26814">
        <v>1.7796300000000001E-2</v>
      </c>
    </row>
    <row r="26815" spans="1:2" x14ac:dyDescent="0.25">
      <c r="A26815">
        <v>60671.7</v>
      </c>
      <c r="B26815">
        <v>1.7789099999999999E-2</v>
      </c>
    </row>
    <row r="26816" spans="1:2" x14ac:dyDescent="0.25">
      <c r="A26816">
        <v>60673.9</v>
      </c>
      <c r="B26816">
        <v>1.7829999999999999E-2</v>
      </c>
    </row>
    <row r="26817" spans="1:2" x14ac:dyDescent="0.25">
      <c r="A26817">
        <v>60676.2</v>
      </c>
      <c r="B26817">
        <v>1.7814799999999999E-2</v>
      </c>
    </row>
    <row r="26818" spans="1:2" x14ac:dyDescent="0.25">
      <c r="A26818">
        <v>60678.400000000001</v>
      </c>
      <c r="B26818">
        <v>1.78351E-2</v>
      </c>
    </row>
    <row r="26819" spans="1:2" x14ac:dyDescent="0.25">
      <c r="A26819">
        <v>60680.6</v>
      </c>
      <c r="B26819">
        <v>1.7837599999999999E-2</v>
      </c>
    </row>
    <row r="26820" spans="1:2" x14ac:dyDescent="0.25">
      <c r="A26820">
        <v>60682.8</v>
      </c>
      <c r="B26820">
        <v>1.7851599999999999E-2</v>
      </c>
    </row>
    <row r="26821" spans="1:2" x14ac:dyDescent="0.25">
      <c r="A26821">
        <v>60685.1</v>
      </c>
      <c r="B26821">
        <v>1.7852300000000002E-2</v>
      </c>
    </row>
    <row r="26822" spans="1:2" x14ac:dyDescent="0.25">
      <c r="A26822">
        <v>60687.3</v>
      </c>
      <c r="B26822">
        <v>1.78105E-2</v>
      </c>
    </row>
    <row r="26823" spans="1:2" x14ac:dyDescent="0.25">
      <c r="A26823">
        <v>60689.5</v>
      </c>
      <c r="B26823">
        <v>1.7789599999999999E-2</v>
      </c>
    </row>
    <row r="26824" spans="1:2" x14ac:dyDescent="0.25">
      <c r="A26824">
        <v>60691.8</v>
      </c>
      <c r="B26824">
        <v>1.7817199999999998E-2</v>
      </c>
    </row>
    <row r="26825" spans="1:2" x14ac:dyDescent="0.25">
      <c r="A26825">
        <v>60694</v>
      </c>
      <c r="B26825">
        <v>1.78158E-2</v>
      </c>
    </row>
    <row r="26826" spans="1:2" x14ac:dyDescent="0.25">
      <c r="A26826">
        <v>60696.2</v>
      </c>
      <c r="B26826">
        <v>1.7827099999999999E-2</v>
      </c>
    </row>
    <row r="26827" spans="1:2" x14ac:dyDescent="0.25">
      <c r="A26827">
        <v>60698.400000000001</v>
      </c>
      <c r="B26827">
        <v>1.7819999999999999E-2</v>
      </c>
    </row>
    <row r="26828" spans="1:2" x14ac:dyDescent="0.25">
      <c r="A26828">
        <v>60700.7</v>
      </c>
      <c r="B26828">
        <v>1.7828299999999998E-2</v>
      </c>
    </row>
    <row r="26829" spans="1:2" x14ac:dyDescent="0.25">
      <c r="A26829">
        <v>60702.9</v>
      </c>
      <c r="B26829">
        <v>1.7845199999999999E-2</v>
      </c>
    </row>
    <row r="26830" spans="1:2" x14ac:dyDescent="0.25">
      <c r="A26830">
        <v>60705.1</v>
      </c>
      <c r="B26830">
        <v>1.7842400000000001E-2</v>
      </c>
    </row>
    <row r="26831" spans="1:2" x14ac:dyDescent="0.25">
      <c r="A26831">
        <v>60707.4</v>
      </c>
      <c r="B26831">
        <v>1.7830599999999999E-2</v>
      </c>
    </row>
    <row r="26832" spans="1:2" x14ac:dyDescent="0.25">
      <c r="A26832">
        <v>60709.599999999999</v>
      </c>
      <c r="B26832">
        <v>1.7824900000000001E-2</v>
      </c>
    </row>
    <row r="26833" spans="1:2" x14ac:dyDescent="0.25">
      <c r="A26833">
        <v>60711.8</v>
      </c>
      <c r="B26833">
        <v>1.7852400000000001E-2</v>
      </c>
    </row>
    <row r="26834" spans="1:2" x14ac:dyDescent="0.25">
      <c r="A26834">
        <v>60714</v>
      </c>
      <c r="B26834">
        <v>1.7849400000000001E-2</v>
      </c>
    </row>
    <row r="26835" spans="1:2" x14ac:dyDescent="0.25">
      <c r="A26835">
        <v>60716.3</v>
      </c>
      <c r="B26835">
        <v>1.78362E-2</v>
      </c>
    </row>
    <row r="26836" spans="1:2" x14ac:dyDescent="0.25">
      <c r="A26836">
        <v>60718.5</v>
      </c>
      <c r="B26836">
        <v>1.7833100000000001E-2</v>
      </c>
    </row>
    <row r="26837" spans="1:2" x14ac:dyDescent="0.25">
      <c r="A26837">
        <v>60720.7</v>
      </c>
      <c r="B26837">
        <v>1.7852099999999999E-2</v>
      </c>
    </row>
    <row r="26838" spans="1:2" x14ac:dyDescent="0.25">
      <c r="A26838">
        <v>60723</v>
      </c>
      <c r="B26838">
        <v>1.7843899999999999E-2</v>
      </c>
    </row>
    <row r="26839" spans="1:2" x14ac:dyDescent="0.25">
      <c r="A26839">
        <v>60725.2</v>
      </c>
      <c r="B26839">
        <v>1.7840000000000002E-2</v>
      </c>
    </row>
    <row r="26840" spans="1:2" x14ac:dyDescent="0.25">
      <c r="A26840">
        <v>60727.4</v>
      </c>
      <c r="B26840">
        <v>1.7822999999999999E-2</v>
      </c>
    </row>
    <row r="26841" spans="1:2" x14ac:dyDescent="0.25">
      <c r="A26841">
        <v>60729.7</v>
      </c>
      <c r="B26841">
        <v>1.7835E-2</v>
      </c>
    </row>
    <row r="26842" spans="1:2" x14ac:dyDescent="0.25">
      <c r="A26842">
        <v>60731.9</v>
      </c>
      <c r="B26842">
        <v>1.78595E-2</v>
      </c>
    </row>
    <row r="26843" spans="1:2" x14ac:dyDescent="0.25">
      <c r="A26843">
        <v>60734.1</v>
      </c>
      <c r="B26843">
        <v>1.7860899999999999E-2</v>
      </c>
    </row>
    <row r="26844" spans="1:2" x14ac:dyDescent="0.25">
      <c r="A26844">
        <v>60736.3</v>
      </c>
      <c r="B26844">
        <v>1.7829100000000001E-2</v>
      </c>
    </row>
    <row r="26845" spans="1:2" x14ac:dyDescent="0.25">
      <c r="A26845">
        <v>60738.6</v>
      </c>
      <c r="B26845">
        <v>1.7852099999999999E-2</v>
      </c>
    </row>
    <row r="26846" spans="1:2" x14ac:dyDescent="0.25">
      <c r="A26846">
        <v>60740.800000000003</v>
      </c>
      <c r="B26846">
        <v>1.7854600000000002E-2</v>
      </c>
    </row>
    <row r="26847" spans="1:2" x14ac:dyDescent="0.25">
      <c r="A26847">
        <v>60743</v>
      </c>
      <c r="B26847">
        <v>1.78654E-2</v>
      </c>
    </row>
    <row r="26848" spans="1:2" x14ac:dyDescent="0.25">
      <c r="A26848">
        <v>60745.3</v>
      </c>
      <c r="B26848">
        <v>1.7831E-2</v>
      </c>
    </row>
    <row r="26849" spans="1:2" x14ac:dyDescent="0.25">
      <c r="A26849">
        <v>60747.5</v>
      </c>
      <c r="B26849">
        <v>1.7834699999999998E-2</v>
      </c>
    </row>
    <row r="26850" spans="1:2" x14ac:dyDescent="0.25">
      <c r="A26850">
        <v>60749.7</v>
      </c>
      <c r="B26850">
        <v>1.7832500000000001E-2</v>
      </c>
    </row>
    <row r="26851" spans="1:2" x14ac:dyDescent="0.25">
      <c r="A26851">
        <v>60751.9</v>
      </c>
      <c r="B26851">
        <v>1.78502E-2</v>
      </c>
    </row>
    <row r="26852" spans="1:2" x14ac:dyDescent="0.25">
      <c r="A26852">
        <v>60754.2</v>
      </c>
      <c r="B26852">
        <v>1.7839000000000001E-2</v>
      </c>
    </row>
    <row r="26853" spans="1:2" x14ac:dyDescent="0.25">
      <c r="A26853">
        <v>60756.4</v>
      </c>
      <c r="B26853">
        <v>1.78485E-2</v>
      </c>
    </row>
    <row r="26854" spans="1:2" x14ac:dyDescent="0.25">
      <c r="A26854">
        <v>60758.6</v>
      </c>
      <c r="B26854">
        <v>1.7864999999999999E-2</v>
      </c>
    </row>
    <row r="26855" spans="1:2" x14ac:dyDescent="0.25">
      <c r="A26855">
        <v>60760.800000000003</v>
      </c>
      <c r="B26855">
        <v>1.7857399999999999E-2</v>
      </c>
    </row>
    <row r="26856" spans="1:2" x14ac:dyDescent="0.25">
      <c r="A26856">
        <v>60763.1</v>
      </c>
      <c r="B26856">
        <v>1.78846E-2</v>
      </c>
    </row>
    <row r="26857" spans="1:2" x14ac:dyDescent="0.25">
      <c r="A26857">
        <v>60765.3</v>
      </c>
      <c r="B26857">
        <v>1.7846799999999999E-2</v>
      </c>
    </row>
    <row r="26858" spans="1:2" x14ac:dyDescent="0.25">
      <c r="A26858">
        <v>60767.5</v>
      </c>
      <c r="B26858">
        <v>1.7876599999999999E-2</v>
      </c>
    </row>
    <row r="26859" spans="1:2" x14ac:dyDescent="0.25">
      <c r="A26859">
        <v>60769.8</v>
      </c>
      <c r="B26859">
        <v>1.7850000000000001E-2</v>
      </c>
    </row>
    <row r="26860" spans="1:2" x14ac:dyDescent="0.25">
      <c r="A26860">
        <v>60772</v>
      </c>
      <c r="B26860">
        <v>1.7858700000000002E-2</v>
      </c>
    </row>
    <row r="26861" spans="1:2" x14ac:dyDescent="0.25">
      <c r="A26861">
        <v>60774.2</v>
      </c>
      <c r="B26861">
        <v>1.7866400000000001E-2</v>
      </c>
    </row>
    <row r="26862" spans="1:2" x14ac:dyDescent="0.25">
      <c r="A26862">
        <v>60776.5</v>
      </c>
      <c r="B26862">
        <v>1.7866699999999999E-2</v>
      </c>
    </row>
    <row r="26863" spans="1:2" x14ac:dyDescent="0.25">
      <c r="A26863">
        <v>60778.7</v>
      </c>
      <c r="B26863">
        <v>1.7852099999999999E-2</v>
      </c>
    </row>
    <row r="26864" spans="1:2" x14ac:dyDescent="0.25">
      <c r="A26864">
        <v>60780.9</v>
      </c>
      <c r="B26864">
        <v>1.7857700000000001E-2</v>
      </c>
    </row>
    <row r="26865" spans="1:2" x14ac:dyDescent="0.25">
      <c r="A26865">
        <v>60783.1</v>
      </c>
      <c r="B26865">
        <v>1.78654E-2</v>
      </c>
    </row>
    <row r="26866" spans="1:2" x14ac:dyDescent="0.25">
      <c r="A26866">
        <v>60785.4</v>
      </c>
      <c r="B26866">
        <v>1.78782E-2</v>
      </c>
    </row>
    <row r="26867" spans="1:2" x14ac:dyDescent="0.25">
      <c r="A26867">
        <v>60787.6</v>
      </c>
      <c r="B26867">
        <v>1.7851300000000001E-2</v>
      </c>
    </row>
    <row r="26868" spans="1:2" x14ac:dyDescent="0.25">
      <c r="A26868">
        <v>60789.8</v>
      </c>
      <c r="B26868">
        <v>1.7860000000000001E-2</v>
      </c>
    </row>
    <row r="26869" spans="1:2" x14ac:dyDescent="0.25">
      <c r="A26869">
        <v>60792.1</v>
      </c>
      <c r="B26869">
        <v>1.7884400000000002E-2</v>
      </c>
    </row>
    <row r="26870" spans="1:2" x14ac:dyDescent="0.25">
      <c r="A26870">
        <v>60794.3</v>
      </c>
      <c r="B26870">
        <v>1.7856299999999999E-2</v>
      </c>
    </row>
    <row r="26871" spans="1:2" x14ac:dyDescent="0.25">
      <c r="A26871">
        <v>60796.5</v>
      </c>
      <c r="B26871">
        <v>1.7875599999999998E-2</v>
      </c>
    </row>
    <row r="26872" spans="1:2" x14ac:dyDescent="0.25">
      <c r="A26872">
        <v>60798.7</v>
      </c>
      <c r="B26872">
        <v>1.7862800000000002E-2</v>
      </c>
    </row>
    <row r="26873" spans="1:2" x14ac:dyDescent="0.25">
      <c r="A26873">
        <v>60801</v>
      </c>
      <c r="B26873">
        <v>1.7872300000000001E-2</v>
      </c>
    </row>
    <row r="26874" spans="1:2" x14ac:dyDescent="0.25">
      <c r="A26874">
        <v>60803.199999999997</v>
      </c>
      <c r="B26874">
        <v>1.7849500000000001E-2</v>
      </c>
    </row>
    <row r="26875" spans="1:2" x14ac:dyDescent="0.25">
      <c r="A26875">
        <v>60805.4</v>
      </c>
      <c r="B26875">
        <v>1.7882800000000001E-2</v>
      </c>
    </row>
    <row r="26876" spans="1:2" x14ac:dyDescent="0.25">
      <c r="A26876">
        <v>60807.7</v>
      </c>
      <c r="B26876">
        <v>1.78812E-2</v>
      </c>
    </row>
    <row r="26877" spans="1:2" x14ac:dyDescent="0.25">
      <c r="A26877">
        <v>60809.9</v>
      </c>
      <c r="B26877">
        <v>1.7871999999999999E-2</v>
      </c>
    </row>
    <row r="26878" spans="1:2" x14ac:dyDescent="0.25">
      <c r="A26878">
        <v>60812.1</v>
      </c>
      <c r="B26878">
        <v>1.7862300000000001E-2</v>
      </c>
    </row>
    <row r="26879" spans="1:2" x14ac:dyDescent="0.25">
      <c r="A26879">
        <v>60814.3</v>
      </c>
      <c r="B26879">
        <v>1.7876199999999998E-2</v>
      </c>
    </row>
    <row r="26880" spans="1:2" x14ac:dyDescent="0.25">
      <c r="A26880">
        <v>60816.6</v>
      </c>
      <c r="B26880">
        <v>1.787E-2</v>
      </c>
    </row>
    <row r="26881" spans="1:2" x14ac:dyDescent="0.25">
      <c r="A26881">
        <v>60818.8</v>
      </c>
      <c r="B26881">
        <v>1.78426E-2</v>
      </c>
    </row>
    <row r="26882" spans="1:2" x14ac:dyDescent="0.25">
      <c r="A26882">
        <v>60821</v>
      </c>
      <c r="B26882">
        <v>1.7863400000000001E-2</v>
      </c>
    </row>
    <row r="26883" spans="1:2" x14ac:dyDescent="0.25">
      <c r="A26883">
        <v>60823.3</v>
      </c>
      <c r="B26883">
        <v>1.78619E-2</v>
      </c>
    </row>
    <row r="26884" spans="1:2" x14ac:dyDescent="0.25">
      <c r="A26884">
        <v>60825.5</v>
      </c>
      <c r="B26884">
        <v>1.7883799999999998E-2</v>
      </c>
    </row>
    <row r="26885" spans="1:2" x14ac:dyDescent="0.25">
      <c r="A26885">
        <v>60827.7</v>
      </c>
      <c r="B26885">
        <v>1.7864700000000001E-2</v>
      </c>
    </row>
    <row r="26886" spans="1:2" x14ac:dyDescent="0.25">
      <c r="A26886">
        <v>60829.9</v>
      </c>
      <c r="B26886">
        <v>1.7895299999999999E-2</v>
      </c>
    </row>
    <row r="26887" spans="1:2" x14ac:dyDescent="0.25">
      <c r="A26887">
        <v>60832.2</v>
      </c>
      <c r="B26887">
        <v>1.7903499999999999E-2</v>
      </c>
    </row>
    <row r="26888" spans="1:2" x14ac:dyDescent="0.25">
      <c r="A26888">
        <v>60834.400000000001</v>
      </c>
      <c r="B26888">
        <v>1.7889499999999999E-2</v>
      </c>
    </row>
    <row r="26889" spans="1:2" x14ac:dyDescent="0.25">
      <c r="A26889">
        <v>60836.6</v>
      </c>
      <c r="B26889">
        <v>1.7899999999999999E-2</v>
      </c>
    </row>
    <row r="26890" spans="1:2" x14ac:dyDescent="0.25">
      <c r="A26890">
        <v>60838.9</v>
      </c>
      <c r="B26890">
        <v>1.7914699999999999E-2</v>
      </c>
    </row>
    <row r="26891" spans="1:2" x14ac:dyDescent="0.25">
      <c r="A26891">
        <v>60841.1</v>
      </c>
      <c r="B26891">
        <v>1.7887E-2</v>
      </c>
    </row>
    <row r="26892" spans="1:2" x14ac:dyDescent="0.25">
      <c r="A26892">
        <v>60843.3</v>
      </c>
      <c r="B26892">
        <v>1.7887799999999999E-2</v>
      </c>
    </row>
    <row r="26893" spans="1:2" x14ac:dyDescent="0.25">
      <c r="A26893">
        <v>60845.599999999999</v>
      </c>
      <c r="B26893">
        <v>1.7904699999999999E-2</v>
      </c>
    </row>
    <row r="26894" spans="1:2" x14ac:dyDescent="0.25">
      <c r="A26894">
        <v>60847.8</v>
      </c>
      <c r="B26894">
        <v>1.7914800000000002E-2</v>
      </c>
    </row>
    <row r="26895" spans="1:2" x14ac:dyDescent="0.25">
      <c r="A26895">
        <v>60850</v>
      </c>
      <c r="B26895">
        <v>1.79034E-2</v>
      </c>
    </row>
    <row r="26896" spans="1:2" x14ac:dyDescent="0.25">
      <c r="A26896">
        <v>60852.3</v>
      </c>
      <c r="B26896">
        <v>1.7897199999999999E-2</v>
      </c>
    </row>
    <row r="26897" spans="1:2" x14ac:dyDescent="0.25">
      <c r="A26897">
        <v>60854.5</v>
      </c>
      <c r="B26897">
        <v>1.78835E-2</v>
      </c>
    </row>
    <row r="26898" spans="1:2" x14ac:dyDescent="0.25">
      <c r="A26898">
        <v>60856.7</v>
      </c>
      <c r="B26898">
        <v>1.7869400000000001E-2</v>
      </c>
    </row>
    <row r="26899" spans="1:2" x14ac:dyDescent="0.25">
      <c r="A26899">
        <v>60858.9</v>
      </c>
      <c r="B26899">
        <v>1.7862699999999999E-2</v>
      </c>
    </row>
    <row r="26900" spans="1:2" x14ac:dyDescent="0.25">
      <c r="A26900">
        <v>60861.2</v>
      </c>
      <c r="B26900">
        <v>1.7918E-2</v>
      </c>
    </row>
    <row r="26901" spans="1:2" x14ac:dyDescent="0.25">
      <c r="A26901">
        <v>60863.4</v>
      </c>
      <c r="B26901">
        <v>1.7872599999999999E-2</v>
      </c>
    </row>
    <row r="26902" spans="1:2" x14ac:dyDescent="0.25">
      <c r="A26902">
        <v>60865.599999999999</v>
      </c>
      <c r="B26902">
        <v>1.7918400000000001E-2</v>
      </c>
    </row>
    <row r="26903" spans="1:2" x14ac:dyDescent="0.25">
      <c r="A26903">
        <v>60867.9</v>
      </c>
      <c r="B26903">
        <v>1.7893099999999999E-2</v>
      </c>
    </row>
    <row r="26904" spans="1:2" x14ac:dyDescent="0.25">
      <c r="A26904">
        <v>60870.1</v>
      </c>
      <c r="B26904">
        <v>1.7902499999999998E-2</v>
      </c>
    </row>
    <row r="26905" spans="1:2" x14ac:dyDescent="0.25">
      <c r="A26905">
        <v>60872.3</v>
      </c>
      <c r="B26905">
        <v>1.7914300000000001E-2</v>
      </c>
    </row>
    <row r="26906" spans="1:2" x14ac:dyDescent="0.25">
      <c r="A26906">
        <v>60874.5</v>
      </c>
      <c r="B26906">
        <v>1.789E-2</v>
      </c>
    </row>
    <row r="26907" spans="1:2" x14ac:dyDescent="0.25">
      <c r="A26907">
        <v>60876.800000000003</v>
      </c>
      <c r="B26907">
        <v>1.7879200000000001E-2</v>
      </c>
    </row>
    <row r="26908" spans="1:2" x14ac:dyDescent="0.25">
      <c r="A26908">
        <v>60879</v>
      </c>
      <c r="B26908">
        <v>1.7908299999999999E-2</v>
      </c>
    </row>
    <row r="26909" spans="1:2" x14ac:dyDescent="0.25">
      <c r="A26909">
        <v>60881.2</v>
      </c>
      <c r="B26909">
        <v>1.7929899999999999E-2</v>
      </c>
    </row>
    <row r="26910" spans="1:2" x14ac:dyDescent="0.25">
      <c r="A26910">
        <v>60883.5</v>
      </c>
      <c r="B26910">
        <v>1.78899E-2</v>
      </c>
    </row>
    <row r="26911" spans="1:2" x14ac:dyDescent="0.25">
      <c r="A26911">
        <v>60885.7</v>
      </c>
      <c r="B26911">
        <v>1.79144E-2</v>
      </c>
    </row>
    <row r="26912" spans="1:2" x14ac:dyDescent="0.25">
      <c r="A26912">
        <v>60887.9</v>
      </c>
      <c r="B26912">
        <v>1.7907699999999999E-2</v>
      </c>
    </row>
    <row r="26913" spans="1:2" x14ac:dyDescent="0.25">
      <c r="A26913">
        <v>60890.1</v>
      </c>
      <c r="B26913">
        <v>1.78941E-2</v>
      </c>
    </row>
    <row r="26914" spans="1:2" x14ac:dyDescent="0.25">
      <c r="A26914">
        <v>60892.4</v>
      </c>
      <c r="B26914">
        <v>1.78852E-2</v>
      </c>
    </row>
    <row r="26915" spans="1:2" x14ac:dyDescent="0.25">
      <c r="A26915">
        <v>60894.6</v>
      </c>
      <c r="B26915">
        <v>1.7882100000000001E-2</v>
      </c>
    </row>
    <row r="26916" spans="1:2" x14ac:dyDescent="0.25">
      <c r="A26916">
        <v>60896.800000000003</v>
      </c>
      <c r="B26916">
        <v>1.7916100000000001E-2</v>
      </c>
    </row>
    <row r="26917" spans="1:2" x14ac:dyDescent="0.25">
      <c r="A26917">
        <v>60899.1</v>
      </c>
      <c r="B26917">
        <v>1.7920100000000001E-2</v>
      </c>
    </row>
    <row r="26918" spans="1:2" x14ac:dyDescent="0.25">
      <c r="A26918">
        <v>60901.3</v>
      </c>
      <c r="B26918">
        <v>1.7905299999999999E-2</v>
      </c>
    </row>
    <row r="26919" spans="1:2" x14ac:dyDescent="0.25">
      <c r="A26919">
        <v>60903.5</v>
      </c>
      <c r="B26919">
        <v>1.7908400000000001E-2</v>
      </c>
    </row>
    <row r="26920" spans="1:2" x14ac:dyDescent="0.25">
      <c r="A26920">
        <v>60905.7</v>
      </c>
      <c r="B26920">
        <v>1.7965399999999999E-2</v>
      </c>
    </row>
    <row r="26921" spans="1:2" x14ac:dyDescent="0.25">
      <c r="A26921">
        <v>60908</v>
      </c>
      <c r="B26921">
        <v>1.7942699999999999E-2</v>
      </c>
    </row>
    <row r="26922" spans="1:2" x14ac:dyDescent="0.25">
      <c r="A26922">
        <v>60910.2</v>
      </c>
      <c r="B26922">
        <v>1.7922299999999999E-2</v>
      </c>
    </row>
    <row r="26923" spans="1:2" x14ac:dyDescent="0.25">
      <c r="A26923">
        <v>60912.4</v>
      </c>
      <c r="B26923">
        <v>1.7950299999999999E-2</v>
      </c>
    </row>
    <row r="26924" spans="1:2" x14ac:dyDescent="0.25">
      <c r="A26924">
        <v>60914.7</v>
      </c>
      <c r="B26924">
        <v>1.7933399999999999E-2</v>
      </c>
    </row>
    <row r="26925" spans="1:2" x14ac:dyDescent="0.25">
      <c r="A26925">
        <v>60916.9</v>
      </c>
      <c r="B26925">
        <v>1.7915299999999999E-2</v>
      </c>
    </row>
    <row r="26926" spans="1:2" x14ac:dyDescent="0.25">
      <c r="A26926">
        <v>60919.1</v>
      </c>
      <c r="B26926">
        <v>1.79315E-2</v>
      </c>
    </row>
    <row r="26927" spans="1:2" x14ac:dyDescent="0.25">
      <c r="A26927">
        <v>60921.3</v>
      </c>
      <c r="B26927">
        <v>1.79296E-2</v>
      </c>
    </row>
    <row r="26928" spans="1:2" x14ac:dyDescent="0.25">
      <c r="A26928">
        <v>60923.6</v>
      </c>
      <c r="B26928">
        <v>1.79501E-2</v>
      </c>
    </row>
    <row r="26929" spans="1:2" x14ac:dyDescent="0.25">
      <c r="A26929">
        <v>60925.8</v>
      </c>
      <c r="B26929">
        <v>1.7950500000000001E-2</v>
      </c>
    </row>
    <row r="26930" spans="1:2" x14ac:dyDescent="0.25">
      <c r="A26930">
        <v>60928</v>
      </c>
      <c r="B26930">
        <v>1.7953799999999999E-2</v>
      </c>
    </row>
    <row r="26931" spans="1:2" x14ac:dyDescent="0.25">
      <c r="A26931">
        <v>60930.3</v>
      </c>
      <c r="B26931">
        <v>1.79401E-2</v>
      </c>
    </row>
    <row r="26932" spans="1:2" x14ac:dyDescent="0.25">
      <c r="A26932">
        <v>60932.5</v>
      </c>
      <c r="B26932">
        <v>1.7915400000000001E-2</v>
      </c>
    </row>
    <row r="26933" spans="1:2" x14ac:dyDescent="0.25">
      <c r="A26933">
        <v>60934.7</v>
      </c>
      <c r="B26933">
        <v>1.7918E-2</v>
      </c>
    </row>
    <row r="26934" spans="1:2" x14ac:dyDescent="0.25">
      <c r="A26934">
        <v>60936.9</v>
      </c>
      <c r="B26934">
        <v>1.7909100000000001E-2</v>
      </c>
    </row>
    <row r="26935" spans="1:2" x14ac:dyDescent="0.25">
      <c r="A26935">
        <v>60939.199999999997</v>
      </c>
      <c r="B26935">
        <v>1.7949300000000001E-2</v>
      </c>
    </row>
    <row r="26936" spans="1:2" x14ac:dyDescent="0.25">
      <c r="A26936">
        <v>60941.4</v>
      </c>
      <c r="B26936">
        <v>1.7929799999999999E-2</v>
      </c>
    </row>
    <row r="26937" spans="1:2" x14ac:dyDescent="0.25">
      <c r="A26937">
        <v>60943.6</v>
      </c>
      <c r="B26937">
        <v>1.7912000000000001E-2</v>
      </c>
    </row>
    <row r="26938" spans="1:2" x14ac:dyDescent="0.25">
      <c r="A26938">
        <v>60945.9</v>
      </c>
      <c r="B26938">
        <v>1.7940000000000001E-2</v>
      </c>
    </row>
    <row r="26939" spans="1:2" x14ac:dyDescent="0.25">
      <c r="A26939">
        <v>60948.1</v>
      </c>
      <c r="B26939">
        <v>1.7921200000000002E-2</v>
      </c>
    </row>
    <row r="26940" spans="1:2" x14ac:dyDescent="0.25">
      <c r="A26940">
        <v>60950.3</v>
      </c>
      <c r="B26940">
        <v>1.7954000000000001E-2</v>
      </c>
    </row>
    <row r="26941" spans="1:2" x14ac:dyDescent="0.25">
      <c r="A26941">
        <v>60952.5</v>
      </c>
      <c r="B26941">
        <v>1.79472E-2</v>
      </c>
    </row>
    <row r="26942" spans="1:2" x14ac:dyDescent="0.25">
      <c r="A26942">
        <v>60954.8</v>
      </c>
      <c r="B26942">
        <v>1.7944499999999999E-2</v>
      </c>
    </row>
    <row r="26943" spans="1:2" x14ac:dyDescent="0.25">
      <c r="A26943">
        <v>60957</v>
      </c>
      <c r="B26943">
        <v>1.79694E-2</v>
      </c>
    </row>
    <row r="26944" spans="1:2" x14ac:dyDescent="0.25">
      <c r="A26944">
        <v>60959.199999999997</v>
      </c>
      <c r="B26944">
        <v>1.7909399999999999E-2</v>
      </c>
    </row>
    <row r="26945" spans="1:2" x14ac:dyDescent="0.25">
      <c r="A26945">
        <v>60961.5</v>
      </c>
      <c r="B26945">
        <v>1.7946400000000001E-2</v>
      </c>
    </row>
    <row r="26946" spans="1:2" x14ac:dyDescent="0.25">
      <c r="A26946">
        <v>60963.7</v>
      </c>
      <c r="B26946">
        <v>1.79729E-2</v>
      </c>
    </row>
    <row r="26947" spans="1:2" x14ac:dyDescent="0.25">
      <c r="A26947">
        <v>60965.9</v>
      </c>
      <c r="B26947">
        <v>1.7934200000000001E-2</v>
      </c>
    </row>
    <row r="26948" spans="1:2" x14ac:dyDescent="0.25">
      <c r="A26948">
        <v>60968.2</v>
      </c>
      <c r="B26948">
        <v>1.7973900000000001E-2</v>
      </c>
    </row>
    <row r="26949" spans="1:2" x14ac:dyDescent="0.25">
      <c r="A26949">
        <v>60970.400000000001</v>
      </c>
      <c r="B26949">
        <v>1.7955599999999999E-2</v>
      </c>
    </row>
    <row r="26950" spans="1:2" x14ac:dyDescent="0.25">
      <c r="A26950">
        <v>60972.6</v>
      </c>
      <c r="B26950">
        <v>1.7988400000000002E-2</v>
      </c>
    </row>
    <row r="26951" spans="1:2" x14ac:dyDescent="0.25">
      <c r="A26951">
        <v>60974.9</v>
      </c>
      <c r="B26951">
        <v>1.7953299999999998E-2</v>
      </c>
    </row>
    <row r="26952" spans="1:2" x14ac:dyDescent="0.25">
      <c r="A26952">
        <v>60977.1</v>
      </c>
      <c r="B26952">
        <v>1.7937700000000001E-2</v>
      </c>
    </row>
    <row r="26953" spans="1:2" x14ac:dyDescent="0.25">
      <c r="A26953">
        <v>60979.3</v>
      </c>
      <c r="B26953">
        <v>1.79899E-2</v>
      </c>
    </row>
    <row r="26954" spans="1:2" x14ac:dyDescent="0.25">
      <c r="A26954">
        <v>60981.5</v>
      </c>
      <c r="B26954">
        <v>1.7925699999999999E-2</v>
      </c>
    </row>
    <row r="26955" spans="1:2" x14ac:dyDescent="0.25">
      <c r="A26955">
        <v>60983.8</v>
      </c>
      <c r="B26955">
        <v>1.7977400000000001E-2</v>
      </c>
    </row>
    <row r="26956" spans="1:2" x14ac:dyDescent="0.25">
      <c r="A26956">
        <v>60986</v>
      </c>
      <c r="B26956">
        <v>1.7938900000000001E-2</v>
      </c>
    </row>
    <row r="26957" spans="1:2" x14ac:dyDescent="0.25">
      <c r="A26957">
        <v>60988.2</v>
      </c>
      <c r="B26957">
        <v>1.7953899999999998E-2</v>
      </c>
    </row>
    <row r="26958" spans="1:2" x14ac:dyDescent="0.25">
      <c r="A26958">
        <v>60990.5</v>
      </c>
      <c r="B26958">
        <v>1.7964600000000001E-2</v>
      </c>
    </row>
    <row r="26959" spans="1:2" x14ac:dyDescent="0.25">
      <c r="A26959">
        <v>60992.7</v>
      </c>
      <c r="B26959">
        <v>1.7965600000000002E-2</v>
      </c>
    </row>
    <row r="26960" spans="1:2" x14ac:dyDescent="0.25">
      <c r="A26960">
        <v>60994.9</v>
      </c>
      <c r="B26960">
        <v>1.7963699999999999E-2</v>
      </c>
    </row>
    <row r="26961" spans="1:2" x14ac:dyDescent="0.25">
      <c r="A26961">
        <v>60997.2</v>
      </c>
      <c r="B26961">
        <v>1.7955700000000002E-2</v>
      </c>
    </row>
    <row r="26962" spans="1:2" x14ac:dyDescent="0.25">
      <c r="A26962">
        <v>60999.4</v>
      </c>
      <c r="B26962">
        <v>1.79449E-2</v>
      </c>
    </row>
    <row r="26963" spans="1:2" x14ac:dyDescent="0.25">
      <c r="A26963">
        <v>61001.599999999999</v>
      </c>
      <c r="B26963">
        <v>1.7952699999999999E-2</v>
      </c>
    </row>
    <row r="26964" spans="1:2" x14ac:dyDescent="0.25">
      <c r="A26964">
        <v>61003.8</v>
      </c>
      <c r="B26964">
        <v>1.79741E-2</v>
      </c>
    </row>
    <row r="26965" spans="1:2" x14ac:dyDescent="0.25">
      <c r="A26965">
        <v>61006.1</v>
      </c>
      <c r="B26965">
        <v>1.7947999999999999E-2</v>
      </c>
    </row>
    <row r="26966" spans="1:2" x14ac:dyDescent="0.25">
      <c r="A26966">
        <v>61008.3</v>
      </c>
      <c r="B26966">
        <v>1.7949699999999999E-2</v>
      </c>
    </row>
    <row r="26967" spans="1:2" x14ac:dyDescent="0.25">
      <c r="A26967">
        <v>61010.5</v>
      </c>
      <c r="B26967">
        <v>1.7919500000000001E-2</v>
      </c>
    </row>
    <row r="26968" spans="1:2" x14ac:dyDescent="0.25">
      <c r="A26968">
        <v>61012.7</v>
      </c>
      <c r="B26968">
        <v>1.7927499999999999E-2</v>
      </c>
    </row>
    <row r="26969" spans="1:2" x14ac:dyDescent="0.25">
      <c r="A26969">
        <v>61015</v>
      </c>
      <c r="B26969">
        <v>1.7973099999999999E-2</v>
      </c>
    </row>
    <row r="26970" spans="1:2" x14ac:dyDescent="0.25">
      <c r="A26970">
        <v>61017.2</v>
      </c>
      <c r="B26970">
        <v>1.7969099999999998E-2</v>
      </c>
    </row>
    <row r="26971" spans="1:2" x14ac:dyDescent="0.25">
      <c r="A26971">
        <v>61019.4</v>
      </c>
      <c r="B26971">
        <v>1.7980099999999999E-2</v>
      </c>
    </row>
    <row r="26972" spans="1:2" x14ac:dyDescent="0.25">
      <c r="A26972">
        <v>61021.599999999999</v>
      </c>
      <c r="B26972">
        <v>1.7990300000000001E-2</v>
      </c>
    </row>
    <row r="26973" spans="1:2" x14ac:dyDescent="0.25">
      <c r="A26973">
        <v>61023.9</v>
      </c>
      <c r="B26973">
        <v>1.7927100000000001E-2</v>
      </c>
    </row>
    <row r="26974" spans="1:2" x14ac:dyDescent="0.25">
      <c r="A26974">
        <v>61026.1</v>
      </c>
      <c r="B26974">
        <v>1.7970900000000001E-2</v>
      </c>
    </row>
    <row r="26975" spans="1:2" x14ac:dyDescent="0.25">
      <c r="A26975">
        <v>61028.3</v>
      </c>
      <c r="B26975">
        <v>1.7949900000000001E-2</v>
      </c>
    </row>
    <row r="26976" spans="1:2" x14ac:dyDescent="0.25">
      <c r="A26976">
        <v>61030.6</v>
      </c>
      <c r="B26976">
        <v>1.7925300000000002E-2</v>
      </c>
    </row>
    <row r="26977" spans="1:2" x14ac:dyDescent="0.25">
      <c r="A26977">
        <v>61032.800000000003</v>
      </c>
      <c r="B26977">
        <v>1.7930999999999999E-2</v>
      </c>
    </row>
    <row r="26978" spans="1:2" x14ac:dyDescent="0.25">
      <c r="A26978">
        <v>61035</v>
      </c>
      <c r="B26978">
        <v>1.79729E-2</v>
      </c>
    </row>
    <row r="26979" spans="1:2" x14ac:dyDescent="0.25">
      <c r="A26979">
        <v>61037.3</v>
      </c>
      <c r="B26979">
        <v>1.7964399999999998E-2</v>
      </c>
    </row>
    <row r="26980" spans="1:2" x14ac:dyDescent="0.25">
      <c r="A26980">
        <v>61039.5</v>
      </c>
      <c r="B26980">
        <v>1.7980199999999998E-2</v>
      </c>
    </row>
    <row r="26981" spans="1:2" x14ac:dyDescent="0.25">
      <c r="A26981">
        <v>61041.7</v>
      </c>
      <c r="B26981">
        <v>1.79373E-2</v>
      </c>
    </row>
    <row r="26982" spans="1:2" x14ac:dyDescent="0.25">
      <c r="A26982">
        <v>61043.9</v>
      </c>
      <c r="B26982">
        <v>1.7971299999999999E-2</v>
      </c>
    </row>
    <row r="26983" spans="1:2" x14ac:dyDescent="0.25">
      <c r="A26983">
        <v>61046.2</v>
      </c>
      <c r="B26983">
        <v>1.79366E-2</v>
      </c>
    </row>
    <row r="26984" spans="1:2" x14ac:dyDescent="0.25">
      <c r="A26984">
        <v>61048.4</v>
      </c>
      <c r="B26984">
        <v>1.7955800000000001E-2</v>
      </c>
    </row>
    <row r="26985" spans="1:2" x14ac:dyDescent="0.25">
      <c r="A26985">
        <v>61050.6</v>
      </c>
      <c r="B26985">
        <v>1.7952200000000001E-2</v>
      </c>
    </row>
    <row r="26986" spans="1:2" x14ac:dyDescent="0.25">
      <c r="A26986">
        <v>61052.9</v>
      </c>
      <c r="B26986">
        <v>1.7944999999999999E-2</v>
      </c>
    </row>
    <row r="26987" spans="1:2" x14ac:dyDescent="0.25">
      <c r="A26987">
        <v>61055.1</v>
      </c>
      <c r="B26987">
        <v>1.7954899999999999E-2</v>
      </c>
    </row>
    <row r="26988" spans="1:2" x14ac:dyDescent="0.25">
      <c r="A26988">
        <v>61057.3</v>
      </c>
      <c r="B26988">
        <v>1.7971999999999998E-2</v>
      </c>
    </row>
    <row r="26989" spans="1:2" x14ac:dyDescent="0.25">
      <c r="A26989">
        <v>61059.6</v>
      </c>
      <c r="B26989">
        <v>1.7970799999999999E-2</v>
      </c>
    </row>
    <row r="26990" spans="1:2" x14ac:dyDescent="0.25">
      <c r="A26990">
        <v>61061.8</v>
      </c>
      <c r="B26990">
        <v>1.7984699999999999E-2</v>
      </c>
    </row>
    <row r="26991" spans="1:2" x14ac:dyDescent="0.25">
      <c r="A26991">
        <v>61064</v>
      </c>
      <c r="B26991">
        <v>1.7942400000000001E-2</v>
      </c>
    </row>
    <row r="26992" spans="1:2" x14ac:dyDescent="0.25">
      <c r="A26992">
        <v>61066.2</v>
      </c>
      <c r="B26992">
        <v>1.7969099999999998E-2</v>
      </c>
    </row>
    <row r="26993" spans="1:2" x14ac:dyDescent="0.25">
      <c r="A26993">
        <v>61068.5</v>
      </c>
      <c r="B26993">
        <v>1.7968000000000001E-2</v>
      </c>
    </row>
    <row r="26994" spans="1:2" x14ac:dyDescent="0.25">
      <c r="A26994">
        <v>61070.7</v>
      </c>
      <c r="B26994">
        <v>1.79519E-2</v>
      </c>
    </row>
    <row r="26995" spans="1:2" x14ac:dyDescent="0.25">
      <c r="A26995">
        <v>61072.9</v>
      </c>
      <c r="B26995">
        <v>1.7982700000000001E-2</v>
      </c>
    </row>
    <row r="26996" spans="1:2" x14ac:dyDescent="0.25">
      <c r="A26996">
        <v>61075.199999999997</v>
      </c>
      <c r="B26996">
        <v>1.79309E-2</v>
      </c>
    </row>
    <row r="26997" spans="1:2" x14ac:dyDescent="0.25">
      <c r="A26997">
        <v>61077.4</v>
      </c>
      <c r="B26997">
        <v>1.79688E-2</v>
      </c>
    </row>
    <row r="26998" spans="1:2" x14ac:dyDescent="0.25">
      <c r="A26998">
        <v>61079.6</v>
      </c>
      <c r="B26998">
        <v>1.79396E-2</v>
      </c>
    </row>
    <row r="26999" spans="1:2" x14ac:dyDescent="0.25">
      <c r="A26999">
        <v>61081.9</v>
      </c>
      <c r="B26999">
        <v>1.7945200000000001E-2</v>
      </c>
    </row>
    <row r="27000" spans="1:2" x14ac:dyDescent="0.25">
      <c r="A27000">
        <v>61084.1</v>
      </c>
      <c r="B27000">
        <v>1.7974899999999999E-2</v>
      </c>
    </row>
    <row r="27001" spans="1:2" x14ac:dyDescent="0.25">
      <c r="A27001">
        <v>61086.3</v>
      </c>
      <c r="B27001">
        <v>1.79705E-2</v>
      </c>
    </row>
    <row r="27002" spans="1:2" x14ac:dyDescent="0.25">
      <c r="A27002">
        <v>61088.5</v>
      </c>
      <c r="B27002">
        <v>1.7968999999999999E-2</v>
      </c>
    </row>
    <row r="27003" spans="1:2" x14ac:dyDescent="0.25">
      <c r="A27003">
        <v>61090.8</v>
      </c>
      <c r="B27003">
        <v>1.7966300000000001E-2</v>
      </c>
    </row>
    <row r="27004" spans="1:2" x14ac:dyDescent="0.25">
      <c r="A27004">
        <v>61093</v>
      </c>
      <c r="B27004">
        <v>1.7983099999999998E-2</v>
      </c>
    </row>
    <row r="27005" spans="1:2" x14ac:dyDescent="0.25">
      <c r="A27005">
        <v>61095.199999999997</v>
      </c>
      <c r="B27005">
        <v>1.79921E-2</v>
      </c>
    </row>
    <row r="27006" spans="1:2" x14ac:dyDescent="0.25">
      <c r="A27006">
        <v>61097.5</v>
      </c>
      <c r="B27006">
        <v>1.7968499999999998E-2</v>
      </c>
    </row>
    <row r="27007" spans="1:2" x14ac:dyDescent="0.25">
      <c r="A27007">
        <v>61099.7</v>
      </c>
      <c r="B27007">
        <v>1.79683E-2</v>
      </c>
    </row>
    <row r="27008" spans="1:2" x14ac:dyDescent="0.25">
      <c r="A27008">
        <v>61101.9</v>
      </c>
      <c r="B27008">
        <v>1.7988199999999999E-2</v>
      </c>
    </row>
    <row r="27009" spans="1:2" x14ac:dyDescent="0.25">
      <c r="A27009">
        <v>61104.2</v>
      </c>
      <c r="B27009">
        <v>1.7951499999999999E-2</v>
      </c>
    </row>
    <row r="27010" spans="1:2" x14ac:dyDescent="0.25">
      <c r="A27010">
        <v>61106.400000000001</v>
      </c>
      <c r="B27010">
        <v>1.79723E-2</v>
      </c>
    </row>
    <row r="27011" spans="1:2" x14ac:dyDescent="0.25">
      <c r="A27011">
        <v>61108.6</v>
      </c>
      <c r="B27011">
        <v>1.7980699999999999E-2</v>
      </c>
    </row>
    <row r="27012" spans="1:2" x14ac:dyDescent="0.25">
      <c r="A27012">
        <v>61110.8</v>
      </c>
      <c r="B27012">
        <v>1.79454E-2</v>
      </c>
    </row>
    <row r="27013" spans="1:2" x14ac:dyDescent="0.25">
      <c r="A27013">
        <v>61113.1</v>
      </c>
      <c r="B27013">
        <v>1.7986599999999998E-2</v>
      </c>
    </row>
    <row r="27014" spans="1:2" x14ac:dyDescent="0.25">
      <c r="A27014">
        <v>61115.3</v>
      </c>
      <c r="B27014">
        <v>1.7970300000000002E-2</v>
      </c>
    </row>
    <row r="27015" spans="1:2" x14ac:dyDescent="0.25">
      <c r="A27015">
        <v>61117.5</v>
      </c>
      <c r="B27015">
        <v>1.8002500000000001E-2</v>
      </c>
    </row>
    <row r="27016" spans="1:2" x14ac:dyDescent="0.25">
      <c r="A27016">
        <v>61119.8</v>
      </c>
      <c r="B27016">
        <v>1.80126E-2</v>
      </c>
    </row>
    <row r="27017" spans="1:2" x14ac:dyDescent="0.25">
      <c r="A27017">
        <v>61122</v>
      </c>
      <c r="B27017">
        <v>1.7983699999999998E-2</v>
      </c>
    </row>
    <row r="27018" spans="1:2" x14ac:dyDescent="0.25">
      <c r="A27018">
        <v>61124.2</v>
      </c>
      <c r="B27018">
        <v>1.7980900000000001E-2</v>
      </c>
    </row>
    <row r="27019" spans="1:2" x14ac:dyDescent="0.25">
      <c r="A27019">
        <v>61126.400000000001</v>
      </c>
      <c r="B27019">
        <v>1.7970799999999999E-2</v>
      </c>
    </row>
    <row r="27020" spans="1:2" x14ac:dyDescent="0.25">
      <c r="A27020">
        <v>61128.7</v>
      </c>
      <c r="B27020">
        <v>1.79759E-2</v>
      </c>
    </row>
    <row r="27021" spans="1:2" x14ac:dyDescent="0.25">
      <c r="A27021">
        <v>61130.9</v>
      </c>
      <c r="B27021">
        <v>1.7975700000000001E-2</v>
      </c>
    </row>
    <row r="27022" spans="1:2" x14ac:dyDescent="0.25">
      <c r="A27022">
        <v>61133.1</v>
      </c>
      <c r="B27022">
        <v>1.7978600000000001E-2</v>
      </c>
    </row>
    <row r="27023" spans="1:2" x14ac:dyDescent="0.25">
      <c r="A27023">
        <v>61135.4</v>
      </c>
      <c r="B27023">
        <v>1.7984300000000002E-2</v>
      </c>
    </row>
    <row r="27024" spans="1:2" x14ac:dyDescent="0.25">
      <c r="A27024">
        <v>61137.599999999999</v>
      </c>
      <c r="B27024">
        <v>1.7952300000000001E-2</v>
      </c>
    </row>
    <row r="27025" spans="1:2" x14ac:dyDescent="0.25">
      <c r="A27025">
        <v>61139.8</v>
      </c>
      <c r="B27025">
        <v>1.7962499999999999E-2</v>
      </c>
    </row>
    <row r="27026" spans="1:2" x14ac:dyDescent="0.25">
      <c r="A27026">
        <v>61142</v>
      </c>
      <c r="B27026">
        <v>1.7973599999999999E-2</v>
      </c>
    </row>
    <row r="27027" spans="1:2" x14ac:dyDescent="0.25">
      <c r="A27027">
        <v>61144.3</v>
      </c>
      <c r="B27027">
        <v>1.7963199999999999E-2</v>
      </c>
    </row>
    <row r="27028" spans="1:2" x14ac:dyDescent="0.25">
      <c r="A27028">
        <v>61146.5</v>
      </c>
      <c r="B27028">
        <v>1.79845E-2</v>
      </c>
    </row>
    <row r="27029" spans="1:2" x14ac:dyDescent="0.25">
      <c r="A27029">
        <v>61148.7</v>
      </c>
      <c r="B27029">
        <v>1.7990800000000001E-2</v>
      </c>
    </row>
    <row r="27030" spans="1:2" x14ac:dyDescent="0.25">
      <c r="A27030">
        <v>61151</v>
      </c>
      <c r="B27030">
        <v>1.7979700000000001E-2</v>
      </c>
    </row>
    <row r="27031" spans="1:2" x14ac:dyDescent="0.25">
      <c r="A27031">
        <v>61153.2</v>
      </c>
      <c r="B27031">
        <v>1.7990699999999998E-2</v>
      </c>
    </row>
    <row r="27032" spans="1:2" x14ac:dyDescent="0.25">
      <c r="A27032">
        <v>61155.4</v>
      </c>
      <c r="B27032">
        <v>1.79641E-2</v>
      </c>
    </row>
    <row r="27033" spans="1:2" x14ac:dyDescent="0.25">
      <c r="A27033">
        <v>61157.599999999999</v>
      </c>
      <c r="B27033">
        <v>1.7980800000000002E-2</v>
      </c>
    </row>
    <row r="27034" spans="1:2" x14ac:dyDescent="0.25">
      <c r="A27034">
        <v>61159.9</v>
      </c>
      <c r="B27034">
        <v>1.7984099999999999E-2</v>
      </c>
    </row>
    <row r="27035" spans="1:2" x14ac:dyDescent="0.25">
      <c r="A27035">
        <v>61162.1</v>
      </c>
      <c r="B27035">
        <v>1.7975100000000001E-2</v>
      </c>
    </row>
    <row r="27036" spans="1:2" x14ac:dyDescent="0.25">
      <c r="A27036">
        <v>61164.3</v>
      </c>
      <c r="B27036">
        <v>1.7970300000000002E-2</v>
      </c>
    </row>
    <row r="27037" spans="1:2" x14ac:dyDescent="0.25">
      <c r="A27037">
        <v>61166.6</v>
      </c>
      <c r="B27037">
        <v>1.7990699999999998E-2</v>
      </c>
    </row>
    <row r="27038" spans="1:2" x14ac:dyDescent="0.25">
      <c r="A27038">
        <v>61168.800000000003</v>
      </c>
      <c r="B27038">
        <v>1.7990599999999999E-2</v>
      </c>
    </row>
    <row r="27039" spans="1:2" x14ac:dyDescent="0.25">
      <c r="A27039">
        <v>61171</v>
      </c>
      <c r="B27039">
        <v>1.80015E-2</v>
      </c>
    </row>
    <row r="27040" spans="1:2" x14ac:dyDescent="0.25">
      <c r="A27040">
        <v>61173.2</v>
      </c>
      <c r="B27040">
        <v>1.7975000000000001E-2</v>
      </c>
    </row>
    <row r="27041" spans="1:2" x14ac:dyDescent="0.25">
      <c r="A27041">
        <v>61175.5</v>
      </c>
      <c r="B27041">
        <v>1.7993100000000001E-2</v>
      </c>
    </row>
    <row r="27042" spans="1:2" x14ac:dyDescent="0.25">
      <c r="A27042">
        <v>61177.7</v>
      </c>
      <c r="B27042">
        <v>1.7959099999999999E-2</v>
      </c>
    </row>
    <row r="27043" spans="1:2" x14ac:dyDescent="0.25">
      <c r="A27043">
        <v>61179.9</v>
      </c>
      <c r="B27043">
        <v>1.7964600000000001E-2</v>
      </c>
    </row>
    <row r="27044" spans="1:2" x14ac:dyDescent="0.25">
      <c r="A27044">
        <v>61182.2</v>
      </c>
      <c r="B27044">
        <v>1.8010200000000001E-2</v>
      </c>
    </row>
    <row r="27045" spans="1:2" x14ac:dyDescent="0.25">
      <c r="A27045">
        <v>61184.4</v>
      </c>
      <c r="B27045">
        <v>1.7983599999999999E-2</v>
      </c>
    </row>
    <row r="27046" spans="1:2" x14ac:dyDescent="0.25">
      <c r="A27046">
        <v>61186.6</v>
      </c>
      <c r="B27046">
        <v>1.8002899999999999E-2</v>
      </c>
    </row>
    <row r="27047" spans="1:2" x14ac:dyDescent="0.25">
      <c r="A27047">
        <v>61188.800000000003</v>
      </c>
      <c r="B27047">
        <v>1.80039E-2</v>
      </c>
    </row>
    <row r="27048" spans="1:2" x14ac:dyDescent="0.25">
      <c r="A27048">
        <v>61191.1</v>
      </c>
      <c r="B27048">
        <v>1.80127E-2</v>
      </c>
    </row>
    <row r="27049" spans="1:2" x14ac:dyDescent="0.25">
      <c r="A27049">
        <v>61193.3</v>
      </c>
      <c r="B27049">
        <v>1.7980400000000001E-2</v>
      </c>
    </row>
    <row r="27050" spans="1:2" x14ac:dyDescent="0.25">
      <c r="A27050">
        <v>61195.5</v>
      </c>
      <c r="B27050">
        <v>1.7956199999999999E-2</v>
      </c>
    </row>
    <row r="27051" spans="1:2" x14ac:dyDescent="0.25">
      <c r="A27051">
        <v>61197.8</v>
      </c>
      <c r="B27051">
        <v>1.7993700000000001E-2</v>
      </c>
    </row>
    <row r="27052" spans="1:2" x14ac:dyDescent="0.25">
      <c r="A27052">
        <v>61200</v>
      </c>
      <c r="B27052">
        <v>1.80226E-2</v>
      </c>
    </row>
    <row r="27053" spans="1:2" x14ac:dyDescent="0.25">
      <c r="A27053">
        <v>61202.2</v>
      </c>
      <c r="B27053">
        <v>1.8013899999999999E-2</v>
      </c>
    </row>
    <row r="27054" spans="1:2" x14ac:dyDescent="0.25">
      <c r="A27054">
        <v>61204.4</v>
      </c>
      <c r="B27054">
        <v>1.8014100000000002E-2</v>
      </c>
    </row>
    <row r="27055" spans="1:2" x14ac:dyDescent="0.25">
      <c r="A27055">
        <v>61206.7</v>
      </c>
      <c r="B27055">
        <v>1.7985000000000001E-2</v>
      </c>
    </row>
    <row r="27056" spans="1:2" x14ac:dyDescent="0.25">
      <c r="A27056">
        <v>61208.9</v>
      </c>
      <c r="B27056">
        <v>1.8016000000000001E-2</v>
      </c>
    </row>
    <row r="27057" spans="1:2" x14ac:dyDescent="0.25">
      <c r="A27057">
        <v>61211.1</v>
      </c>
      <c r="B27057">
        <v>1.7987599999999999E-2</v>
      </c>
    </row>
    <row r="27058" spans="1:2" x14ac:dyDescent="0.25">
      <c r="A27058">
        <v>61213.4</v>
      </c>
      <c r="B27058">
        <v>1.7959599999999999E-2</v>
      </c>
    </row>
    <row r="27059" spans="1:2" x14ac:dyDescent="0.25">
      <c r="A27059">
        <v>61215.6</v>
      </c>
      <c r="B27059">
        <v>1.8022400000000001E-2</v>
      </c>
    </row>
    <row r="27060" spans="1:2" x14ac:dyDescent="0.25">
      <c r="A27060">
        <v>61217.8</v>
      </c>
      <c r="B27060">
        <v>1.8003600000000002E-2</v>
      </c>
    </row>
    <row r="27061" spans="1:2" x14ac:dyDescent="0.25">
      <c r="A27061">
        <v>61220.1</v>
      </c>
      <c r="B27061">
        <v>1.8018800000000001E-2</v>
      </c>
    </row>
    <row r="27062" spans="1:2" x14ac:dyDescent="0.25">
      <c r="A27062">
        <v>61222.3</v>
      </c>
      <c r="B27062">
        <v>1.8017499999999999E-2</v>
      </c>
    </row>
    <row r="27063" spans="1:2" x14ac:dyDescent="0.25">
      <c r="A27063">
        <v>61224.5</v>
      </c>
      <c r="B27063">
        <v>1.7994699999999999E-2</v>
      </c>
    </row>
    <row r="27064" spans="1:2" x14ac:dyDescent="0.25">
      <c r="A27064">
        <v>61226.7</v>
      </c>
      <c r="B27064">
        <v>1.8031700000000001E-2</v>
      </c>
    </row>
    <row r="27065" spans="1:2" x14ac:dyDescent="0.25">
      <c r="A27065">
        <v>61229</v>
      </c>
      <c r="B27065">
        <v>1.80343E-2</v>
      </c>
    </row>
    <row r="27066" spans="1:2" x14ac:dyDescent="0.25">
      <c r="A27066">
        <v>61231.199999999997</v>
      </c>
      <c r="B27066">
        <v>1.8051399999999999E-2</v>
      </c>
    </row>
    <row r="27067" spans="1:2" x14ac:dyDescent="0.25">
      <c r="A27067">
        <v>61233.4</v>
      </c>
      <c r="B27067">
        <v>1.8001799999999998E-2</v>
      </c>
    </row>
    <row r="27068" spans="1:2" x14ac:dyDescent="0.25">
      <c r="A27068">
        <v>61235.7</v>
      </c>
      <c r="B27068">
        <v>1.8010999999999999E-2</v>
      </c>
    </row>
    <row r="27069" spans="1:2" x14ac:dyDescent="0.25">
      <c r="A27069">
        <v>61237.9</v>
      </c>
      <c r="B27069">
        <v>1.8014700000000002E-2</v>
      </c>
    </row>
    <row r="27070" spans="1:2" x14ac:dyDescent="0.25">
      <c r="A27070">
        <v>61240.1</v>
      </c>
      <c r="B27070">
        <v>1.7989600000000001E-2</v>
      </c>
    </row>
    <row r="27071" spans="1:2" x14ac:dyDescent="0.25">
      <c r="A27071">
        <v>61242.400000000001</v>
      </c>
      <c r="B27071">
        <v>1.8009000000000001E-2</v>
      </c>
    </row>
    <row r="27072" spans="1:2" x14ac:dyDescent="0.25">
      <c r="A27072">
        <v>61244.6</v>
      </c>
      <c r="B27072">
        <v>1.8019299999999999E-2</v>
      </c>
    </row>
    <row r="27073" spans="1:2" x14ac:dyDescent="0.25">
      <c r="A27073">
        <v>61246.8</v>
      </c>
      <c r="B27073">
        <v>1.8033299999999999E-2</v>
      </c>
    </row>
    <row r="27074" spans="1:2" x14ac:dyDescent="0.25">
      <c r="A27074">
        <v>61249</v>
      </c>
      <c r="B27074">
        <v>1.8031599999999998E-2</v>
      </c>
    </row>
    <row r="27075" spans="1:2" x14ac:dyDescent="0.25">
      <c r="A27075">
        <v>61251.3</v>
      </c>
      <c r="B27075">
        <v>1.8020100000000001E-2</v>
      </c>
    </row>
    <row r="27076" spans="1:2" x14ac:dyDescent="0.25">
      <c r="A27076">
        <v>61253.5</v>
      </c>
      <c r="B27076">
        <v>1.8017399999999999E-2</v>
      </c>
    </row>
    <row r="27077" spans="1:2" x14ac:dyDescent="0.25">
      <c r="A27077">
        <v>61255.7</v>
      </c>
      <c r="B27077">
        <v>1.7998400000000001E-2</v>
      </c>
    </row>
    <row r="27078" spans="1:2" x14ac:dyDescent="0.25">
      <c r="A27078">
        <v>61258</v>
      </c>
      <c r="B27078">
        <v>1.8009000000000001E-2</v>
      </c>
    </row>
    <row r="27079" spans="1:2" x14ac:dyDescent="0.25">
      <c r="A27079">
        <v>61260.2</v>
      </c>
      <c r="B27079">
        <v>1.8020399999999999E-2</v>
      </c>
    </row>
    <row r="27080" spans="1:2" x14ac:dyDescent="0.25">
      <c r="A27080">
        <v>61262.400000000001</v>
      </c>
      <c r="B27080">
        <v>1.8033199999999999E-2</v>
      </c>
    </row>
    <row r="27081" spans="1:2" x14ac:dyDescent="0.25">
      <c r="A27081">
        <v>61264.6</v>
      </c>
      <c r="B27081">
        <v>1.80319E-2</v>
      </c>
    </row>
    <row r="27082" spans="1:2" x14ac:dyDescent="0.25">
      <c r="A27082">
        <v>61266.9</v>
      </c>
      <c r="B27082">
        <v>1.80547E-2</v>
      </c>
    </row>
    <row r="27083" spans="1:2" x14ac:dyDescent="0.25">
      <c r="A27083">
        <v>61269.1</v>
      </c>
      <c r="B27083">
        <v>1.8054199999999999E-2</v>
      </c>
    </row>
    <row r="27084" spans="1:2" x14ac:dyDescent="0.25">
      <c r="A27084">
        <v>61271.3</v>
      </c>
      <c r="B27084">
        <v>1.8014200000000001E-2</v>
      </c>
    </row>
    <row r="27085" spans="1:2" x14ac:dyDescent="0.25">
      <c r="A27085">
        <v>61273.599999999999</v>
      </c>
      <c r="B27085">
        <v>1.80354E-2</v>
      </c>
    </row>
    <row r="27086" spans="1:2" x14ac:dyDescent="0.25">
      <c r="A27086">
        <v>61275.8</v>
      </c>
      <c r="B27086">
        <v>1.7997599999999999E-2</v>
      </c>
    </row>
    <row r="27087" spans="1:2" x14ac:dyDescent="0.25">
      <c r="A27087">
        <v>61278</v>
      </c>
      <c r="B27087">
        <v>1.8011599999999999E-2</v>
      </c>
    </row>
    <row r="27088" spans="1:2" x14ac:dyDescent="0.25">
      <c r="A27088">
        <v>61280.2</v>
      </c>
      <c r="B27088">
        <v>1.8024800000000001E-2</v>
      </c>
    </row>
    <row r="27089" spans="1:2" x14ac:dyDescent="0.25">
      <c r="A27089">
        <v>61282.5</v>
      </c>
      <c r="B27089">
        <v>1.8034600000000001E-2</v>
      </c>
    </row>
    <row r="27090" spans="1:2" x14ac:dyDescent="0.25">
      <c r="A27090">
        <v>61284.7</v>
      </c>
      <c r="B27090">
        <v>1.8020700000000001E-2</v>
      </c>
    </row>
    <row r="27091" spans="1:2" x14ac:dyDescent="0.25">
      <c r="A27091">
        <v>61286.9</v>
      </c>
      <c r="B27091">
        <v>1.8043099999999999E-2</v>
      </c>
    </row>
    <row r="27092" spans="1:2" x14ac:dyDescent="0.25">
      <c r="A27092">
        <v>61289.1</v>
      </c>
      <c r="B27092">
        <v>1.80336E-2</v>
      </c>
    </row>
    <row r="27093" spans="1:2" x14ac:dyDescent="0.25">
      <c r="A27093">
        <v>61291.4</v>
      </c>
      <c r="B27093">
        <v>1.8071799999999999E-2</v>
      </c>
    </row>
    <row r="27094" spans="1:2" x14ac:dyDescent="0.25">
      <c r="A27094">
        <v>61293.599999999999</v>
      </c>
      <c r="B27094">
        <v>1.80517E-2</v>
      </c>
    </row>
    <row r="27095" spans="1:2" x14ac:dyDescent="0.25">
      <c r="A27095">
        <v>61295.8</v>
      </c>
      <c r="B27095">
        <v>1.8047899999999999E-2</v>
      </c>
    </row>
    <row r="27096" spans="1:2" x14ac:dyDescent="0.25">
      <c r="A27096">
        <v>61298</v>
      </c>
      <c r="B27096">
        <v>1.80365E-2</v>
      </c>
    </row>
    <row r="27097" spans="1:2" x14ac:dyDescent="0.25">
      <c r="A27097">
        <v>61300.3</v>
      </c>
      <c r="B27097">
        <v>1.8043799999999999E-2</v>
      </c>
    </row>
    <row r="27098" spans="1:2" x14ac:dyDescent="0.25">
      <c r="A27098">
        <v>61302.5</v>
      </c>
      <c r="B27098">
        <v>1.80149E-2</v>
      </c>
    </row>
    <row r="27099" spans="1:2" x14ac:dyDescent="0.25">
      <c r="A27099">
        <v>61304.7</v>
      </c>
      <c r="B27099">
        <v>1.8018099999999999E-2</v>
      </c>
    </row>
    <row r="27100" spans="1:2" x14ac:dyDescent="0.25">
      <c r="A27100">
        <v>61307</v>
      </c>
      <c r="B27100">
        <v>1.8037000000000001E-2</v>
      </c>
    </row>
    <row r="27101" spans="1:2" x14ac:dyDescent="0.25">
      <c r="A27101">
        <v>61309.2</v>
      </c>
      <c r="B27101">
        <v>1.8038200000000001E-2</v>
      </c>
    </row>
    <row r="27102" spans="1:2" x14ac:dyDescent="0.25">
      <c r="A27102">
        <v>61311.4</v>
      </c>
      <c r="B27102">
        <v>1.8037899999999999E-2</v>
      </c>
    </row>
    <row r="27103" spans="1:2" x14ac:dyDescent="0.25">
      <c r="A27103">
        <v>61313.599999999999</v>
      </c>
      <c r="B27103">
        <v>1.8022199999999999E-2</v>
      </c>
    </row>
    <row r="27104" spans="1:2" x14ac:dyDescent="0.25">
      <c r="A27104">
        <v>61315.9</v>
      </c>
      <c r="B27104">
        <v>1.8051399999999999E-2</v>
      </c>
    </row>
    <row r="27105" spans="1:2" x14ac:dyDescent="0.25">
      <c r="A27105">
        <v>61318.1</v>
      </c>
      <c r="B27105">
        <v>1.80336E-2</v>
      </c>
    </row>
    <row r="27106" spans="1:2" x14ac:dyDescent="0.25">
      <c r="A27106">
        <v>61320.3</v>
      </c>
      <c r="B27106">
        <v>1.8061500000000001E-2</v>
      </c>
    </row>
    <row r="27107" spans="1:2" x14ac:dyDescent="0.25">
      <c r="A27107">
        <v>61322.6</v>
      </c>
      <c r="B27107">
        <v>1.8037600000000001E-2</v>
      </c>
    </row>
    <row r="27108" spans="1:2" x14ac:dyDescent="0.25">
      <c r="A27108">
        <v>61324.800000000003</v>
      </c>
      <c r="B27108">
        <v>1.804E-2</v>
      </c>
    </row>
    <row r="27109" spans="1:2" x14ac:dyDescent="0.25">
      <c r="A27109">
        <v>61327</v>
      </c>
      <c r="B27109">
        <v>1.8062999999999999E-2</v>
      </c>
    </row>
    <row r="27110" spans="1:2" x14ac:dyDescent="0.25">
      <c r="A27110">
        <v>61329.2</v>
      </c>
      <c r="B27110">
        <v>1.8072700000000001E-2</v>
      </c>
    </row>
    <row r="27111" spans="1:2" x14ac:dyDescent="0.25">
      <c r="A27111">
        <v>61331.5</v>
      </c>
      <c r="B27111">
        <v>1.8038499999999999E-2</v>
      </c>
    </row>
    <row r="27112" spans="1:2" x14ac:dyDescent="0.25">
      <c r="A27112">
        <v>61333.7</v>
      </c>
      <c r="B27112">
        <v>1.80571E-2</v>
      </c>
    </row>
    <row r="27113" spans="1:2" x14ac:dyDescent="0.25">
      <c r="A27113">
        <v>61335.9</v>
      </c>
      <c r="B27113">
        <v>1.8076999999999999E-2</v>
      </c>
    </row>
    <row r="27114" spans="1:2" x14ac:dyDescent="0.25">
      <c r="A27114">
        <v>61338.2</v>
      </c>
      <c r="B27114">
        <v>1.80932E-2</v>
      </c>
    </row>
    <row r="27115" spans="1:2" x14ac:dyDescent="0.25">
      <c r="A27115">
        <v>61340.4</v>
      </c>
      <c r="B27115">
        <v>1.8069499999999999E-2</v>
      </c>
    </row>
    <row r="27116" spans="1:2" x14ac:dyDescent="0.25">
      <c r="A27116">
        <v>61342.6</v>
      </c>
      <c r="B27116">
        <v>1.8033500000000001E-2</v>
      </c>
    </row>
    <row r="27117" spans="1:2" x14ac:dyDescent="0.25">
      <c r="A27117">
        <v>61344.9</v>
      </c>
      <c r="B27117">
        <v>1.80559E-2</v>
      </c>
    </row>
    <row r="27118" spans="1:2" x14ac:dyDescent="0.25">
      <c r="A27118">
        <v>61347.1</v>
      </c>
      <c r="B27118">
        <v>1.80126E-2</v>
      </c>
    </row>
    <row r="27119" spans="1:2" x14ac:dyDescent="0.25">
      <c r="A27119">
        <v>61349.3</v>
      </c>
      <c r="B27119">
        <v>1.8029300000000002E-2</v>
      </c>
    </row>
    <row r="27120" spans="1:2" x14ac:dyDescent="0.25">
      <c r="A27120">
        <v>61351.5</v>
      </c>
      <c r="B27120">
        <v>1.80798E-2</v>
      </c>
    </row>
    <row r="27121" spans="1:2" x14ac:dyDescent="0.25">
      <c r="A27121">
        <v>61353.8</v>
      </c>
      <c r="B27121">
        <v>1.8029199999999999E-2</v>
      </c>
    </row>
    <row r="27122" spans="1:2" x14ac:dyDescent="0.25">
      <c r="A27122">
        <v>61356</v>
      </c>
      <c r="B27122">
        <v>1.80623E-2</v>
      </c>
    </row>
    <row r="27123" spans="1:2" x14ac:dyDescent="0.25">
      <c r="A27123">
        <v>61358.2</v>
      </c>
      <c r="B27123">
        <v>1.8067699999999999E-2</v>
      </c>
    </row>
    <row r="27124" spans="1:2" x14ac:dyDescent="0.25">
      <c r="A27124">
        <v>61360.5</v>
      </c>
      <c r="B27124">
        <v>1.8070200000000002E-2</v>
      </c>
    </row>
    <row r="27125" spans="1:2" x14ac:dyDescent="0.25">
      <c r="A27125">
        <v>61362.7</v>
      </c>
      <c r="B27125">
        <v>1.8070800000000001E-2</v>
      </c>
    </row>
    <row r="27126" spans="1:2" x14ac:dyDescent="0.25">
      <c r="A27126">
        <v>61364.9</v>
      </c>
      <c r="B27126">
        <v>1.8045599999999998E-2</v>
      </c>
    </row>
    <row r="27127" spans="1:2" x14ac:dyDescent="0.25">
      <c r="A27127">
        <v>61367.199999999997</v>
      </c>
      <c r="B27127">
        <v>1.8038499999999999E-2</v>
      </c>
    </row>
    <row r="27128" spans="1:2" x14ac:dyDescent="0.25">
      <c r="A27128">
        <v>61369.4</v>
      </c>
      <c r="B27128">
        <v>1.8046400000000001E-2</v>
      </c>
    </row>
    <row r="27129" spans="1:2" x14ac:dyDescent="0.25">
      <c r="A27129">
        <v>61371.6</v>
      </c>
      <c r="B27129">
        <v>1.80774E-2</v>
      </c>
    </row>
    <row r="27130" spans="1:2" x14ac:dyDescent="0.25">
      <c r="A27130">
        <v>61373.8</v>
      </c>
      <c r="B27130">
        <v>1.8102300000000002E-2</v>
      </c>
    </row>
    <row r="27131" spans="1:2" x14ac:dyDescent="0.25">
      <c r="A27131">
        <v>61376.1</v>
      </c>
      <c r="B27131">
        <v>1.8084599999999999E-2</v>
      </c>
    </row>
    <row r="27132" spans="1:2" x14ac:dyDescent="0.25">
      <c r="A27132">
        <v>61378.3</v>
      </c>
      <c r="B27132">
        <v>1.8072000000000001E-2</v>
      </c>
    </row>
    <row r="27133" spans="1:2" x14ac:dyDescent="0.25">
      <c r="A27133">
        <v>61380.5</v>
      </c>
      <c r="B27133">
        <v>1.8068899999999999E-2</v>
      </c>
    </row>
    <row r="27134" spans="1:2" x14ac:dyDescent="0.25">
      <c r="A27134">
        <v>61382.7</v>
      </c>
      <c r="B27134">
        <v>1.8053900000000001E-2</v>
      </c>
    </row>
    <row r="27135" spans="1:2" x14ac:dyDescent="0.25">
      <c r="A27135">
        <v>61385</v>
      </c>
      <c r="B27135">
        <v>1.8078199999999999E-2</v>
      </c>
    </row>
    <row r="27136" spans="1:2" x14ac:dyDescent="0.25">
      <c r="A27136">
        <v>61387.199999999997</v>
      </c>
      <c r="B27136">
        <v>1.8070099999999999E-2</v>
      </c>
    </row>
    <row r="27137" spans="1:2" x14ac:dyDescent="0.25">
      <c r="A27137">
        <v>61389.4</v>
      </c>
      <c r="B27137">
        <v>1.8061199999999999E-2</v>
      </c>
    </row>
    <row r="27138" spans="1:2" x14ac:dyDescent="0.25">
      <c r="A27138">
        <v>61391.7</v>
      </c>
      <c r="B27138">
        <v>1.8074699999999999E-2</v>
      </c>
    </row>
    <row r="27139" spans="1:2" x14ac:dyDescent="0.25">
      <c r="A27139">
        <v>61393.9</v>
      </c>
      <c r="B27139">
        <v>1.80874E-2</v>
      </c>
    </row>
    <row r="27140" spans="1:2" x14ac:dyDescent="0.25">
      <c r="A27140">
        <v>61396.1</v>
      </c>
      <c r="B27140">
        <v>1.8059700000000001E-2</v>
      </c>
    </row>
    <row r="27141" spans="1:2" x14ac:dyDescent="0.25">
      <c r="A27141">
        <v>61398.3</v>
      </c>
      <c r="B27141">
        <v>1.8051600000000001E-2</v>
      </c>
    </row>
    <row r="27142" spans="1:2" x14ac:dyDescent="0.25">
      <c r="A27142">
        <v>61400.6</v>
      </c>
      <c r="B27142">
        <v>1.8062999999999999E-2</v>
      </c>
    </row>
    <row r="27143" spans="1:2" x14ac:dyDescent="0.25">
      <c r="A27143">
        <v>61402.8</v>
      </c>
      <c r="B27143">
        <v>1.80751E-2</v>
      </c>
    </row>
    <row r="27144" spans="1:2" x14ac:dyDescent="0.25">
      <c r="A27144">
        <v>61405</v>
      </c>
      <c r="B27144">
        <v>1.80763E-2</v>
      </c>
    </row>
    <row r="27145" spans="1:2" x14ac:dyDescent="0.25">
      <c r="A27145">
        <v>61407.199999999997</v>
      </c>
      <c r="B27145">
        <v>1.8088799999999999E-2</v>
      </c>
    </row>
    <row r="27146" spans="1:2" x14ac:dyDescent="0.25">
      <c r="A27146">
        <v>61409.5</v>
      </c>
      <c r="B27146">
        <v>1.8055499999999999E-2</v>
      </c>
    </row>
    <row r="27147" spans="1:2" x14ac:dyDescent="0.25">
      <c r="A27147">
        <v>61411.7</v>
      </c>
      <c r="B27147">
        <v>1.81155E-2</v>
      </c>
    </row>
    <row r="27148" spans="1:2" x14ac:dyDescent="0.25">
      <c r="A27148">
        <v>61413.9</v>
      </c>
      <c r="B27148">
        <v>1.8067400000000001E-2</v>
      </c>
    </row>
    <row r="27149" spans="1:2" x14ac:dyDescent="0.25">
      <c r="A27149">
        <v>61416.2</v>
      </c>
      <c r="B27149">
        <v>1.81189E-2</v>
      </c>
    </row>
    <row r="27150" spans="1:2" x14ac:dyDescent="0.25">
      <c r="A27150">
        <v>61418.400000000001</v>
      </c>
      <c r="B27150">
        <v>1.8081900000000001E-2</v>
      </c>
    </row>
    <row r="27151" spans="1:2" x14ac:dyDescent="0.25">
      <c r="A27151">
        <v>61420.6</v>
      </c>
      <c r="B27151">
        <v>1.81137E-2</v>
      </c>
    </row>
    <row r="27152" spans="1:2" x14ac:dyDescent="0.25">
      <c r="A27152">
        <v>61422.8</v>
      </c>
      <c r="B27152">
        <v>1.80985E-2</v>
      </c>
    </row>
    <row r="27153" spans="1:2" x14ac:dyDescent="0.25">
      <c r="A27153">
        <v>61425.1</v>
      </c>
      <c r="B27153">
        <v>1.8090599999999998E-2</v>
      </c>
    </row>
    <row r="27154" spans="1:2" x14ac:dyDescent="0.25">
      <c r="A27154">
        <v>61427.3</v>
      </c>
      <c r="B27154">
        <v>1.8102799999999999E-2</v>
      </c>
    </row>
    <row r="27155" spans="1:2" x14ac:dyDescent="0.25">
      <c r="A27155">
        <v>61429.5</v>
      </c>
      <c r="B27155">
        <v>1.8084699999999999E-2</v>
      </c>
    </row>
    <row r="27156" spans="1:2" x14ac:dyDescent="0.25">
      <c r="A27156">
        <v>61431.8</v>
      </c>
      <c r="B27156">
        <v>1.8101699999999998E-2</v>
      </c>
    </row>
    <row r="27157" spans="1:2" x14ac:dyDescent="0.25">
      <c r="A27157">
        <v>61434</v>
      </c>
      <c r="B27157">
        <v>1.80955E-2</v>
      </c>
    </row>
    <row r="27158" spans="1:2" x14ac:dyDescent="0.25">
      <c r="A27158">
        <v>61436.2</v>
      </c>
      <c r="B27158">
        <v>1.8071E-2</v>
      </c>
    </row>
    <row r="27159" spans="1:2" x14ac:dyDescent="0.25">
      <c r="A27159">
        <v>61438.400000000001</v>
      </c>
      <c r="B27159">
        <v>1.8062600000000002E-2</v>
      </c>
    </row>
    <row r="27160" spans="1:2" x14ac:dyDescent="0.25">
      <c r="A27160">
        <v>61440.7</v>
      </c>
      <c r="B27160">
        <v>1.80962E-2</v>
      </c>
    </row>
    <row r="27161" spans="1:2" x14ac:dyDescent="0.25">
      <c r="A27161">
        <v>61442.9</v>
      </c>
      <c r="B27161">
        <v>1.8092400000000002E-2</v>
      </c>
    </row>
    <row r="27162" spans="1:2" x14ac:dyDescent="0.25">
      <c r="A27162">
        <v>61445.1</v>
      </c>
      <c r="B27162">
        <v>1.8110399999999999E-2</v>
      </c>
    </row>
    <row r="27163" spans="1:2" x14ac:dyDescent="0.25">
      <c r="A27163">
        <v>61447.4</v>
      </c>
      <c r="B27163">
        <v>1.81002E-2</v>
      </c>
    </row>
    <row r="27164" spans="1:2" x14ac:dyDescent="0.25">
      <c r="A27164">
        <v>61449.599999999999</v>
      </c>
      <c r="B27164">
        <v>1.8070900000000001E-2</v>
      </c>
    </row>
    <row r="27165" spans="1:2" x14ac:dyDescent="0.25">
      <c r="A27165">
        <v>61451.8</v>
      </c>
      <c r="B27165">
        <v>1.8075999999999998E-2</v>
      </c>
    </row>
    <row r="27166" spans="1:2" x14ac:dyDescent="0.25">
      <c r="A27166">
        <v>61454</v>
      </c>
      <c r="B27166">
        <v>1.8094499999999999E-2</v>
      </c>
    </row>
    <row r="27167" spans="1:2" x14ac:dyDescent="0.25">
      <c r="A27167">
        <v>61456.3</v>
      </c>
      <c r="B27167">
        <v>1.8079899999999999E-2</v>
      </c>
    </row>
    <row r="27168" spans="1:2" x14ac:dyDescent="0.25">
      <c r="A27168">
        <v>61458.5</v>
      </c>
      <c r="B27168">
        <v>1.81026E-2</v>
      </c>
    </row>
    <row r="27169" spans="1:2" x14ac:dyDescent="0.25">
      <c r="A27169">
        <v>61460.7</v>
      </c>
      <c r="B27169">
        <v>1.80786E-2</v>
      </c>
    </row>
    <row r="27170" spans="1:2" x14ac:dyDescent="0.25">
      <c r="A27170">
        <v>61463</v>
      </c>
      <c r="B27170">
        <v>1.8108699999999998E-2</v>
      </c>
    </row>
    <row r="27171" spans="1:2" x14ac:dyDescent="0.25">
      <c r="A27171">
        <v>61465.2</v>
      </c>
      <c r="B27171">
        <v>1.80728E-2</v>
      </c>
    </row>
    <row r="27172" spans="1:2" x14ac:dyDescent="0.25">
      <c r="A27172">
        <v>61467.4</v>
      </c>
      <c r="B27172">
        <v>1.8131100000000001E-2</v>
      </c>
    </row>
    <row r="27173" spans="1:2" x14ac:dyDescent="0.25">
      <c r="A27173">
        <v>61469.599999999999</v>
      </c>
      <c r="B27173">
        <v>1.8083700000000001E-2</v>
      </c>
    </row>
    <row r="27174" spans="1:2" x14ac:dyDescent="0.25">
      <c r="A27174">
        <v>61471.9</v>
      </c>
      <c r="B27174">
        <v>1.81155E-2</v>
      </c>
    </row>
    <row r="27175" spans="1:2" x14ac:dyDescent="0.25">
      <c r="A27175">
        <v>61474.1</v>
      </c>
      <c r="B27175">
        <v>1.8090100000000001E-2</v>
      </c>
    </row>
    <row r="27176" spans="1:2" x14ac:dyDescent="0.25">
      <c r="A27176">
        <v>61476.3</v>
      </c>
      <c r="B27176">
        <v>1.8140699999999999E-2</v>
      </c>
    </row>
    <row r="27177" spans="1:2" x14ac:dyDescent="0.25">
      <c r="A27177">
        <v>61478.6</v>
      </c>
      <c r="B27177">
        <v>1.8104200000000001E-2</v>
      </c>
    </row>
    <row r="27178" spans="1:2" x14ac:dyDescent="0.25">
      <c r="A27178">
        <v>61480.800000000003</v>
      </c>
      <c r="B27178">
        <v>1.8136900000000001E-2</v>
      </c>
    </row>
    <row r="27179" spans="1:2" x14ac:dyDescent="0.25">
      <c r="A27179">
        <v>61483</v>
      </c>
      <c r="B27179">
        <v>1.8094800000000001E-2</v>
      </c>
    </row>
    <row r="27180" spans="1:2" x14ac:dyDescent="0.25">
      <c r="A27180">
        <v>61485.3</v>
      </c>
      <c r="B27180">
        <v>1.8121999999999999E-2</v>
      </c>
    </row>
    <row r="27181" spans="1:2" x14ac:dyDescent="0.25">
      <c r="A27181">
        <v>61487.5</v>
      </c>
      <c r="B27181">
        <v>1.8121200000000001E-2</v>
      </c>
    </row>
    <row r="27182" spans="1:2" x14ac:dyDescent="0.25">
      <c r="A27182">
        <v>61489.7</v>
      </c>
      <c r="B27182">
        <v>1.8126E-2</v>
      </c>
    </row>
    <row r="27183" spans="1:2" x14ac:dyDescent="0.25">
      <c r="A27183">
        <v>61492</v>
      </c>
      <c r="B27183">
        <v>1.8134000000000001E-2</v>
      </c>
    </row>
    <row r="27184" spans="1:2" x14ac:dyDescent="0.25">
      <c r="A27184">
        <v>61494.2</v>
      </c>
      <c r="B27184">
        <v>1.8099000000000001E-2</v>
      </c>
    </row>
    <row r="27185" spans="1:2" x14ac:dyDescent="0.25">
      <c r="A27185">
        <v>61496.4</v>
      </c>
      <c r="B27185">
        <v>1.8147699999999999E-2</v>
      </c>
    </row>
    <row r="27186" spans="1:2" x14ac:dyDescent="0.25">
      <c r="A27186">
        <v>61498.6</v>
      </c>
      <c r="B27186">
        <v>1.8121200000000001E-2</v>
      </c>
    </row>
    <row r="27187" spans="1:2" x14ac:dyDescent="0.25">
      <c r="A27187">
        <v>61500.9</v>
      </c>
      <c r="B27187">
        <v>1.8133799999999999E-2</v>
      </c>
    </row>
    <row r="27188" spans="1:2" x14ac:dyDescent="0.25">
      <c r="A27188">
        <v>61503.1</v>
      </c>
      <c r="B27188">
        <v>1.81037E-2</v>
      </c>
    </row>
    <row r="27189" spans="1:2" x14ac:dyDescent="0.25">
      <c r="A27189">
        <v>61505.3</v>
      </c>
      <c r="B27189">
        <v>1.81178E-2</v>
      </c>
    </row>
    <row r="27190" spans="1:2" x14ac:dyDescent="0.25">
      <c r="A27190">
        <v>61507.6</v>
      </c>
      <c r="B27190">
        <v>1.8131999999999999E-2</v>
      </c>
    </row>
    <row r="27191" spans="1:2" x14ac:dyDescent="0.25">
      <c r="A27191">
        <v>61509.8</v>
      </c>
      <c r="B27191">
        <v>1.8122900000000001E-2</v>
      </c>
    </row>
    <row r="27192" spans="1:2" x14ac:dyDescent="0.25">
      <c r="A27192">
        <v>61512</v>
      </c>
      <c r="B27192">
        <v>1.8117500000000002E-2</v>
      </c>
    </row>
    <row r="27193" spans="1:2" x14ac:dyDescent="0.25">
      <c r="A27193">
        <v>61514.2</v>
      </c>
      <c r="B27193">
        <v>1.8118499999999999E-2</v>
      </c>
    </row>
    <row r="27194" spans="1:2" x14ac:dyDescent="0.25">
      <c r="A27194">
        <v>61516.5</v>
      </c>
      <c r="B27194">
        <v>1.8103299999999999E-2</v>
      </c>
    </row>
    <row r="27195" spans="1:2" x14ac:dyDescent="0.25">
      <c r="A27195">
        <v>61518.7</v>
      </c>
      <c r="B27195">
        <v>1.81126E-2</v>
      </c>
    </row>
    <row r="27196" spans="1:2" x14ac:dyDescent="0.25">
      <c r="A27196">
        <v>61520.9</v>
      </c>
      <c r="B27196">
        <v>1.8122800000000001E-2</v>
      </c>
    </row>
    <row r="27197" spans="1:2" x14ac:dyDescent="0.25">
      <c r="A27197">
        <v>61523.199999999997</v>
      </c>
      <c r="B27197">
        <v>1.8096000000000001E-2</v>
      </c>
    </row>
    <row r="27198" spans="1:2" x14ac:dyDescent="0.25">
      <c r="A27198">
        <v>61525.4</v>
      </c>
      <c r="B27198">
        <v>1.8116899999999998E-2</v>
      </c>
    </row>
    <row r="27199" spans="1:2" x14ac:dyDescent="0.25">
      <c r="A27199">
        <v>61527.6</v>
      </c>
      <c r="B27199">
        <v>1.8120299999999999E-2</v>
      </c>
    </row>
    <row r="27200" spans="1:2" x14ac:dyDescent="0.25">
      <c r="A27200">
        <v>61529.9</v>
      </c>
      <c r="B27200">
        <v>1.8112900000000001E-2</v>
      </c>
    </row>
    <row r="27201" spans="1:2" x14ac:dyDescent="0.25">
      <c r="A27201">
        <v>61532.1</v>
      </c>
      <c r="B27201">
        <v>1.81085E-2</v>
      </c>
    </row>
    <row r="27202" spans="1:2" x14ac:dyDescent="0.25">
      <c r="A27202">
        <v>61534.3</v>
      </c>
      <c r="B27202">
        <v>1.8106899999999999E-2</v>
      </c>
    </row>
    <row r="27203" spans="1:2" x14ac:dyDescent="0.25">
      <c r="A27203">
        <v>61536.5</v>
      </c>
      <c r="B27203">
        <v>1.8145700000000001E-2</v>
      </c>
    </row>
    <row r="27204" spans="1:2" x14ac:dyDescent="0.25">
      <c r="A27204">
        <v>61538.8</v>
      </c>
      <c r="B27204">
        <v>1.81272E-2</v>
      </c>
    </row>
    <row r="27205" spans="1:2" x14ac:dyDescent="0.25">
      <c r="A27205">
        <v>61541</v>
      </c>
      <c r="B27205">
        <v>1.8117100000000001E-2</v>
      </c>
    </row>
    <row r="27206" spans="1:2" x14ac:dyDescent="0.25">
      <c r="A27206">
        <v>61543.199999999997</v>
      </c>
      <c r="B27206">
        <v>1.81002E-2</v>
      </c>
    </row>
    <row r="27207" spans="1:2" x14ac:dyDescent="0.25">
      <c r="A27207">
        <v>61545.5</v>
      </c>
      <c r="B27207">
        <v>1.8127299999999999E-2</v>
      </c>
    </row>
    <row r="27208" spans="1:2" x14ac:dyDescent="0.25">
      <c r="A27208">
        <v>61547.7</v>
      </c>
      <c r="B27208">
        <v>1.8157599999999999E-2</v>
      </c>
    </row>
    <row r="27209" spans="1:2" x14ac:dyDescent="0.25">
      <c r="A27209">
        <v>61549.9</v>
      </c>
      <c r="B27209">
        <v>1.8110500000000002E-2</v>
      </c>
    </row>
    <row r="27210" spans="1:2" x14ac:dyDescent="0.25">
      <c r="A27210">
        <v>61552.2</v>
      </c>
      <c r="B27210">
        <v>1.8135600000000002E-2</v>
      </c>
    </row>
    <row r="27211" spans="1:2" x14ac:dyDescent="0.25">
      <c r="A27211">
        <v>61554.400000000001</v>
      </c>
      <c r="B27211">
        <v>1.81599E-2</v>
      </c>
    </row>
    <row r="27212" spans="1:2" x14ac:dyDescent="0.25">
      <c r="A27212">
        <v>61556.6</v>
      </c>
      <c r="B27212">
        <v>1.8142100000000001E-2</v>
      </c>
    </row>
    <row r="27213" spans="1:2" x14ac:dyDescent="0.25">
      <c r="A27213">
        <v>61558.8</v>
      </c>
      <c r="B27213">
        <v>1.8120399999999998E-2</v>
      </c>
    </row>
    <row r="27214" spans="1:2" x14ac:dyDescent="0.25">
      <c r="A27214">
        <v>61561.1</v>
      </c>
      <c r="B27214">
        <v>1.8126400000000001E-2</v>
      </c>
    </row>
    <row r="27215" spans="1:2" x14ac:dyDescent="0.25">
      <c r="A27215">
        <v>61563.3</v>
      </c>
      <c r="B27215">
        <v>1.8138999999999999E-2</v>
      </c>
    </row>
    <row r="27216" spans="1:2" x14ac:dyDescent="0.25">
      <c r="A27216">
        <v>61565.5</v>
      </c>
      <c r="B27216">
        <v>1.8128200000000001E-2</v>
      </c>
    </row>
    <row r="27217" spans="1:2" x14ac:dyDescent="0.25">
      <c r="A27217">
        <v>61567.8</v>
      </c>
      <c r="B27217">
        <v>1.8119799999999998E-2</v>
      </c>
    </row>
    <row r="27218" spans="1:2" x14ac:dyDescent="0.25">
      <c r="A27218">
        <v>61570</v>
      </c>
      <c r="B27218">
        <v>1.8142599999999998E-2</v>
      </c>
    </row>
    <row r="27219" spans="1:2" x14ac:dyDescent="0.25">
      <c r="A27219">
        <v>61572.2</v>
      </c>
      <c r="B27219">
        <v>1.81517E-2</v>
      </c>
    </row>
    <row r="27220" spans="1:2" x14ac:dyDescent="0.25">
      <c r="A27220">
        <v>61574.400000000001</v>
      </c>
      <c r="B27220">
        <v>1.81406E-2</v>
      </c>
    </row>
    <row r="27221" spans="1:2" x14ac:dyDescent="0.25">
      <c r="A27221">
        <v>61576.7</v>
      </c>
      <c r="B27221">
        <v>1.8138899999999999E-2</v>
      </c>
    </row>
    <row r="27222" spans="1:2" x14ac:dyDescent="0.25">
      <c r="A27222">
        <v>61578.9</v>
      </c>
      <c r="B27222">
        <v>1.81213E-2</v>
      </c>
    </row>
    <row r="27223" spans="1:2" x14ac:dyDescent="0.25">
      <c r="A27223">
        <v>61581.1</v>
      </c>
      <c r="B27223">
        <v>1.8130199999999999E-2</v>
      </c>
    </row>
    <row r="27224" spans="1:2" x14ac:dyDescent="0.25">
      <c r="A27224">
        <v>61583.4</v>
      </c>
      <c r="B27224">
        <v>1.8126E-2</v>
      </c>
    </row>
    <row r="27225" spans="1:2" x14ac:dyDescent="0.25">
      <c r="A27225">
        <v>61585.599999999999</v>
      </c>
      <c r="B27225">
        <v>1.8121999999999999E-2</v>
      </c>
    </row>
    <row r="27226" spans="1:2" x14ac:dyDescent="0.25">
      <c r="A27226">
        <v>61587.8</v>
      </c>
      <c r="B27226">
        <v>1.8165000000000001E-2</v>
      </c>
    </row>
    <row r="27227" spans="1:2" x14ac:dyDescent="0.25">
      <c r="A27227">
        <v>61590</v>
      </c>
      <c r="B27227">
        <v>1.81213E-2</v>
      </c>
    </row>
    <row r="27228" spans="1:2" x14ac:dyDescent="0.25">
      <c r="A27228">
        <v>61592.3</v>
      </c>
      <c r="B27228">
        <v>1.81488E-2</v>
      </c>
    </row>
    <row r="27229" spans="1:2" x14ac:dyDescent="0.25">
      <c r="A27229">
        <v>61594.5</v>
      </c>
      <c r="B27229">
        <v>1.81681E-2</v>
      </c>
    </row>
    <row r="27230" spans="1:2" x14ac:dyDescent="0.25">
      <c r="A27230">
        <v>61596.7</v>
      </c>
      <c r="B27230">
        <v>1.81645E-2</v>
      </c>
    </row>
    <row r="27231" spans="1:2" x14ac:dyDescent="0.25">
      <c r="A27231">
        <v>61599</v>
      </c>
      <c r="B27231">
        <v>1.8141000000000001E-2</v>
      </c>
    </row>
    <row r="27232" spans="1:2" x14ac:dyDescent="0.25">
      <c r="A27232">
        <v>61601.2</v>
      </c>
      <c r="B27232">
        <v>1.8119699999999999E-2</v>
      </c>
    </row>
    <row r="27233" spans="1:2" x14ac:dyDescent="0.25">
      <c r="A27233">
        <v>61603.4</v>
      </c>
      <c r="B27233">
        <v>1.8155299999999999E-2</v>
      </c>
    </row>
    <row r="27234" spans="1:2" x14ac:dyDescent="0.25">
      <c r="A27234">
        <v>61605.599999999999</v>
      </c>
      <c r="B27234">
        <v>1.8154199999999999E-2</v>
      </c>
    </row>
    <row r="27235" spans="1:2" x14ac:dyDescent="0.25">
      <c r="A27235">
        <v>61607.9</v>
      </c>
      <c r="B27235">
        <v>1.8127999999999998E-2</v>
      </c>
    </row>
    <row r="27236" spans="1:2" x14ac:dyDescent="0.25">
      <c r="A27236">
        <v>61610.1</v>
      </c>
      <c r="B27236">
        <v>1.8134299999999999E-2</v>
      </c>
    </row>
    <row r="27237" spans="1:2" x14ac:dyDescent="0.25">
      <c r="A27237">
        <v>61612.3</v>
      </c>
      <c r="B27237">
        <v>1.8170599999999999E-2</v>
      </c>
    </row>
    <row r="27238" spans="1:2" x14ac:dyDescent="0.25">
      <c r="A27238">
        <v>61614.6</v>
      </c>
      <c r="B27238">
        <v>1.81248E-2</v>
      </c>
    </row>
    <row r="27239" spans="1:2" x14ac:dyDescent="0.25">
      <c r="A27239">
        <v>61616.800000000003</v>
      </c>
      <c r="B27239">
        <v>1.81441E-2</v>
      </c>
    </row>
    <row r="27240" spans="1:2" x14ac:dyDescent="0.25">
      <c r="A27240">
        <v>61619</v>
      </c>
      <c r="B27240">
        <v>1.8130899999999998E-2</v>
      </c>
    </row>
    <row r="27241" spans="1:2" x14ac:dyDescent="0.25">
      <c r="A27241">
        <v>61621.2</v>
      </c>
      <c r="B27241">
        <v>1.8154199999999999E-2</v>
      </c>
    </row>
    <row r="27242" spans="1:2" x14ac:dyDescent="0.25">
      <c r="A27242">
        <v>61623.5</v>
      </c>
      <c r="B27242">
        <v>1.8117600000000001E-2</v>
      </c>
    </row>
    <row r="27243" spans="1:2" x14ac:dyDescent="0.25">
      <c r="A27243">
        <v>61625.7</v>
      </c>
      <c r="B27243">
        <v>1.8156100000000001E-2</v>
      </c>
    </row>
    <row r="27244" spans="1:2" x14ac:dyDescent="0.25">
      <c r="A27244">
        <v>61627.9</v>
      </c>
      <c r="B27244">
        <v>1.8143699999999999E-2</v>
      </c>
    </row>
    <row r="27245" spans="1:2" x14ac:dyDescent="0.25">
      <c r="A27245">
        <v>61630.2</v>
      </c>
      <c r="B27245">
        <v>1.81634E-2</v>
      </c>
    </row>
    <row r="27246" spans="1:2" x14ac:dyDescent="0.25">
      <c r="A27246">
        <v>61632.4</v>
      </c>
      <c r="B27246">
        <v>1.81622E-2</v>
      </c>
    </row>
    <row r="27247" spans="1:2" x14ac:dyDescent="0.25">
      <c r="A27247">
        <v>61634.6</v>
      </c>
      <c r="B27247">
        <v>1.8111700000000001E-2</v>
      </c>
    </row>
    <row r="27248" spans="1:2" x14ac:dyDescent="0.25">
      <c r="A27248">
        <v>61636.800000000003</v>
      </c>
      <c r="B27248">
        <v>1.8178400000000001E-2</v>
      </c>
    </row>
    <row r="27249" spans="1:2" x14ac:dyDescent="0.25">
      <c r="A27249">
        <v>61639.1</v>
      </c>
      <c r="B27249">
        <v>1.8172399999999998E-2</v>
      </c>
    </row>
    <row r="27250" spans="1:2" x14ac:dyDescent="0.25">
      <c r="A27250">
        <v>61641.3</v>
      </c>
      <c r="B27250">
        <v>1.8161400000000001E-2</v>
      </c>
    </row>
    <row r="27251" spans="1:2" x14ac:dyDescent="0.25">
      <c r="A27251">
        <v>61643.5</v>
      </c>
      <c r="B27251">
        <v>1.8161199999999999E-2</v>
      </c>
    </row>
    <row r="27252" spans="1:2" x14ac:dyDescent="0.25">
      <c r="A27252">
        <v>61645.8</v>
      </c>
      <c r="B27252">
        <v>1.8151199999999999E-2</v>
      </c>
    </row>
    <row r="27253" spans="1:2" x14ac:dyDescent="0.25">
      <c r="A27253">
        <v>61648</v>
      </c>
      <c r="B27253">
        <v>1.8182799999999999E-2</v>
      </c>
    </row>
    <row r="27254" spans="1:2" x14ac:dyDescent="0.25">
      <c r="A27254">
        <v>61650.2</v>
      </c>
      <c r="B27254">
        <v>1.8183999999999999E-2</v>
      </c>
    </row>
    <row r="27255" spans="1:2" x14ac:dyDescent="0.25">
      <c r="A27255">
        <v>61652.5</v>
      </c>
      <c r="B27255">
        <v>1.8165299999999999E-2</v>
      </c>
    </row>
    <row r="27256" spans="1:2" x14ac:dyDescent="0.25">
      <c r="A27256">
        <v>61654.7</v>
      </c>
      <c r="B27256">
        <v>1.8173999999999999E-2</v>
      </c>
    </row>
    <row r="27257" spans="1:2" x14ac:dyDescent="0.25">
      <c r="A27257">
        <v>61656.9</v>
      </c>
      <c r="B27257">
        <v>1.8150599999999999E-2</v>
      </c>
    </row>
    <row r="27258" spans="1:2" x14ac:dyDescent="0.25">
      <c r="A27258">
        <v>61659.1</v>
      </c>
      <c r="B27258">
        <v>1.8179000000000001E-2</v>
      </c>
    </row>
    <row r="27259" spans="1:2" x14ac:dyDescent="0.25">
      <c r="A27259">
        <v>61661.4</v>
      </c>
      <c r="B27259">
        <v>1.8149700000000001E-2</v>
      </c>
    </row>
    <row r="27260" spans="1:2" x14ac:dyDescent="0.25">
      <c r="A27260">
        <v>61663.6</v>
      </c>
      <c r="B27260">
        <v>1.8155600000000001E-2</v>
      </c>
    </row>
    <row r="27261" spans="1:2" x14ac:dyDescent="0.25">
      <c r="A27261">
        <v>61665.8</v>
      </c>
      <c r="B27261">
        <v>1.8168E-2</v>
      </c>
    </row>
    <row r="27262" spans="1:2" x14ac:dyDescent="0.25">
      <c r="A27262">
        <v>61668.1</v>
      </c>
      <c r="B27262">
        <v>1.8163800000000001E-2</v>
      </c>
    </row>
    <row r="27263" spans="1:2" x14ac:dyDescent="0.25">
      <c r="A27263">
        <v>61670.3</v>
      </c>
      <c r="B27263">
        <v>1.8208700000000001E-2</v>
      </c>
    </row>
    <row r="27264" spans="1:2" x14ac:dyDescent="0.25">
      <c r="A27264">
        <v>61672.5</v>
      </c>
      <c r="B27264">
        <v>1.8199699999999999E-2</v>
      </c>
    </row>
    <row r="27265" spans="1:2" x14ac:dyDescent="0.25">
      <c r="A27265">
        <v>61674.8</v>
      </c>
      <c r="B27265">
        <v>1.81692E-2</v>
      </c>
    </row>
    <row r="27266" spans="1:2" x14ac:dyDescent="0.25">
      <c r="A27266">
        <v>61677</v>
      </c>
      <c r="B27266">
        <v>1.8164199999999998E-2</v>
      </c>
    </row>
    <row r="27267" spans="1:2" x14ac:dyDescent="0.25">
      <c r="A27267">
        <v>61679.199999999997</v>
      </c>
      <c r="B27267">
        <v>1.8182500000000001E-2</v>
      </c>
    </row>
    <row r="27268" spans="1:2" x14ac:dyDescent="0.25">
      <c r="A27268">
        <v>61681.4</v>
      </c>
      <c r="B27268">
        <v>1.8177100000000002E-2</v>
      </c>
    </row>
    <row r="27269" spans="1:2" x14ac:dyDescent="0.25">
      <c r="A27269">
        <v>61683.7</v>
      </c>
      <c r="B27269">
        <v>1.8150699999999999E-2</v>
      </c>
    </row>
    <row r="27270" spans="1:2" x14ac:dyDescent="0.25">
      <c r="A27270">
        <v>61685.9</v>
      </c>
      <c r="B27270">
        <v>1.8190999999999999E-2</v>
      </c>
    </row>
    <row r="27271" spans="1:2" x14ac:dyDescent="0.25">
      <c r="A27271">
        <v>61688.1</v>
      </c>
      <c r="B27271">
        <v>1.8179399999999998E-2</v>
      </c>
    </row>
    <row r="27272" spans="1:2" x14ac:dyDescent="0.25">
      <c r="A27272">
        <v>61690.3</v>
      </c>
      <c r="B27272">
        <v>1.8180499999999999E-2</v>
      </c>
    </row>
    <row r="27273" spans="1:2" x14ac:dyDescent="0.25">
      <c r="A27273">
        <v>61692.6</v>
      </c>
      <c r="B27273">
        <v>1.81932E-2</v>
      </c>
    </row>
    <row r="27274" spans="1:2" x14ac:dyDescent="0.25">
      <c r="A27274">
        <v>61694.8</v>
      </c>
      <c r="B27274">
        <v>1.81627E-2</v>
      </c>
    </row>
    <row r="27275" spans="1:2" x14ac:dyDescent="0.25">
      <c r="A27275">
        <v>61697</v>
      </c>
      <c r="B27275">
        <v>1.8217500000000001E-2</v>
      </c>
    </row>
    <row r="27276" spans="1:2" x14ac:dyDescent="0.25">
      <c r="A27276">
        <v>61699.199999999997</v>
      </c>
      <c r="B27276">
        <v>1.81739E-2</v>
      </c>
    </row>
    <row r="27277" spans="1:2" x14ac:dyDescent="0.25">
      <c r="A27277">
        <v>61701.5</v>
      </c>
      <c r="B27277">
        <v>1.8197000000000001E-2</v>
      </c>
    </row>
    <row r="27278" spans="1:2" x14ac:dyDescent="0.25">
      <c r="A27278">
        <v>61703.7</v>
      </c>
      <c r="B27278">
        <v>1.8173999999999999E-2</v>
      </c>
    </row>
    <row r="27279" spans="1:2" x14ac:dyDescent="0.25">
      <c r="A27279">
        <v>61705.9</v>
      </c>
      <c r="B27279">
        <v>1.8184200000000001E-2</v>
      </c>
    </row>
    <row r="27280" spans="1:2" x14ac:dyDescent="0.25">
      <c r="A27280">
        <v>61708.2</v>
      </c>
      <c r="B27280">
        <v>1.81925E-2</v>
      </c>
    </row>
    <row r="27281" spans="1:2" x14ac:dyDescent="0.25">
      <c r="A27281">
        <v>61710.400000000001</v>
      </c>
      <c r="B27281">
        <v>1.81932E-2</v>
      </c>
    </row>
    <row r="27282" spans="1:2" x14ac:dyDescent="0.25">
      <c r="A27282">
        <v>61712.6</v>
      </c>
      <c r="B27282">
        <v>1.8186799999999999E-2</v>
      </c>
    </row>
    <row r="27283" spans="1:2" x14ac:dyDescent="0.25">
      <c r="A27283">
        <v>61714.9</v>
      </c>
      <c r="B27283">
        <v>1.81966E-2</v>
      </c>
    </row>
    <row r="27284" spans="1:2" x14ac:dyDescent="0.25">
      <c r="A27284">
        <v>61717.1</v>
      </c>
      <c r="B27284">
        <v>1.8201999999999999E-2</v>
      </c>
    </row>
    <row r="27285" spans="1:2" x14ac:dyDescent="0.25">
      <c r="A27285">
        <v>61719.3</v>
      </c>
      <c r="B27285">
        <v>1.8185799999999998E-2</v>
      </c>
    </row>
    <row r="27286" spans="1:2" x14ac:dyDescent="0.25">
      <c r="A27286">
        <v>61721.5</v>
      </c>
      <c r="B27286">
        <v>1.8159100000000001E-2</v>
      </c>
    </row>
    <row r="27287" spans="1:2" x14ac:dyDescent="0.25">
      <c r="A27287">
        <v>61723.8</v>
      </c>
      <c r="B27287">
        <v>1.81481E-2</v>
      </c>
    </row>
    <row r="27288" spans="1:2" x14ac:dyDescent="0.25">
      <c r="A27288">
        <v>61726</v>
      </c>
      <c r="B27288">
        <v>1.8203E-2</v>
      </c>
    </row>
    <row r="27289" spans="1:2" x14ac:dyDescent="0.25">
      <c r="A27289">
        <v>61728.2</v>
      </c>
      <c r="B27289">
        <v>1.81814E-2</v>
      </c>
    </row>
    <row r="27290" spans="1:2" x14ac:dyDescent="0.25">
      <c r="A27290">
        <v>61730.5</v>
      </c>
      <c r="B27290">
        <v>1.81955E-2</v>
      </c>
    </row>
    <row r="27291" spans="1:2" x14ac:dyDescent="0.25">
      <c r="A27291">
        <v>61732.7</v>
      </c>
      <c r="B27291">
        <v>1.81932E-2</v>
      </c>
    </row>
    <row r="27292" spans="1:2" x14ac:dyDescent="0.25">
      <c r="A27292">
        <v>61734.9</v>
      </c>
      <c r="B27292">
        <v>1.8176500000000002E-2</v>
      </c>
    </row>
    <row r="27293" spans="1:2" x14ac:dyDescent="0.25">
      <c r="A27293">
        <v>61737.2</v>
      </c>
      <c r="B27293">
        <v>1.8206799999999999E-2</v>
      </c>
    </row>
    <row r="27294" spans="1:2" x14ac:dyDescent="0.25">
      <c r="A27294">
        <v>61739.4</v>
      </c>
      <c r="B27294">
        <v>1.8213500000000001E-2</v>
      </c>
    </row>
    <row r="27295" spans="1:2" x14ac:dyDescent="0.25">
      <c r="A27295">
        <v>61741.599999999999</v>
      </c>
      <c r="B27295">
        <v>1.8200600000000001E-2</v>
      </c>
    </row>
    <row r="27296" spans="1:2" x14ac:dyDescent="0.25">
      <c r="A27296">
        <v>61743.8</v>
      </c>
      <c r="B27296">
        <v>1.8202200000000002E-2</v>
      </c>
    </row>
    <row r="27297" spans="1:2" x14ac:dyDescent="0.25">
      <c r="A27297">
        <v>61746.1</v>
      </c>
      <c r="B27297">
        <v>1.81884E-2</v>
      </c>
    </row>
    <row r="27298" spans="1:2" x14ac:dyDescent="0.25">
      <c r="A27298">
        <v>61748.3</v>
      </c>
      <c r="B27298">
        <v>1.8185E-2</v>
      </c>
    </row>
    <row r="27299" spans="1:2" x14ac:dyDescent="0.25">
      <c r="A27299">
        <v>61750.5</v>
      </c>
      <c r="B27299">
        <v>1.82311E-2</v>
      </c>
    </row>
    <row r="27300" spans="1:2" x14ac:dyDescent="0.25">
      <c r="A27300">
        <v>61752.800000000003</v>
      </c>
      <c r="B27300">
        <v>1.82182E-2</v>
      </c>
    </row>
    <row r="27301" spans="1:2" x14ac:dyDescent="0.25">
      <c r="A27301">
        <v>61755</v>
      </c>
      <c r="B27301">
        <v>1.81896E-2</v>
      </c>
    </row>
    <row r="27302" spans="1:2" x14ac:dyDescent="0.25">
      <c r="A27302">
        <v>61757.2</v>
      </c>
      <c r="B27302">
        <v>1.81966E-2</v>
      </c>
    </row>
    <row r="27303" spans="1:2" x14ac:dyDescent="0.25">
      <c r="A27303">
        <v>61759.4</v>
      </c>
      <c r="B27303">
        <v>1.8174099999999999E-2</v>
      </c>
    </row>
    <row r="27304" spans="1:2" x14ac:dyDescent="0.25">
      <c r="A27304">
        <v>61761.7</v>
      </c>
      <c r="B27304">
        <v>1.8217500000000001E-2</v>
      </c>
    </row>
    <row r="27305" spans="1:2" x14ac:dyDescent="0.25">
      <c r="A27305">
        <v>61763.9</v>
      </c>
      <c r="B27305">
        <v>1.82066E-2</v>
      </c>
    </row>
    <row r="27306" spans="1:2" x14ac:dyDescent="0.25">
      <c r="A27306">
        <v>61766.1</v>
      </c>
      <c r="B27306">
        <v>1.8194200000000001E-2</v>
      </c>
    </row>
    <row r="27307" spans="1:2" x14ac:dyDescent="0.25">
      <c r="A27307">
        <v>61768.3</v>
      </c>
      <c r="B27307">
        <v>1.8212800000000001E-2</v>
      </c>
    </row>
    <row r="27308" spans="1:2" x14ac:dyDescent="0.25">
      <c r="A27308">
        <v>61770.6</v>
      </c>
      <c r="B27308">
        <v>1.82072E-2</v>
      </c>
    </row>
    <row r="27309" spans="1:2" x14ac:dyDescent="0.25">
      <c r="A27309">
        <v>61772.800000000003</v>
      </c>
      <c r="B27309">
        <v>1.81926E-2</v>
      </c>
    </row>
    <row r="27310" spans="1:2" x14ac:dyDescent="0.25">
      <c r="A27310">
        <v>61775</v>
      </c>
      <c r="B27310">
        <v>1.8207399999999999E-2</v>
      </c>
    </row>
    <row r="27311" spans="1:2" x14ac:dyDescent="0.25">
      <c r="A27311">
        <v>61777.3</v>
      </c>
      <c r="B27311">
        <v>1.8230400000000001E-2</v>
      </c>
    </row>
    <row r="27312" spans="1:2" x14ac:dyDescent="0.25">
      <c r="A27312">
        <v>61779.5</v>
      </c>
      <c r="B27312">
        <v>1.8182299999999998E-2</v>
      </c>
    </row>
    <row r="27313" spans="1:2" x14ac:dyDescent="0.25">
      <c r="A27313">
        <v>61781.7</v>
      </c>
      <c r="B27313">
        <v>1.82282E-2</v>
      </c>
    </row>
    <row r="27314" spans="1:2" x14ac:dyDescent="0.25">
      <c r="A27314">
        <v>61783.9</v>
      </c>
      <c r="B27314">
        <v>1.8222700000000001E-2</v>
      </c>
    </row>
    <row r="27315" spans="1:2" x14ac:dyDescent="0.25">
      <c r="A27315">
        <v>61786.2</v>
      </c>
      <c r="B27315">
        <v>1.8197899999999999E-2</v>
      </c>
    </row>
    <row r="27316" spans="1:2" x14ac:dyDescent="0.25">
      <c r="A27316">
        <v>61788.4</v>
      </c>
      <c r="B27316">
        <v>1.8230900000000001E-2</v>
      </c>
    </row>
    <row r="27317" spans="1:2" x14ac:dyDescent="0.25">
      <c r="A27317">
        <v>61790.6</v>
      </c>
      <c r="B27317">
        <v>1.8231399999999998E-2</v>
      </c>
    </row>
    <row r="27318" spans="1:2" x14ac:dyDescent="0.25">
      <c r="A27318">
        <v>61792.800000000003</v>
      </c>
      <c r="B27318">
        <v>1.8194499999999999E-2</v>
      </c>
    </row>
    <row r="27319" spans="1:2" x14ac:dyDescent="0.25">
      <c r="A27319">
        <v>61795.1</v>
      </c>
      <c r="B27319">
        <v>1.8185199999999999E-2</v>
      </c>
    </row>
    <row r="27320" spans="1:2" x14ac:dyDescent="0.25">
      <c r="A27320">
        <v>61797.3</v>
      </c>
      <c r="B27320">
        <v>1.8206300000000002E-2</v>
      </c>
    </row>
    <row r="27321" spans="1:2" x14ac:dyDescent="0.25">
      <c r="A27321">
        <v>61799.5</v>
      </c>
      <c r="B27321">
        <v>1.81803E-2</v>
      </c>
    </row>
    <row r="27322" spans="1:2" x14ac:dyDescent="0.25">
      <c r="A27322">
        <v>61801.8</v>
      </c>
      <c r="B27322">
        <v>1.8234400000000001E-2</v>
      </c>
    </row>
    <row r="27323" spans="1:2" x14ac:dyDescent="0.25">
      <c r="A27323">
        <v>61804</v>
      </c>
      <c r="B27323">
        <v>1.8221600000000001E-2</v>
      </c>
    </row>
    <row r="27324" spans="1:2" x14ac:dyDescent="0.25">
      <c r="A27324">
        <v>61806.2</v>
      </c>
      <c r="B27324">
        <v>1.8237699999999999E-2</v>
      </c>
    </row>
    <row r="27325" spans="1:2" x14ac:dyDescent="0.25">
      <c r="A27325">
        <v>61808.4</v>
      </c>
      <c r="B27325">
        <v>1.8220199999999999E-2</v>
      </c>
    </row>
    <row r="27326" spans="1:2" x14ac:dyDescent="0.25">
      <c r="A27326">
        <v>61810.7</v>
      </c>
      <c r="B27326">
        <v>1.8234500000000001E-2</v>
      </c>
    </row>
    <row r="27327" spans="1:2" x14ac:dyDescent="0.25">
      <c r="A27327">
        <v>61812.9</v>
      </c>
      <c r="B27327">
        <v>1.8209800000000002E-2</v>
      </c>
    </row>
    <row r="27328" spans="1:2" x14ac:dyDescent="0.25">
      <c r="A27328">
        <v>61815.1</v>
      </c>
      <c r="B27328">
        <v>1.8212699999999998E-2</v>
      </c>
    </row>
    <row r="27329" spans="1:2" x14ac:dyDescent="0.25">
      <c r="A27329">
        <v>61817.4</v>
      </c>
      <c r="B27329">
        <v>1.82393E-2</v>
      </c>
    </row>
    <row r="27330" spans="1:2" x14ac:dyDescent="0.25">
      <c r="A27330">
        <v>61819.6</v>
      </c>
      <c r="B27330">
        <v>1.8235899999999999E-2</v>
      </c>
    </row>
    <row r="27331" spans="1:2" x14ac:dyDescent="0.25">
      <c r="A27331">
        <v>61821.8</v>
      </c>
      <c r="B27331">
        <v>1.8223400000000001E-2</v>
      </c>
    </row>
    <row r="27332" spans="1:2" x14ac:dyDescent="0.25">
      <c r="A27332">
        <v>61824.1</v>
      </c>
      <c r="B27332">
        <v>1.8248299999999999E-2</v>
      </c>
    </row>
    <row r="27333" spans="1:2" x14ac:dyDescent="0.25">
      <c r="A27333">
        <v>61826.3</v>
      </c>
      <c r="B27333">
        <v>1.8227E-2</v>
      </c>
    </row>
    <row r="27334" spans="1:2" x14ac:dyDescent="0.25">
      <c r="A27334">
        <v>61828.5</v>
      </c>
      <c r="B27334">
        <v>1.82434E-2</v>
      </c>
    </row>
    <row r="27335" spans="1:2" x14ac:dyDescent="0.25">
      <c r="A27335">
        <v>61830.7</v>
      </c>
      <c r="B27335">
        <v>1.8233900000000001E-2</v>
      </c>
    </row>
    <row r="27336" spans="1:2" x14ac:dyDescent="0.25">
      <c r="A27336">
        <v>61833</v>
      </c>
      <c r="B27336">
        <v>1.8213900000000002E-2</v>
      </c>
    </row>
    <row r="27337" spans="1:2" x14ac:dyDescent="0.25">
      <c r="A27337">
        <v>61835.199999999997</v>
      </c>
      <c r="B27337">
        <v>1.8235999999999999E-2</v>
      </c>
    </row>
    <row r="27338" spans="1:2" x14ac:dyDescent="0.25">
      <c r="A27338">
        <v>61837.4</v>
      </c>
      <c r="B27338">
        <v>1.8266600000000001E-2</v>
      </c>
    </row>
    <row r="27339" spans="1:2" x14ac:dyDescent="0.25">
      <c r="A27339">
        <v>61839.6</v>
      </c>
      <c r="B27339">
        <v>1.82433E-2</v>
      </c>
    </row>
    <row r="27340" spans="1:2" x14ac:dyDescent="0.25">
      <c r="A27340">
        <v>61841.9</v>
      </c>
      <c r="B27340">
        <v>1.82276E-2</v>
      </c>
    </row>
    <row r="27341" spans="1:2" x14ac:dyDescent="0.25">
      <c r="A27341">
        <v>61844.1</v>
      </c>
      <c r="B27341">
        <v>1.8225399999999999E-2</v>
      </c>
    </row>
    <row r="27342" spans="1:2" x14ac:dyDescent="0.25">
      <c r="A27342">
        <v>61846.3</v>
      </c>
      <c r="B27342">
        <v>1.8229800000000001E-2</v>
      </c>
    </row>
    <row r="27343" spans="1:2" x14ac:dyDescent="0.25">
      <c r="A27343">
        <v>61848.6</v>
      </c>
      <c r="B27343">
        <v>1.8226099999999999E-2</v>
      </c>
    </row>
    <row r="27344" spans="1:2" x14ac:dyDescent="0.25">
      <c r="A27344">
        <v>61850.8</v>
      </c>
      <c r="B27344">
        <v>1.8224500000000001E-2</v>
      </c>
    </row>
    <row r="27345" spans="1:2" x14ac:dyDescent="0.25">
      <c r="A27345">
        <v>61853</v>
      </c>
      <c r="B27345">
        <v>1.8206099999999999E-2</v>
      </c>
    </row>
    <row r="27346" spans="1:2" x14ac:dyDescent="0.25">
      <c r="A27346">
        <v>61855.199999999997</v>
      </c>
      <c r="B27346">
        <v>1.8205300000000001E-2</v>
      </c>
    </row>
    <row r="27347" spans="1:2" x14ac:dyDescent="0.25">
      <c r="A27347">
        <v>61857.5</v>
      </c>
      <c r="B27347">
        <v>1.8235000000000001E-2</v>
      </c>
    </row>
    <row r="27348" spans="1:2" x14ac:dyDescent="0.25">
      <c r="A27348">
        <v>61859.7</v>
      </c>
      <c r="B27348">
        <v>1.8227E-2</v>
      </c>
    </row>
    <row r="27349" spans="1:2" x14ac:dyDescent="0.25">
      <c r="A27349">
        <v>61861.9</v>
      </c>
      <c r="B27349">
        <v>1.8232600000000002E-2</v>
      </c>
    </row>
    <row r="27350" spans="1:2" x14ac:dyDescent="0.25">
      <c r="A27350">
        <v>61864.2</v>
      </c>
      <c r="B27350">
        <v>1.82714E-2</v>
      </c>
    </row>
    <row r="27351" spans="1:2" x14ac:dyDescent="0.25">
      <c r="A27351">
        <v>61866.400000000001</v>
      </c>
      <c r="B27351">
        <v>1.82544E-2</v>
      </c>
    </row>
    <row r="27352" spans="1:2" x14ac:dyDescent="0.25">
      <c r="A27352">
        <v>61868.6</v>
      </c>
      <c r="B27352">
        <v>1.8242100000000001E-2</v>
      </c>
    </row>
    <row r="27353" spans="1:2" x14ac:dyDescent="0.25">
      <c r="A27353">
        <v>61870.8</v>
      </c>
      <c r="B27353">
        <v>1.8245600000000001E-2</v>
      </c>
    </row>
    <row r="27354" spans="1:2" x14ac:dyDescent="0.25">
      <c r="A27354">
        <v>61873.1</v>
      </c>
      <c r="B27354">
        <v>1.8213300000000002E-2</v>
      </c>
    </row>
    <row r="27355" spans="1:2" x14ac:dyDescent="0.25">
      <c r="A27355">
        <v>61875.3</v>
      </c>
      <c r="B27355">
        <v>1.8255E-2</v>
      </c>
    </row>
    <row r="27356" spans="1:2" x14ac:dyDescent="0.25">
      <c r="A27356">
        <v>61877.5</v>
      </c>
      <c r="B27356">
        <v>1.8241E-2</v>
      </c>
    </row>
    <row r="27357" spans="1:2" x14ac:dyDescent="0.25">
      <c r="A27357">
        <v>61879.8</v>
      </c>
      <c r="B27357">
        <v>1.8265900000000002E-2</v>
      </c>
    </row>
    <row r="27358" spans="1:2" x14ac:dyDescent="0.25">
      <c r="A27358">
        <v>61882</v>
      </c>
      <c r="B27358">
        <v>1.8240599999999999E-2</v>
      </c>
    </row>
    <row r="27359" spans="1:2" x14ac:dyDescent="0.25">
      <c r="A27359">
        <v>61884.2</v>
      </c>
      <c r="B27359">
        <v>1.8238799999999999E-2</v>
      </c>
    </row>
    <row r="27360" spans="1:2" x14ac:dyDescent="0.25">
      <c r="A27360">
        <v>61886.400000000001</v>
      </c>
      <c r="B27360">
        <v>1.8258900000000002E-2</v>
      </c>
    </row>
    <row r="27361" spans="1:2" x14ac:dyDescent="0.25">
      <c r="A27361">
        <v>61888.7</v>
      </c>
      <c r="B27361">
        <v>1.82568E-2</v>
      </c>
    </row>
    <row r="27362" spans="1:2" x14ac:dyDescent="0.25">
      <c r="A27362">
        <v>61890.9</v>
      </c>
      <c r="B27362">
        <v>1.82855E-2</v>
      </c>
    </row>
    <row r="27363" spans="1:2" x14ac:dyDescent="0.25">
      <c r="A27363">
        <v>61893.1</v>
      </c>
      <c r="B27363">
        <v>1.8269400000000002E-2</v>
      </c>
    </row>
    <row r="27364" spans="1:2" x14ac:dyDescent="0.25">
      <c r="A27364">
        <v>61895.4</v>
      </c>
      <c r="B27364">
        <v>1.82148E-2</v>
      </c>
    </row>
    <row r="27365" spans="1:2" x14ac:dyDescent="0.25">
      <c r="A27365">
        <v>61897.599999999999</v>
      </c>
      <c r="B27365">
        <v>1.8259299999999999E-2</v>
      </c>
    </row>
    <row r="27366" spans="1:2" x14ac:dyDescent="0.25">
      <c r="A27366">
        <v>61899.8</v>
      </c>
      <c r="B27366">
        <v>1.82527E-2</v>
      </c>
    </row>
    <row r="27367" spans="1:2" x14ac:dyDescent="0.25">
      <c r="A27367">
        <v>61902.1</v>
      </c>
      <c r="B27367">
        <v>1.8228299999999999E-2</v>
      </c>
    </row>
    <row r="27368" spans="1:2" x14ac:dyDescent="0.25">
      <c r="A27368">
        <v>61904.3</v>
      </c>
      <c r="B27368">
        <v>1.82527E-2</v>
      </c>
    </row>
    <row r="27369" spans="1:2" x14ac:dyDescent="0.25">
      <c r="A27369">
        <v>61906.5</v>
      </c>
      <c r="B27369">
        <v>1.8246700000000001E-2</v>
      </c>
    </row>
    <row r="27370" spans="1:2" x14ac:dyDescent="0.25">
      <c r="A27370">
        <v>61908.7</v>
      </c>
      <c r="B27370">
        <v>1.8257700000000002E-2</v>
      </c>
    </row>
    <row r="27371" spans="1:2" x14ac:dyDescent="0.25">
      <c r="A27371">
        <v>61911</v>
      </c>
      <c r="B27371">
        <v>1.82749E-2</v>
      </c>
    </row>
    <row r="27372" spans="1:2" x14ac:dyDescent="0.25">
      <c r="A27372">
        <v>61913.2</v>
      </c>
      <c r="B27372">
        <v>1.8224400000000002E-2</v>
      </c>
    </row>
    <row r="27373" spans="1:2" x14ac:dyDescent="0.25">
      <c r="A27373">
        <v>61915.4</v>
      </c>
      <c r="B27373">
        <v>1.8273000000000001E-2</v>
      </c>
    </row>
    <row r="27374" spans="1:2" x14ac:dyDescent="0.25">
      <c r="A27374">
        <v>61917.599999999999</v>
      </c>
      <c r="B27374">
        <v>1.8268300000000001E-2</v>
      </c>
    </row>
    <row r="27375" spans="1:2" x14ac:dyDescent="0.25">
      <c r="A27375">
        <v>61919.9</v>
      </c>
      <c r="B27375">
        <v>1.8247900000000001E-2</v>
      </c>
    </row>
    <row r="27376" spans="1:2" x14ac:dyDescent="0.25">
      <c r="A27376">
        <v>61922.1</v>
      </c>
      <c r="B27376">
        <v>1.8265099999999999E-2</v>
      </c>
    </row>
    <row r="27377" spans="1:2" x14ac:dyDescent="0.25">
      <c r="A27377">
        <v>61924.3</v>
      </c>
      <c r="B27377">
        <v>1.8264599999999999E-2</v>
      </c>
    </row>
    <row r="27378" spans="1:2" x14ac:dyDescent="0.25">
      <c r="A27378">
        <v>61926.6</v>
      </c>
      <c r="B27378">
        <v>1.8239499999999999E-2</v>
      </c>
    </row>
    <row r="27379" spans="1:2" x14ac:dyDescent="0.25">
      <c r="A27379">
        <v>61928.800000000003</v>
      </c>
      <c r="B27379">
        <v>1.8273299999999999E-2</v>
      </c>
    </row>
    <row r="27380" spans="1:2" x14ac:dyDescent="0.25">
      <c r="A27380">
        <v>61931</v>
      </c>
      <c r="B27380">
        <v>1.8281599999999999E-2</v>
      </c>
    </row>
    <row r="27381" spans="1:2" x14ac:dyDescent="0.25">
      <c r="A27381">
        <v>61933.2</v>
      </c>
      <c r="B27381">
        <v>1.82994E-2</v>
      </c>
    </row>
    <row r="27382" spans="1:2" x14ac:dyDescent="0.25">
      <c r="A27382">
        <v>61935.5</v>
      </c>
      <c r="B27382">
        <v>1.8293199999999999E-2</v>
      </c>
    </row>
    <row r="27383" spans="1:2" x14ac:dyDescent="0.25">
      <c r="A27383">
        <v>61937.7</v>
      </c>
      <c r="B27383">
        <v>1.82621E-2</v>
      </c>
    </row>
    <row r="27384" spans="1:2" x14ac:dyDescent="0.25">
      <c r="A27384">
        <v>61939.9</v>
      </c>
      <c r="B27384">
        <v>1.8264800000000001E-2</v>
      </c>
    </row>
    <row r="27385" spans="1:2" x14ac:dyDescent="0.25">
      <c r="A27385">
        <v>61942.2</v>
      </c>
      <c r="B27385">
        <v>1.8262500000000001E-2</v>
      </c>
    </row>
    <row r="27386" spans="1:2" x14ac:dyDescent="0.25">
      <c r="A27386">
        <v>61944.4</v>
      </c>
      <c r="B27386">
        <v>1.8245399999999998E-2</v>
      </c>
    </row>
    <row r="27387" spans="1:2" x14ac:dyDescent="0.25">
      <c r="A27387">
        <v>61946.6</v>
      </c>
      <c r="B27387">
        <v>1.82702E-2</v>
      </c>
    </row>
    <row r="27388" spans="1:2" x14ac:dyDescent="0.25">
      <c r="A27388">
        <v>61948.800000000003</v>
      </c>
      <c r="B27388">
        <v>1.8254699999999999E-2</v>
      </c>
    </row>
    <row r="27389" spans="1:2" x14ac:dyDescent="0.25">
      <c r="A27389">
        <v>61951.1</v>
      </c>
      <c r="B27389">
        <v>1.8279500000000001E-2</v>
      </c>
    </row>
    <row r="27390" spans="1:2" x14ac:dyDescent="0.25">
      <c r="A27390">
        <v>61953.3</v>
      </c>
      <c r="B27390">
        <v>1.8281200000000001E-2</v>
      </c>
    </row>
    <row r="27391" spans="1:2" x14ac:dyDescent="0.25">
      <c r="A27391">
        <v>61955.5</v>
      </c>
      <c r="B27391">
        <v>1.8254300000000001E-2</v>
      </c>
    </row>
    <row r="27392" spans="1:2" x14ac:dyDescent="0.25">
      <c r="A27392">
        <v>61957.8</v>
      </c>
      <c r="B27392">
        <v>1.8249600000000001E-2</v>
      </c>
    </row>
    <row r="27393" spans="1:2" x14ac:dyDescent="0.25">
      <c r="A27393">
        <v>61960</v>
      </c>
      <c r="B27393">
        <v>1.8268E-2</v>
      </c>
    </row>
    <row r="27394" spans="1:2" x14ac:dyDescent="0.25">
      <c r="A27394">
        <v>61962.2</v>
      </c>
      <c r="B27394">
        <v>1.8264499999999999E-2</v>
      </c>
    </row>
    <row r="27395" spans="1:2" x14ac:dyDescent="0.25">
      <c r="A27395">
        <v>61964.4</v>
      </c>
      <c r="B27395">
        <v>1.8258699999999999E-2</v>
      </c>
    </row>
    <row r="27396" spans="1:2" x14ac:dyDescent="0.25">
      <c r="A27396">
        <v>61966.7</v>
      </c>
      <c r="B27396">
        <v>1.8280399999999999E-2</v>
      </c>
    </row>
    <row r="27397" spans="1:2" x14ac:dyDescent="0.25">
      <c r="A27397">
        <v>61968.9</v>
      </c>
      <c r="B27397">
        <v>1.82708E-2</v>
      </c>
    </row>
    <row r="27398" spans="1:2" x14ac:dyDescent="0.25">
      <c r="A27398">
        <v>61971.1</v>
      </c>
      <c r="B27398">
        <v>1.8295800000000001E-2</v>
      </c>
    </row>
    <row r="27399" spans="1:2" x14ac:dyDescent="0.25">
      <c r="A27399">
        <v>61973.4</v>
      </c>
      <c r="B27399">
        <v>1.82936E-2</v>
      </c>
    </row>
    <row r="27400" spans="1:2" x14ac:dyDescent="0.25">
      <c r="A27400">
        <v>61975.6</v>
      </c>
      <c r="B27400">
        <v>1.8281499999999999E-2</v>
      </c>
    </row>
    <row r="27401" spans="1:2" x14ac:dyDescent="0.25">
      <c r="A27401">
        <v>61977.8</v>
      </c>
      <c r="B27401">
        <v>1.8253700000000001E-2</v>
      </c>
    </row>
    <row r="27402" spans="1:2" x14ac:dyDescent="0.25">
      <c r="A27402">
        <v>61980</v>
      </c>
      <c r="B27402">
        <v>1.8288100000000002E-2</v>
      </c>
    </row>
    <row r="27403" spans="1:2" x14ac:dyDescent="0.25">
      <c r="A27403">
        <v>61982.3</v>
      </c>
      <c r="B27403">
        <v>1.8268599999999999E-2</v>
      </c>
    </row>
    <row r="27404" spans="1:2" x14ac:dyDescent="0.25">
      <c r="A27404">
        <v>61984.5</v>
      </c>
      <c r="B27404">
        <v>1.8290899999999999E-2</v>
      </c>
    </row>
    <row r="27405" spans="1:2" x14ac:dyDescent="0.25">
      <c r="A27405">
        <v>61986.7</v>
      </c>
      <c r="B27405">
        <v>1.8290899999999999E-2</v>
      </c>
    </row>
    <row r="27406" spans="1:2" x14ac:dyDescent="0.25">
      <c r="A27406">
        <v>61989</v>
      </c>
      <c r="B27406">
        <v>1.82626E-2</v>
      </c>
    </row>
    <row r="27407" spans="1:2" x14ac:dyDescent="0.25">
      <c r="A27407">
        <v>61991.199999999997</v>
      </c>
      <c r="B27407">
        <v>1.82586E-2</v>
      </c>
    </row>
    <row r="27408" spans="1:2" x14ac:dyDescent="0.25">
      <c r="A27408">
        <v>61993.4</v>
      </c>
      <c r="B27408">
        <v>1.82983E-2</v>
      </c>
    </row>
    <row r="27409" spans="1:2" x14ac:dyDescent="0.25">
      <c r="A27409">
        <v>61995.7</v>
      </c>
      <c r="B27409">
        <v>1.8327300000000001E-2</v>
      </c>
    </row>
    <row r="27410" spans="1:2" x14ac:dyDescent="0.25">
      <c r="A27410">
        <v>61997.9</v>
      </c>
      <c r="B27410">
        <v>1.82744E-2</v>
      </c>
    </row>
    <row r="27411" spans="1:2" x14ac:dyDescent="0.25">
      <c r="A27411">
        <v>62000.1</v>
      </c>
      <c r="B27411">
        <v>1.8304500000000001E-2</v>
      </c>
    </row>
    <row r="27412" spans="1:2" x14ac:dyDescent="0.25">
      <c r="A27412">
        <v>62002.3</v>
      </c>
      <c r="B27412">
        <v>1.8306900000000001E-2</v>
      </c>
    </row>
    <row r="27413" spans="1:2" x14ac:dyDescent="0.25">
      <c r="A27413">
        <v>62004.6</v>
      </c>
      <c r="B27413">
        <v>1.8298999999999999E-2</v>
      </c>
    </row>
    <row r="27414" spans="1:2" x14ac:dyDescent="0.25">
      <c r="A27414">
        <v>62006.8</v>
      </c>
      <c r="B27414">
        <v>1.82972E-2</v>
      </c>
    </row>
    <row r="27415" spans="1:2" x14ac:dyDescent="0.25">
      <c r="A27415">
        <v>62009</v>
      </c>
      <c r="B27415">
        <v>1.8274800000000001E-2</v>
      </c>
    </row>
    <row r="27416" spans="1:2" x14ac:dyDescent="0.25">
      <c r="A27416">
        <v>62011.3</v>
      </c>
      <c r="B27416">
        <v>1.82861E-2</v>
      </c>
    </row>
    <row r="27417" spans="1:2" x14ac:dyDescent="0.25">
      <c r="A27417">
        <v>62013.5</v>
      </c>
      <c r="B27417">
        <v>1.8323599999999999E-2</v>
      </c>
    </row>
    <row r="27418" spans="1:2" x14ac:dyDescent="0.25">
      <c r="A27418">
        <v>62015.7</v>
      </c>
      <c r="B27418">
        <v>1.8277000000000002E-2</v>
      </c>
    </row>
    <row r="27419" spans="1:2" x14ac:dyDescent="0.25">
      <c r="A27419">
        <v>62018</v>
      </c>
      <c r="B27419">
        <v>1.8322600000000001E-2</v>
      </c>
    </row>
    <row r="27420" spans="1:2" x14ac:dyDescent="0.25">
      <c r="A27420">
        <v>62020.2</v>
      </c>
      <c r="B27420">
        <v>1.8293500000000001E-2</v>
      </c>
    </row>
    <row r="27421" spans="1:2" x14ac:dyDescent="0.25">
      <c r="A27421">
        <v>62022.400000000001</v>
      </c>
      <c r="B27421">
        <v>1.8283899999999999E-2</v>
      </c>
    </row>
    <row r="27422" spans="1:2" x14ac:dyDescent="0.25">
      <c r="A27422">
        <v>62024.6</v>
      </c>
      <c r="B27422">
        <v>1.8290799999999999E-2</v>
      </c>
    </row>
    <row r="27423" spans="1:2" x14ac:dyDescent="0.25">
      <c r="A27423">
        <v>62026.9</v>
      </c>
      <c r="B27423">
        <v>1.83076E-2</v>
      </c>
    </row>
    <row r="27424" spans="1:2" x14ac:dyDescent="0.25">
      <c r="A27424">
        <v>62029.1</v>
      </c>
      <c r="B27424">
        <v>1.82861E-2</v>
      </c>
    </row>
    <row r="27425" spans="1:2" x14ac:dyDescent="0.25">
      <c r="A27425">
        <v>62031.3</v>
      </c>
      <c r="B27425">
        <v>1.8334E-2</v>
      </c>
    </row>
    <row r="27426" spans="1:2" x14ac:dyDescent="0.25">
      <c r="A27426">
        <v>62033.599999999999</v>
      </c>
      <c r="B27426">
        <v>1.8327699999999999E-2</v>
      </c>
    </row>
    <row r="27427" spans="1:2" x14ac:dyDescent="0.25">
      <c r="A27427">
        <v>62035.8</v>
      </c>
      <c r="B27427">
        <v>1.8299599999999999E-2</v>
      </c>
    </row>
    <row r="27428" spans="1:2" x14ac:dyDescent="0.25">
      <c r="A27428">
        <v>62038</v>
      </c>
      <c r="B27428">
        <v>1.8306200000000002E-2</v>
      </c>
    </row>
    <row r="27429" spans="1:2" x14ac:dyDescent="0.25">
      <c r="A27429">
        <v>62040.2</v>
      </c>
      <c r="B27429">
        <v>1.8294600000000001E-2</v>
      </c>
    </row>
    <row r="27430" spans="1:2" x14ac:dyDescent="0.25">
      <c r="A27430">
        <v>62042.5</v>
      </c>
      <c r="B27430">
        <v>1.8246399999999999E-2</v>
      </c>
    </row>
    <row r="27431" spans="1:2" x14ac:dyDescent="0.25">
      <c r="A27431">
        <v>62044.7</v>
      </c>
      <c r="B27431">
        <v>1.8305200000000001E-2</v>
      </c>
    </row>
    <row r="27432" spans="1:2" x14ac:dyDescent="0.25">
      <c r="A27432">
        <v>62046.9</v>
      </c>
      <c r="B27432">
        <v>1.8297600000000001E-2</v>
      </c>
    </row>
    <row r="27433" spans="1:2" x14ac:dyDescent="0.25">
      <c r="A27433">
        <v>62049.2</v>
      </c>
      <c r="B27433">
        <v>1.83129E-2</v>
      </c>
    </row>
    <row r="27434" spans="1:2" x14ac:dyDescent="0.25">
      <c r="A27434">
        <v>62051.4</v>
      </c>
      <c r="B27434">
        <v>1.8323200000000001E-2</v>
      </c>
    </row>
    <row r="27435" spans="1:2" x14ac:dyDescent="0.25">
      <c r="A27435">
        <v>62053.599999999999</v>
      </c>
      <c r="B27435">
        <v>1.8271099999999998E-2</v>
      </c>
    </row>
    <row r="27436" spans="1:2" x14ac:dyDescent="0.25">
      <c r="A27436">
        <v>62055.9</v>
      </c>
      <c r="B27436">
        <v>1.83035E-2</v>
      </c>
    </row>
    <row r="27437" spans="1:2" x14ac:dyDescent="0.25">
      <c r="A27437">
        <v>62058.1</v>
      </c>
      <c r="B27437">
        <v>1.8279400000000001E-2</v>
      </c>
    </row>
    <row r="27438" spans="1:2" x14ac:dyDescent="0.25">
      <c r="A27438">
        <v>62060.3</v>
      </c>
      <c r="B27438">
        <v>1.8294100000000001E-2</v>
      </c>
    </row>
    <row r="27439" spans="1:2" x14ac:dyDescent="0.25">
      <c r="A27439">
        <v>62062.5</v>
      </c>
      <c r="B27439">
        <v>1.82883E-2</v>
      </c>
    </row>
    <row r="27440" spans="1:2" x14ac:dyDescent="0.25">
      <c r="A27440">
        <v>62064.800000000003</v>
      </c>
      <c r="B27440">
        <v>1.8309499999999999E-2</v>
      </c>
    </row>
    <row r="27441" spans="1:2" x14ac:dyDescent="0.25">
      <c r="A27441">
        <v>62067</v>
      </c>
      <c r="B27441">
        <v>1.8286299999999998E-2</v>
      </c>
    </row>
    <row r="27442" spans="1:2" x14ac:dyDescent="0.25">
      <c r="A27442">
        <v>62069.2</v>
      </c>
      <c r="B27442">
        <v>1.8314E-2</v>
      </c>
    </row>
    <row r="27443" spans="1:2" x14ac:dyDescent="0.25">
      <c r="A27443">
        <v>62071.4</v>
      </c>
      <c r="B27443">
        <v>1.8335899999999999E-2</v>
      </c>
    </row>
    <row r="27444" spans="1:2" x14ac:dyDescent="0.25">
      <c r="A27444">
        <v>62073.7</v>
      </c>
      <c r="B27444">
        <v>1.8327699999999999E-2</v>
      </c>
    </row>
    <row r="27445" spans="1:2" x14ac:dyDescent="0.25">
      <c r="A27445">
        <v>62075.9</v>
      </c>
      <c r="B27445">
        <v>1.8299699999999999E-2</v>
      </c>
    </row>
    <row r="27446" spans="1:2" x14ac:dyDescent="0.25">
      <c r="A27446">
        <v>62078.1</v>
      </c>
      <c r="B27446">
        <v>1.83082E-2</v>
      </c>
    </row>
    <row r="27447" spans="1:2" x14ac:dyDescent="0.25">
      <c r="A27447">
        <v>62080.3</v>
      </c>
      <c r="B27447">
        <v>1.82925E-2</v>
      </c>
    </row>
    <row r="27448" spans="1:2" x14ac:dyDescent="0.25">
      <c r="A27448">
        <v>62082.6</v>
      </c>
      <c r="B27448">
        <v>1.83181E-2</v>
      </c>
    </row>
    <row r="27449" spans="1:2" x14ac:dyDescent="0.25">
      <c r="A27449">
        <v>62084.800000000003</v>
      </c>
      <c r="B27449">
        <v>1.8310699999999999E-2</v>
      </c>
    </row>
    <row r="27450" spans="1:2" x14ac:dyDescent="0.25">
      <c r="A27450">
        <v>62087</v>
      </c>
      <c r="B27450">
        <v>1.8327199999999998E-2</v>
      </c>
    </row>
    <row r="27451" spans="1:2" x14ac:dyDescent="0.25">
      <c r="A27451">
        <v>62089.3</v>
      </c>
      <c r="B27451">
        <v>1.8316499999999999E-2</v>
      </c>
    </row>
    <row r="27452" spans="1:2" x14ac:dyDescent="0.25">
      <c r="A27452">
        <v>62091.5</v>
      </c>
      <c r="B27452">
        <v>1.8328899999999999E-2</v>
      </c>
    </row>
    <row r="27453" spans="1:2" x14ac:dyDescent="0.25">
      <c r="A27453">
        <v>62093.7</v>
      </c>
      <c r="B27453">
        <v>1.82948E-2</v>
      </c>
    </row>
    <row r="27454" spans="1:2" x14ac:dyDescent="0.25">
      <c r="A27454">
        <v>62096</v>
      </c>
      <c r="B27454">
        <v>1.8334E-2</v>
      </c>
    </row>
    <row r="27455" spans="1:2" x14ac:dyDescent="0.25">
      <c r="A27455">
        <v>62098.2</v>
      </c>
      <c r="B27455">
        <v>1.8292200000000002E-2</v>
      </c>
    </row>
    <row r="27456" spans="1:2" x14ac:dyDescent="0.25">
      <c r="A27456">
        <v>62100.4</v>
      </c>
      <c r="B27456">
        <v>1.83281E-2</v>
      </c>
    </row>
    <row r="27457" spans="1:2" x14ac:dyDescent="0.25">
      <c r="A27457">
        <v>62102.6</v>
      </c>
      <c r="B27457">
        <v>1.83082E-2</v>
      </c>
    </row>
    <row r="27458" spans="1:2" x14ac:dyDescent="0.25">
      <c r="A27458">
        <v>62104.9</v>
      </c>
      <c r="B27458">
        <v>1.8294500000000002E-2</v>
      </c>
    </row>
    <row r="27459" spans="1:2" x14ac:dyDescent="0.25">
      <c r="A27459">
        <v>62107.1</v>
      </c>
      <c r="B27459">
        <v>1.8306800000000002E-2</v>
      </c>
    </row>
    <row r="27460" spans="1:2" x14ac:dyDescent="0.25">
      <c r="A27460">
        <v>62109.3</v>
      </c>
      <c r="B27460">
        <v>1.83118E-2</v>
      </c>
    </row>
    <row r="27461" spans="1:2" x14ac:dyDescent="0.25">
      <c r="A27461">
        <v>62111.5</v>
      </c>
      <c r="B27461">
        <v>1.83012E-2</v>
      </c>
    </row>
    <row r="27462" spans="1:2" x14ac:dyDescent="0.25">
      <c r="A27462">
        <v>62113.8</v>
      </c>
      <c r="B27462">
        <v>1.82948E-2</v>
      </c>
    </row>
    <row r="27463" spans="1:2" x14ac:dyDescent="0.25">
      <c r="A27463">
        <v>62116</v>
      </c>
      <c r="B27463">
        <v>1.8296199999999999E-2</v>
      </c>
    </row>
    <row r="27464" spans="1:2" x14ac:dyDescent="0.25">
      <c r="A27464">
        <v>62118.2</v>
      </c>
      <c r="B27464">
        <v>1.83368E-2</v>
      </c>
    </row>
    <row r="27465" spans="1:2" x14ac:dyDescent="0.25">
      <c r="A27465">
        <v>62120.5</v>
      </c>
      <c r="B27465">
        <v>1.8282300000000001E-2</v>
      </c>
    </row>
    <row r="27466" spans="1:2" x14ac:dyDescent="0.25">
      <c r="A27466">
        <v>62122.7</v>
      </c>
      <c r="B27466">
        <v>1.8305100000000001E-2</v>
      </c>
    </row>
    <row r="27467" spans="1:2" x14ac:dyDescent="0.25">
      <c r="A27467">
        <v>62124.9</v>
      </c>
      <c r="B27467">
        <v>1.8325399999999999E-2</v>
      </c>
    </row>
    <row r="27468" spans="1:2" x14ac:dyDescent="0.25">
      <c r="A27468">
        <v>62127.199999999997</v>
      </c>
      <c r="B27468">
        <v>1.83083E-2</v>
      </c>
    </row>
    <row r="27469" spans="1:2" x14ac:dyDescent="0.25">
      <c r="A27469">
        <v>62129.4</v>
      </c>
      <c r="B27469">
        <v>1.8317400000000001E-2</v>
      </c>
    </row>
    <row r="27470" spans="1:2" x14ac:dyDescent="0.25">
      <c r="A27470">
        <v>62131.6</v>
      </c>
      <c r="B27470">
        <v>1.8302599999999999E-2</v>
      </c>
    </row>
    <row r="27471" spans="1:2" x14ac:dyDescent="0.25">
      <c r="A27471">
        <v>62133.8</v>
      </c>
      <c r="B27471">
        <v>1.83164E-2</v>
      </c>
    </row>
    <row r="27472" spans="1:2" x14ac:dyDescent="0.25">
      <c r="A27472">
        <v>62136.1</v>
      </c>
      <c r="B27472">
        <v>1.8353899999999999E-2</v>
      </c>
    </row>
    <row r="27473" spans="1:2" x14ac:dyDescent="0.25">
      <c r="A27473">
        <v>62138.3</v>
      </c>
      <c r="B27473">
        <v>1.8325299999999999E-2</v>
      </c>
    </row>
    <row r="27474" spans="1:2" x14ac:dyDescent="0.25">
      <c r="A27474">
        <v>62140.5</v>
      </c>
      <c r="B27474">
        <v>1.8315600000000001E-2</v>
      </c>
    </row>
    <row r="27475" spans="1:2" x14ac:dyDescent="0.25">
      <c r="A27475">
        <v>62142.8</v>
      </c>
      <c r="B27475">
        <v>1.8334E-2</v>
      </c>
    </row>
    <row r="27476" spans="1:2" x14ac:dyDescent="0.25">
      <c r="A27476">
        <v>62145</v>
      </c>
      <c r="B27476">
        <v>1.83514E-2</v>
      </c>
    </row>
    <row r="27477" spans="1:2" x14ac:dyDescent="0.25">
      <c r="A27477">
        <v>62147.199999999997</v>
      </c>
      <c r="B27477">
        <v>1.8353700000000001E-2</v>
      </c>
    </row>
    <row r="27478" spans="1:2" x14ac:dyDescent="0.25">
      <c r="A27478">
        <v>62149.4</v>
      </c>
      <c r="B27478">
        <v>1.8324900000000002E-2</v>
      </c>
    </row>
    <row r="27479" spans="1:2" x14ac:dyDescent="0.25">
      <c r="A27479">
        <v>62151.7</v>
      </c>
      <c r="B27479">
        <v>1.8331400000000001E-2</v>
      </c>
    </row>
    <row r="27480" spans="1:2" x14ac:dyDescent="0.25">
      <c r="A27480">
        <v>62153.9</v>
      </c>
      <c r="B27480">
        <v>1.8332500000000002E-2</v>
      </c>
    </row>
    <row r="27481" spans="1:2" x14ac:dyDescent="0.25">
      <c r="A27481">
        <v>62156.1</v>
      </c>
      <c r="B27481">
        <v>1.8326700000000001E-2</v>
      </c>
    </row>
    <row r="27482" spans="1:2" x14ac:dyDescent="0.25">
      <c r="A27482">
        <v>62158.400000000001</v>
      </c>
      <c r="B27482">
        <v>1.83159E-2</v>
      </c>
    </row>
    <row r="27483" spans="1:2" x14ac:dyDescent="0.25">
      <c r="A27483">
        <v>62160.6</v>
      </c>
      <c r="B27483">
        <v>1.8315000000000001E-2</v>
      </c>
    </row>
    <row r="27484" spans="1:2" x14ac:dyDescent="0.25">
      <c r="A27484">
        <v>62162.8</v>
      </c>
      <c r="B27484">
        <v>1.8304899999999999E-2</v>
      </c>
    </row>
    <row r="27485" spans="1:2" x14ac:dyDescent="0.25">
      <c r="A27485">
        <v>62165</v>
      </c>
      <c r="B27485">
        <v>1.8339600000000001E-2</v>
      </c>
    </row>
    <row r="27486" spans="1:2" x14ac:dyDescent="0.25">
      <c r="A27486">
        <v>62167.3</v>
      </c>
      <c r="B27486">
        <v>1.8343600000000002E-2</v>
      </c>
    </row>
    <row r="27487" spans="1:2" x14ac:dyDescent="0.25">
      <c r="A27487">
        <v>62169.5</v>
      </c>
      <c r="B27487">
        <v>1.8343499999999999E-2</v>
      </c>
    </row>
    <row r="27488" spans="1:2" x14ac:dyDescent="0.25">
      <c r="A27488">
        <v>62171.7</v>
      </c>
      <c r="B27488">
        <v>1.8344200000000001E-2</v>
      </c>
    </row>
    <row r="27489" spans="1:2" x14ac:dyDescent="0.25">
      <c r="A27489">
        <v>62174</v>
      </c>
      <c r="B27489">
        <v>1.8297899999999999E-2</v>
      </c>
    </row>
    <row r="27490" spans="1:2" x14ac:dyDescent="0.25">
      <c r="A27490">
        <v>62176.2</v>
      </c>
      <c r="B27490">
        <v>1.8301999999999999E-2</v>
      </c>
    </row>
    <row r="27491" spans="1:2" x14ac:dyDescent="0.25">
      <c r="A27491">
        <v>62178.400000000001</v>
      </c>
      <c r="B27491">
        <v>1.8343499999999999E-2</v>
      </c>
    </row>
    <row r="27492" spans="1:2" x14ac:dyDescent="0.25">
      <c r="A27492">
        <v>62180.6</v>
      </c>
      <c r="B27492">
        <v>1.83269E-2</v>
      </c>
    </row>
    <row r="27493" spans="1:2" x14ac:dyDescent="0.25">
      <c r="A27493">
        <v>62182.9</v>
      </c>
      <c r="B27493">
        <v>1.8347599999999999E-2</v>
      </c>
    </row>
    <row r="27494" spans="1:2" x14ac:dyDescent="0.25">
      <c r="A27494">
        <v>62185.1</v>
      </c>
      <c r="B27494">
        <v>1.83386E-2</v>
      </c>
    </row>
    <row r="27495" spans="1:2" x14ac:dyDescent="0.25">
      <c r="A27495">
        <v>62187.3</v>
      </c>
      <c r="B27495">
        <v>1.8351099999999999E-2</v>
      </c>
    </row>
    <row r="27496" spans="1:2" x14ac:dyDescent="0.25">
      <c r="A27496">
        <v>62189.599999999999</v>
      </c>
      <c r="B27496">
        <v>1.8341E-2</v>
      </c>
    </row>
    <row r="27497" spans="1:2" x14ac:dyDescent="0.25">
      <c r="A27497">
        <v>62191.8</v>
      </c>
      <c r="B27497">
        <v>1.8309599999999999E-2</v>
      </c>
    </row>
    <row r="27498" spans="1:2" x14ac:dyDescent="0.25">
      <c r="A27498">
        <v>62194</v>
      </c>
      <c r="B27498">
        <v>1.8344900000000001E-2</v>
      </c>
    </row>
    <row r="27499" spans="1:2" x14ac:dyDescent="0.25">
      <c r="A27499">
        <v>62196.2</v>
      </c>
      <c r="B27499">
        <v>1.8332600000000001E-2</v>
      </c>
    </row>
    <row r="27500" spans="1:2" x14ac:dyDescent="0.25">
      <c r="A27500">
        <v>62198.5</v>
      </c>
      <c r="B27500">
        <v>1.8328899999999999E-2</v>
      </c>
    </row>
    <row r="27501" spans="1:2" x14ac:dyDescent="0.25">
      <c r="A27501">
        <v>62200.7</v>
      </c>
      <c r="B27501">
        <v>1.8341400000000001E-2</v>
      </c>
    </row>
    <row r="27502" spans="1:2" x14ac:dyDescent="0.25">
      <c r="A27502">
        <v>62202.9</v>
      </c>
      <c r="B27502">
        <v>1.8350100000000001E-2</v>
      </c>
    </row>
    <row r="27503" spans="1:2" x14ac:dyDescent="0.25">
      <c r="A27503">
        <v>62205.2</v>
      </c>
      <c r="B27503">
        <v>1.83445E-2</v>
      </c>
    </row>
    <row r="27504" spans="1:2" x14ac:dyDescent="0.25">
      <c r="A27504">
        <v>62207.4</v>
      </c>
      <c r="B27504">
        <v>1.8329399999999999E-2</v>
      </c>
    </row>
    <row r="27505" spans="1:2" x14ac:dyDescent="0.25">
      <c r="A27505">
        <v>62209.599999999999</v>
      </c>
      <c r="B27505">
        <v>1.8297799999999999E-2</v>
      </c>
    </row>
    <row r="27506" spans="1:2" x14ac:dyDescent="0.25">
      <c r="A27506">
        <v>62211.8</v>
      </c>
      <c r="B27506">
        <v>1.8345E-2</v>
      </c>
    </row>
    <row r="27507" spans="1:2" x14ac:dyDescent="0.25">
      <c r="A27507">
        <v>62214.1</v>
      </c>
      <c r="B27507">
        <v>1.8361300000000001E-2</v>
      </c>
    </row>
    <row r="27508" spans="1:2" x14ac:dyDescent="0.25">
      <c r="A27508">
        <v>62216.3</v>
      </c>
      <c r="B27508">
        <v>1.8314400000000002E-2</v>
      </c>
    </row>
    <row r="27509" spans="1:2" x14ac:dyDescent="0.25">
      <c r="A27509">
        <v>62218.5</v>
      </c>
      <c r="B27509">
        <v>1.8358099999999999E-2</v>
      </c>
    </row>
    <row r="27510" spans="1:2" x14ac:dyDescent="0.25">
      <c r="A27510">
        <v>62220.800000000003</v>
      </c>
      <c r="B27510">
        <v>1.8309700000000002E-2</v>
      </c>
    </row>
    <row r="27511" spans="1:2" x14ac:dyDescent="0.25">
      <c r="A27511">
        <v>62223</v>
      </c>
      <c r="B27511">
        <v>1.83638E-2</v>
      </c>
    </row>
    <row r="27512" spans="1:2" x14ac:dyDescent="0.25">
      <c r="A27512">
        <v>62225.2</v>
      </c>
      <c r="B27512">
        <v>1.8328000000000001E-2</v>
      </c>
    </row>
    <row r="27513" spans="1:2" x14ac:dyDescent="0.25">
      <c r="A27513">
        <v>62227.4</v>
      </c>
      <c r="B27513">
        <v>1.8369E-2</v>
      </c>
    </row>
    <row r="27514" spans="1:2" x14ac:dyDescent="0.25">
      <c r="A27514">
        <v>62229.7</v>
      </c>
      <c r="B27514">
        <v>1.8352799999999999E-2</v>
      </c>
    </row>
    <row r="27515" spans="1:2" x14ac:dyDescent="0.25">
      <c r="A27515">
        <v>62231.9</v>
      </c>
      <c r="B27515">
        <v>1.8351699999999999E-2</v>
      </c>
    </row>
    <row r="27516" spans="1:2" x14ac:dyDescent="0.25">
      <c r="A27516">
        <v>62234.1</v>
      </c>
      <c r="B27516">
        <v>1.8348199999999999E-2</v>
      </c>
    </row>
    <row r="27517" spans="1:2" x14ac:dyDescent="0.25">
      <c r="A27517">
        <v>62236.4</v>
      </c>
      <c r="B27517">
        <v>1.8384500000000002E-2</v>
      </c>
    </row>
    <row r="27518" spans="1:2" x14ac:dyDescent="0.25">
      <c r="A27518">
        <v>62238.6</v>
      </c>
      <c r="B27518">
        <v>1.8331099999999999E-2</v>
      </c>
    </row>
    <row r="27519" spans="1:2" x14ac:dyDescent="0.25">
      <c r="A27519">
        <v>62240.800000000003</v>
      </c>
      <c r="B27519">
        <v>1.83468E-2</v>
      </c>
    </row>
    <row r="27520" spans="1:2" x14ac:dyDescent="0.25">
      <c r="A27520">
        <v>62243</v>
      </c>
      <c r="B27520">
        <v>1.8355199999999999E-2</v>
      </c>
    </row>
    <row r="27521" spans="1:2" x14ac:dyDescent="0.25">
      <c r="A27521">
        <v>62245.3</v>
      </c>
      <c r="B27521">
        <v>1.8347599999999999E-2</v>
      </c>
    </row>
    <row r="27522" spans="1:2" x14ac:dyDescent="0.25">
      <c r="A27522">
        <v>62247.5</v>
      </c>
      <c r="B27522">
        <v>1.8377500000000001E-2</v>
      </c>
    </row>
    <row r="27523" spans="1:2" x14ac:dyDescent="0.25">
      <c r="A27523">
        <v>62249.7</v>
      </c>
      <c r="B27523">
        <v>1.8346100000000001E-2</v>
      </c>
    </row>
    <row r="27524" spans="1:2" x14ac:dyDescent="0.25">
      <c r="A27524">
        <v>62252</v>
      </c>
      <c r="B27524">
        <v>1.8362099999999999E-2</v>
      </c>
    </row>
    <row r="27525" spans="1:2" x14ac:dyDescent="0.25">
      <c r="A27525">
        <v>62254.2</v>
      </c>
      <c r="B27525">
        <v>1.8357499999999999E-2</v>
      </c>
    </row>
    <row r="27526" spans="1:2" x14ac:dyDescent="0.25">
      <c r="A27526">
        <v>62256.4</v>
      </c>
      <c r="B27526">
        <v>1.8354200000000001E-2</v>
      </c>
    </row>
    <row r="27527" spans="1:2" x14ac:dyDescent="0.25">
      <c r="A27527">
        <v>62258.7</v>
      </c>
      <c r="B27527">
        <v>1.8340700000000001E-2</v>
      </c>
    </row>
    <row r="27528" spans="1:2" x14ac:dyDescent="0.25">
      <c r="A27528">
        <v>62260.9</v>
      </c>
      <c r="B27528">
        <v>1.8377299999999999E-2</v>
      </c>
    </row>
    <row r="27529" spans="1:2" x14ac:dyDescent="0.25">
      <c r="A27529">
        <v>62263.1</v>
      </c>
      <c r="B27529">
        <v>1.83742E-2</v>
      </c>
    </row>
    <row r="27530" spans="1:2" x14ac:dyDescent="0.25">
      <c r="A27530">
        <v>62265.3</v>
      </c>
      <c r="B27530">
        <v>1.8352199999999999E-2</v>
      </c>
    </row>
    <row r="27531" spans="1:2" x14ac:dyDescent="0.25">
      <c r="A27531">
        <v>62267.6</v>
      </c>
      <c r="B27531">
        <v>1.8361599999999999E-2</v>
      </c>
    </row>
    <row r="27532" spans="1:2" x14ac:dyDescent="0.25">
      <c r="A27532">
        <v>62269.8</v>
      </c>
      <c r="B27532">
        <v>1.8350100000000001E-2</v>
      </c>
    </row>
    <row r="27533" spans="1:2" x14ac:dyDescent="0.25">
      <c r="A27533">
        <v>62272</v>
      </c>
      <c r="B27533">
        <v>1.8386799999999998E-2</v>
      </c>
    </row>
    <row r="27534" spans="1:2" x14ac:dyDescent="0.25">
      <c r="A27534">
        <v>62274.3</v>
      </c>
      <c r="B27534">
        <v>1.83579E-2</v>
      </c>
    </row>
    <row r="27535" spans="1:2" x14ac:dyDescent="0.25">
      <c r="A27535">
        <v>62276.5</v>
      </c>
      <c r="B27535">
        <v>1.8398999999999999E-2</v>
      </c>
    </row>
    <row r="27536" spans="1:2" x14ac:dyDescent="0.25">
      <c r="A27536">
        <v>62278.7</v>
      </c>
      <c r="B27536">
        <v>1.83228E-2</v>
      </c>
    </row>
    <row r="27537" spans="1:2" x14ac:dyDescent="0.25">
      <c r="A27537">
        <v>62281</v>
      </c>
      <c r="B27537">
        <v>1.8337800000000001E-2</v>
      </c>
    </row>
    <row r="27538" spans="1:2" x14ac:dyDescent="0.25">
      <c r="A27538">
        <v>62283.199999999997</v>
      </c>
      <c r="B27538">
        <v>1.8354599999999999E-2</v>
      </c>
    </row>
    <row r="27539" spans="1:2" x14ac:dyDescent="0.25">
      <c r="A27539">
        <v>62285.4</v>
      </c>
      <c r="B27539">
        <v>1.8376900000000002E-2</v>
      </c>
    </row>
    <row r="27540" spans="1:2" x14ac:dyDescent="0.25">
      <c r="A27540">
        <v>62287.6</v>
      </c>
      <c r="B27540">
        <v>1.8365099999999999E-2</v>
      </c>
    </row>
    <row r="27541" spans="1:2" x14ac:dyDescent="0.25">
      <c r="A27541">
        <v>62289.9</v>
      </c>
      <c r="B27541">
        <v>1.83485E-2</v>
      </c>
    </row>
    <row r="27542" spans="1:2" x14ac:dyDescent="0.25">
      <c r="A27542">
        <v>62292.1</v>
      </c>
      <c r="B27542">
        <v>1.8377399999999999E-2</v>
      </c>
    </row>
    <row r="27543" spans="1:2" x14ac:dyDescent="0.25">
      <c r="A27543">
        <v>62294.3</v>
      </c>
      <c r="B27543">
        <v>1.8371999999999999E-2</v>
      </c>
    </row>
    <row r="27544" spans="1:2" x14ac:dyDescent="0.25">
      <c r="A27544">
        <v>62296.5</v>
      </c>
      <c r="B27544">
        <v>1.83772E-2</v>
      </c>
    </row>
    <row r="27545" spans="1:2" x14ac:dyDescent="0.25">
      <c r="A27545">
        <v>62298.8</v>
      </c>
      <c r="B27545">
        <v>1.83632E-2</v>
      </c>
    </row>
    <row r="27546" spans="1:2" x14ac:dyDescent="0.25">
      <c r="A27546">
        <v>62301</v>
      </c>
      <c r="B27546">
        <v>1.8362400000000001E-2</v>
      </c>
    </row>
    <row r="27547" spans="1:2" x14ac:dyDescent="0.25">
      <c r="A27547">
        <v>62303.199999999997</v>
      </c>
      <c r="B27547">
        <v>1.8392800000000001E-2</v>
      </c>
    </row>
    <row r="27548" spans="1:2" x14ac:dyDescent="0.25">
      <c r="A27548">
        <v>62305.5</v>
      </c>
      <c r="B27548">
        <v>1.8380799999999999E-2</v>
      </c>
    </row>
    <row r="27549" spans="1:2" x14ac:dyDescent="0.25">
      <c r="A27549">
        <v>62307.7</v>
      </c>
      <c r="B27549">
        <v>1.8385800000000001E-2</v>
      </c>
    </row>
    <row r="27550" spans="1:2" x14ac:dyDescent="0.25">
      <c r="A27550">
        <v>62309.9</v>
      </c>
      <c r="B27550">
        <v>1.8380400000000002E-2</v>
      </c>
    </row>
    <row r="27551" spans="1:2" x14ac:dyDescent="0.25">
      <c r="A27551">
        <v>62312.2</v>
      </c>
      <c r="B27551">
        <v>1.8384600000000001E-2</v>
      </c>
    </row>
    <row r="27552" spans="1:2" x14ac:dyDescent="0.25">
      <c r="A27552">
        <v>62314.400000000001</v>
      </c>
      <c r="B27552">
        <v>1.8377299999999999E-2</v>
      </c>
    </row>
    <row r="27553" spans="1:2" x14ac:dyDescent="0.25">
      <c r="A27553">
        <v>62316.6</v>
      </c>
      <c r="B27553">
        <v>1.8377500000000001E-2</v>
      </c>
    </row>
    <row r="27554" spans="1:2" x14ac:dyDescent="0.25">
      <c r="A27554">
        <v>62318.8</v>
      </c>
      <c r="B27554">
        <v>1.8365300000000001E-2</v>
      </c>
    </row>
    <row r="27555" spans="1:2" x14ac:dyDescent="0.25">
      <c r="A27555">
        <v>62321.1</v>
      </c>
      <c r="B27555">
        <v>1.8390299999999998E-2</v>
      </c>
    </row>
    <row r="27556" spans="1:2" x14ac:dyDescent="0.25">
      <c r="A27556">
        <v>62323.3</v>
      </c>
      <c r="B27556">
        <v>1.8375900000000001E-2</v>
      </c>
    </row>
    <row r="27557" spans="1:2" x14ac:dyDescent="0.25">
      <c r="A27557">
        <v>62325.5</v>
      </c>
      <c r="B27557">
        <v>1.8352400000000001E-2</v>
      </c>
    </row>
    <row r="27558" spans="1:2" x14ac:dyDescent="0.25">
      <c r="A27558">
        <v>62327.8</v>
      </c>
      <c r="B27558">
        <v>1.83772E-2</v>
      </c>
    </row>
    <row r="27559" spans="1:2" x14ac:dyDescent="0.25">
      <c r="A27559">
        <v>62330</v>
      </c>
      <c r="B27559">
        <v>1.8371599999999998E-2</v>
      </c>
    </row>
    <row r="27560" spans="1:2" x14ac:dyDescent="0.25">
      <c r="A27560">
        <v>62332.2</v>
      </c>
      <c r="B27560">
        <v>1.8384399999999999E-2</v>
      </c>
    </row>
    <row r="27561" spans="1:2" x14ac:dyDescent="0.25">
      <c r="A27561">
        <v>62334.400000000001</v>
      </c>
      <c r="B27561">
        <v>1.83771E-2</v>
      </c>
    </row>
    <row r="27562" spans="1:2" x14ac:dyDescent="0.25">
      <c r="A27562">
        <v>62336.7</v>
      </c>
      <c r="B27562">
        <v>1.8383E-2</v>
      </c>
    </row>
    <row r="27563" spans="1:2" x14ac:dyDescent="0.25">
      <c r="A27563">
        <v>62338.9</v>
      </c>
      <c r="B27563">
        <v>1.84128E-2</v>
      </c>
    </row>
    <row r="27564" spans="1:2" x14ac:dyDescent="0.25">
      <c r="A27564">
        <v>62341.1</v>
      </c>
      <c r="B27564">
        <v>1.83959E-2</v>
      </c>
    </row>
    <row r="27565" spans="1:2" x14ac:dyDescent="0.25">
      <c r="A27565">
        <v>62343.3</v>
      </c>
      <c r="B27565">
        <v>1.8395000000000002E-2</v>
      </c>
    </row>
    <row r="27566" spans="1:2" x14ac:dyDescent="0.25">
      <c r="A27566">
        <v>62345.599999999999</v>
      </c>
      <c r="B27566">
        <v>1.83847E-2</v>
      </c>
    </row>
    <row r="27567" spans="1:2" x14ac:dyDescent="0.25">
      <c r="A27567">
        <v>62347.8</v>
      </c>
      <c r="B27567">
        <v>1.8410599999999999E-2</v>
      </c>
    </row>
    <row r="27568" spans="1:2" x14ac:dyDescent="0.25">
      <c r="A27568">
        <v>62350</v>
      </c>
      <c r="B27568">
        <v>1.84174E-2</v>
      </c>
    </row>
    <row r="27569" spans="1:2" x14ac:dyDescent="0.25">
      <c r="A27569">
        <v>62352.3</v>
      </c>
      <c r="B27569">
        <v>1.83929E-2</v>
      </c>
    </row>
    <row r="27570" spans="1:2" x14ac:dyDescent="0.25">
      <c r="A27570">
        <v>62354.5</v>
      </c>
      <c r="B27570">
        <v>1.8387000000000001E-2</v>
      </c>
    </row>
    <row r="27571" spans="1:2" x14ac:dyDescent="0.25">
      <c r="A27571">
        <v>62356.7</v>
      </c>
      <c r="B27571">
        <v>1.8389099999999999E-2</v>
      </c>
    </row>
    <row r="27572" spans="1:2" x14ac:dyDescent="0.25">
      <c r="A27572">
        <v>62358.9</v>
      </c>
      <c r="B27572">
        <v>1.8376799999999999E-2</v>
      </c>
    </row>
    <row r="27573" spans="1:2" x14ac:dyDescent="0.25">
      <c r="A27573">
        <v>62361.2</v>
      </c>
      <c r="B27573">
        <v>1.8410800000000001E-2</v>
      </c>
    </row>
    <row r="27574" spans="1:2" x14ac:dyDescent="0.25">
      <c r="A27574">
        <v>62363.4</v>
      </c>
      <c r="B27574">
        <v>1.8420099999999998E-2</v>
      </c>
    </row>
    <row r="27575" spans="1:2" x14ac:dyDescent="0.25">
      <c r="A27575">
        <v>62365.599999999999</v>
      </c>
      <c r="B27575">
        <v>1.8420800000000001E-2</v>
      </c>
    </row>
    <row r="27576" spans="1:2" x14ac:dyDescent="0.25">
      <c r="A27576">
        <v>62367.9</v>
      </c>
      <c r="B27576">
        <v>1.8414900000000001E-2</v>
      </c>
    </row>
    <row r="27577" spans="1:2" x14ac:dyDescent="0.25">
      <c r="A27577">
        <v>62370.1</v>
      </c>
      <c r="B27577">
        <v>1.8399700000000001E-2</v>
      </c>
    </row>
    <row r="27578" spans="1:2" x14ac:dyDescent="0.25">
      <c r="A27578">
        <v>62372.3</v>
      </c>
      <c r="B27578">
        <v>1.8376699999999999E-2</v>
      </c>
    </row>
    <row r="27579" spans="1:2" x14ac:dyDescent="0.25">
      <c r="A27579">
        <v>62374.5</v>
      </c>
      <c r="B27579">
        <v>1.8370500000000001E-2</v>
      </c>
    </row>
    <row r="27580" spans="1:2" x14ac:dyDescent="0.25">
      <c r="A27580">
        <v>62376.800000000003</v>
      </c>
      <c r="B27580">
        <v>1.8384000000000001E-2</v>
      </c>
    </row>
    <row r="27581" spans="1:2" x14ac:dyDescent="0.25">
      <c r="A27581">
        <v>62379</v>
      </c>
      <c r="B27581">
        <v>1.84257E-2</v>
      </c>
    </row>
    <row r="27582" spans="1:2" x14ac:dyDescent="0.25">
      <c r="A27582">
        <v>62381.2</v>
      </c>
      <c r="B27582">
        <v>1.8374100000000001E-2</v>
      </c>
    </row>
    <row r="27583" spans="1:2" x14ac:dyDescent="0.25">
      <c r="A27583">
        <v>62383.5</v>
      </c>
      <c r="B27583">
        <v>1.8387299999999999E-2</v>
      </c>
    </row>
    <row r="27584" spans="1:2" x14ac:dyDescent="0.25">
      <c r="A27584">
        <v>62385.7</v>
      </c>
      <c r="B27584">
        <v>1.8367100000000001E-2</v>
      </c>
    </row>
    <row r="27585" spans="1:2" x14ac:dyDescent="0.25">
      <c r="A27585">
        <v>62387.9</v>
      </c>
      <c r="B27585">
        <v>1.84198E-2</v>
      </c>
    </row>
    <row r="27586" spans="1:2" x14ac:dyDescent="0.25">
      <c r="A27586">
        <v>62390.2</v>
      </c>
      <c r="B27586">
        <v>1.84006E-2</v>
      </c>
    </row>
    <row r="27587" spans="1:2" x14ac:dyDescent="0.25">
      <c r="A27587">
        <v>62392.4</v>
      </c>
      <c r="B27587">
        <v>1.8391399999999999E-2</v>
      </c>
    </row>
    <row r="27588" spans="1:2" x14ac:dyDescent="0.25">
      <c r="A27588">
        <v>62394.6</v>
      </c>
      <c r="B27588">
        <v>1.8390400000000001E-2</v>
      </c>
    </row>
    <row r="27589" spans="1:2" x14ac:dyDescent="0.25">
      <c r="A27589">
        <v>62396.800000000003</v>
      </c>
      <c r="B27589">
        <v>1.84169E-2</v>
      </c>
    </row>
    <row r="27590" spans="1:2" x14ac:dyDescent="0.25">
      <c r="A27590">
        <v>62399.1</v>
      </c>
      <c r="B27590">
        <v>1.8377899999999999E-2</v>
      </c>
    </row>
    <row r="27591" spans="1:2" x14ac:dyDescent="0.25">
      <c r="A27591">
        <v>62401.3</v>
      </c>
      <c r="B27591">
        <v>1.8403300000000001E-2</v>
      </c>
    </row>
    <row r="27592" spans="1:2" x14ac:dyDescent="0.25">
      <c r="A27592">
        <v>62403.5</v>
      </c>
      <c r="B27592">
        <v>1.8381100000000001E-2</v>
      </c>
    </row>
    <row r="27593" spans="1:2" x14ac:dyDescent="0.25">
      <c r="A27593">
        <v>62405.8</v>
      </c>
      <c r="B27593">
        <v>1.8385499999999999E-2</v>
      </c>
    </row>
    <row r="27594" spans="1:2" x14ac:dyDescent="0.25">
      <c r="A27594">
        <v>62408</v>
      </c>
      <c r="B27594">
        <v>1.8396099999999999E-2</v>
      </c>
    </row>
    <row r="27595" spans="1:2" x14ac:dyDescent="0.25">
      <c r="A27595">
        <v>62410.2</v>
      </c>
      <c r="B27595">
        <v>1.8381100000000001E-2</v>
      </c>
    </row>
    <row r="27596" spans="1:2" x14ac:dyDescent="0.25">
      <c r="A27596">
        <v>62412.5</v>
      </c>
      <c r="B27596">
        <v>1.8405000000000001E-2</v>
      </c>
    </row>
    <row r="27597" spans="1:2" x14ac:dyDescent="0.25">
      <c r="A27597">
        <v>62414.7</v>
      </c>
      <c r="B27597">
        <v>1.83853E-2</v>
      </c>
    </row>
    <row r="27598" spans="1:2" x14ac:dyDescent="0.25">
      <c r="A27598">
        <v>62416.9</v>
      </c>
      <c r="B27598">
        <v>1.84098E-2</v>
      </c>
    </row>
    <row r="27599" spans="1:2" x14ac:dyDescent="0.25">
      <c r="A27599">
        <v>62419.1</v>
      </c>
      <c r="B27599">
        <v>1.83876E-2</v>
      </c>
    </row>
    <row r="27600" spans="1:2" x14ac:dyDescent="0.25">
      <c r="A27600">
        <v>62421.4</v>
      </c>
      <c r="B27600">
        <v>1.8382599999999999E-2</v>
      </c>
    </row>
    <row r="27601" spans="1:2" x14ac:dyDescent="0.25">
      <c r="A27601">
        <v>62423.6</v>
      </c>
      <c r="B27601">
        <v>1.84111E-2</v>
      </c>
    </row>
    <row r="27602" spans="1:2" x14ac:dyDescent="0.25">
      <c r="A27602">
        <v>62425.8</v>
      </c>
      <c r="B27602">
        <v>1.84028E-2</v>
      </c>
    </row>
    <row r="27603" spans="1:2" x14ac:dyDescent="0.25">
      <c r="A27603">
        <v>62428.1</v>
      </c>
      <c r="B27603">
        <v>1.8400699999999999E-2</v>
      </c>
    </row>
    <row r="27604" spans="1:2" x14ac:dyDescent="0.25">
      <c r="A27604">
        <v>62430.3</v>
      </c>
      <c r="B27604">
        <v>1.8383699999999999E-2</v>
      </c>
    </row>
    <row r="27605" spans="1:2" x14ac:dyDescent="0.25">
      <c r="A27605">
        <v>62432.5</v>
      </c>
      <c r="B27605">
        <v>1.8422000000000001E-2</v>
      </c>
    </row>
    <row r="27606" spans="1:2" x14ac:dyDescent="0.25">
      <c r="A27606">
        <v>62434.8</v>
      </c>
      <c r="B27606">
        <v>1.8386400000000001E-2</v>
      </c>
    </row>
    <row r="27607" spans="1:2" x14ac:dyDescent="0.25">
      <c r="A27607">
        <v>62437</v>
      </c>
      <c r="B27607">
        <v>1.8414799999999999E-2</v>
      </c>
    </row>
    <row r="27608" spans="1:2" x14ac:dyDescent="0.25">
      <c r="A27608">
        <v>62439.199999999997</v>
      </c>
      <c r="B27608">
        <v>1.8445799999999998E-2</v>
      </c>
    </row>
    <row r="27609" spans="1:2" x14ac:dyDescent="0.25">
      <c r="A27609">
        <v>62441.4</v>
      </c>
      <c r="B27609">
        <v>1.83912E-2</v>
      </c>
    </row>
    <row r="27610" spans="1:2" x14ac:dyDescent="0.25">
      <c r="A27610">
        <v>62443.7</v>
      </c>
      <c r="B27610">
        <v>1.8408399999999998E-2</v>
      </c>
    </row>
    <row r="27611" spans="1:2" x14ac:dyDescent="0.25">
      <c r="A27611">
        <v>62445.9</v>
      </c>
      <c r="B27611">
        <v>1.84169E-2</v>
      </c>
    </row>
    <row r="27612" spans="1:2" x14ac:dyDescent="0.25">
      <c r="A27612">
        <v>62448.1</v>
      </c>
      <c r="B27612">
        <v>1.8427800000000001E-2</v>
      </c>
    </row>
    <row r="27613" spans="1:2" x14ac:dyDescent="0.25">
      <c r="A27613">
        <v>62450.400000000001</v>
      </c>
      <c r="B27613">
        <v>1.8416800000000001E-2</v>
      </c>
    </row>
    <row r="27614" spans="1:2" x14ac:dyDescent="0.25">
      <c r="A27614">
        <v>62452.6</v>
      </c>
      <c r="B27614">
        <v>1.8396599999999999E-2</v>
      </c>
    </row>
    <row r="27615" spans="1:2" x14ac:dyDescent="0.25">
      <c r="A27615">
        <v>62454.8</v>
      </c>
      <c r="B27615">
        <v>1.8418899999999998E-2</v>
      </c>
    </row>
    <row r="27616" spans="1:2" x14ac:dyDescent="0.25">
      <c r="A27616">
        <v>62457</v>
      </c>
      <c r="B27616">
        <v>1.84286E-2</v>
      </c>
    </row>
    <row r="27617" spans="1:2" x14ac:dyDescent="0.25">
      <c r="A27617">
        <v>62459.3</v>
      </c>
      <c r="B27617">
        <v>1.83987E-2</v>
      </c>
    </row>
    <row r="27618" spans="1:2" x14ac:dyDescent="0.25">
      <c r="A27618">
        <v>62461.5</v>
      </c>
      <c r="B27618">
        <v>1.84082E-2</v>
      </c>
    </row>
    <row r="27619" spans="1:2" x14ac:dyDescent="0.25">
      <c r="A27619">
        <v>62463.7</v>
      </c>
      <c r="B27619">
        <v>1.84227E-2</v>
      </c>
    </row>
    <row r="27620" spans="1:2" x14ac:dyDescent="0.25">
      <c r="A27620">
        <v>62465.9</v>
      </c>
      <c r="B27620">
        <v>1.8421099999999999E-2</v>
      </c>
    </row>
    <row r="27621" spans="1:2" x14ac:dyDescent="0.25">
      <c r="A27621">
        <v>62468.2</v>
      </c>
      <c r="B27621">
        <v>1.8415899999999999E-2</v>
      </c>
    </row>
    <row r="27622" spans="1:2" x14ac:dyDescent="0.25">
      <c r="A27622">
        <v>62470.400000000001</v>
      </c>
      <c r="B27622">
        <v>1.84455E-2</v>
      </c>
    </row>
    <row r="27623" spans="1:2" x14ac:dyDescent="0.25">
      <c r="A27623">
        <v>62472.6</v>
      </c>
      <c r="B27623">
        <v>1.8435699999999999E-2</v>
      </c>
    </row>
    <row r="27624" spans="1:2" x14ac:dyDescent="0.25">
      <c r="A27624">
        <v>62474.9</v>
      </c>
      <c r="B27624">
        <v>1.8433000000000001E-2</v>
      </c>
    </row>
    <row r="27625" spans="1:2" x14ac:dyDescent="0.25">
      <c r="A27625">
        <v>62477.1</v>
      </c>
      <c r="B27625">
        <v>1.8430499999999999E-2</v>
      </c>
    </row>
    <row r="27626" spans="1:2" x14ac:dyDescent="0.25">
      <c r="A27626">
        <v>62479.3</v>
      </c>
      <c r="B27626">
        <v>1.84158E-2</v>
      </c>
    </row>
    <row r="27627" spans="1:2" x14ac:dyDescent="0.25">
      <c r="A27627">
        <v>62481.599999999999</v>
      </c>
      <c r="B27627">
        <v>1.84215E-2</v>
      </c>
    </row>
    <row r="27628" spans="1:2" x14ac:dyDescent="0.25">
      <c r="A27628">
        <v>62483.8</v>
      </c>
      <c r="B27628">
        <v>1.8427099999999998E-2</v>
      </c>
    </row>
    <row r="27629" spans="1:2" x14ac:dyDescent="0.25">
      <c r="A27629">
        <v>62486</v>
      </c>
      <c r="B27629">
        <v>1.84006E-2</v>
      </c>
    </row>
    <row r="27630" spans="1:2" x14ac:dyDescent="0.25">
      <c r="A27630">
        <v>62488.2</v>
      </c>
      <c r="B27630">
        <v>1.84041E-2</v>
      </c>
    </row>
    <row r="27631" spans="1:2" x14ac:dyDescent="0.25">
      <c r="A27631">
        <v>62490.5</v>
      </c>
      <c r="B27631">
        <v>1.84297E-2</v>
      </c>
    </row>
    <row r="27632" spans="1:2" x14ac:dyDescent="0.25">
      <c r="A27632">
        <v>62492.7</v>
      </c>
      <c r="B27632">
        <v>1.8412899999999999E-2</v>
      </c>
    </row>
    <row r="27633" spans="1:2" x14ac:dyDescent="0.25">
      <c r="A27633">
        <v>62494.9</v>
      </c>
      <c r="B27633">
        <v>1.84041E-2</v>
      </c>
    </row>
    <row r="27634" spans="1:2" x14ac:dyDescent="0.25">
      <c r="A27634">
        <v>62497.1</v>
      </c>
      <c r="B27634">
        <v>1.8427800000000001E-2</v>
      </c>
    </row>
    <row r="27635" spans="1:2" x14ac:dyDescent="0.25">
      <c r="A27635">
        <v>62499.4</v>
      </c>
      <c r="B27635">
        <v>1.84303E-2</v>
      </c>
    </row>
    <row r="27636" spans="1:2" x14ac:dyDescent="0.25">
      <c r="A27636">
        <v>62501.599999999999</v>
      </c>
      <c r="B27636">
        <v>1.8443600000000001E-2</v>
      </c>
    </row>
    <row r="27637" spans="1:2" x14ac:dyDescent="0.25">
      <c r="A27637">
        <v>62503.8</v>
      </c>
      <c r="B27637">
        <v>1.8421E-2</v>
      </c>
    </row>
    <row r="27638" spans="1:2" x14ac:dyDescent="0.25">
      <c r="A27638">
        <v>62506</v>
      </c>
      <c r="B27638">
        <v>1.84081E-2</v>
      </c>
    </row>
    <row r="27639" spans="1:2" x14ac:dyDescent="0.25">
      <c r="A27639">
        <v>62508.3</v>
      </c>
      <c r="B27639">
        <v>1.8408500000000001E-2</v>
      </c>
    </row>
    <row r="27640" spans="1:2" x14ac:dyDescent="0.25">
      <c r="A27640">
        <v>62510.5</v>
      </c>
      <c r="B27640">
        <v>1.8432E-2</v>
      </c>
    </row>
    <row r="27641" spans="1:2" x14ac:dyDescent="0.25">
      <c r="A27641">
        <v>62512.7</v>
      </c>
      <c r="B27641">
        <v>1.8442099999999999E-2</v>
      </c>
    </row>
    <row r="27642" spans="1:2" x14ac:dyDescent="0.25">
      <c r="A27642">
        <v>62515</v>
      </c>
      <c r="B27642">
        <v>1.8421E-2</v>
      </c>
    </row>
    <row r="27643" spans="1:2" x14ac:dyDescent="0.25">
      <c r="A27643">
        <v>62517.2</v>
      </c>
      <c r="B27643">
        <v>1.8430200000000001E-2</v>
      </c>
    </row>
    <row r="27644" spans="1:2" x14ac:dyDescent="0.25">
      <c r="A27644">
        <v>62519.4</v>
      </c>
      <c r="B27644">
        <v>1.8415500000000001E-2</v>
      </c>
    </row>
    <row r="27645" spans="1:2" x14ac:dyDescent="0.25">
      <c r="A27645">
        <v>62521.7</v>
      </c>
      <c r="B27645">
        <v>1.8426000000000001E-2</v>
      </c>
    </row>
    <row r="27646" spans="1:2" x14ac:dyDescent="0.25">
      <c r="A27646">
        <v>62523.9</v>
      </c>
      <c r="B27646">
        <v>1.84374E-2</v>
      </c>
    </row>
    <row r="27647" spans="1:2" x14ac:dyDescent="0.25">
      <c r="A27647">
        <v>62526.1</v>
      </c>
      <c r="B27647">
        <v>1.8441300000000001E-2</v>
      </c>
    </row>
    <row r="27648" spans="1:2" x14ac:dyDescent="0.25">
      <c r="A27648">
        <v>62528.4</v>
      </c>
      <c r="B27648">
        <v>1.8416999999999999E-2</v>
      </c>
    </row>
    <row r="27649" spans="1:2" x14ac:dyDescent="0.25">
      <c r="A27649">
        <v>62530.6</v>
      </c>
      <c r="B27649">
        <v>1.8432E-2</v>
      </c>
    </row>
    <row r="27650" spans="1:2" x14ac:dyDescent="0.25">
      <c r="A27650">
        <v>62532.800000000003</v>
      </c>
      <c r="B27650">
        <v>1.8421199999999999E-2</v>
      </c>
    </row>
    <row r="27651" spans="1:2" x14ac:dyDescent="0.25">
      <c r="A27651">
        <v>62535</v>
      </c>
      <c r="B27651">
        <v>1.8395999999999999E-2</v>
      </c>
    </row>
    <row r="27652" spans="1:2" x14ac:dyDescent="0.25">
      <c r="A27652">
        <v>62537.3</v>
      </c>
      <c r="B27652">
        <v>1.8415000000000001E-2</v>
      </c>
    </row>
    <row r="27653" spans="1:2" x14ac:dyDescent="0.25">
      <c r="A27653">
        <v>62539.5</v>
      </c>
      <c r="B27653">
        <v>1.8425199999999999E-2</v>
      </c>
    </row>
    <row r="27654" spans="1:2" x14ac:dyDescent="0.25">
      <c r="A27654">
        <v>62541.7</v>
      </c>
      <c r="B27654">
        <v>1.8429000000000001E-2</v>
      </c>
    </row>
    <row r="27655" spans="1:2" x14ac:dyDescent="0.25">
      <c r="A27655">
        <v>62544</v>
      </c>
      <c r="B27655">
        <v>1.8438099999999999E-2</v>
      </c>
    </row>
    <row r="27656" spans="1:2" x14ac:dyDescent="0.25">
      <c r="A27656">
        <v>62546.2</v>
      </c>
      <c r="B27656">
        <v>1.84274E-2</v>
      </c>
    </row>
    <row r="27657" spans="1:2" x14ac:dyDescent="0.25">
      <c r="A27657">
        <v>62548.4</v>
      </c>
      <c r="B27657">
        <v>1.8440399999999999E-2</v>
      </c>
    </row>
    <row r="27658" spans="1:2" x14ac:dyDescent="0.25">
      <c r="A27658">
        <v>62550.6</v>
      </c>
      <c r="B27658">
        <v>1.84415E-2</v>
      </c>
    </row>
    <row r="27659" spans="1:2" x14ac:dyDescent="0.25">
      <c r="A27659">
        <v>62552.9</v>
      </c>
      <c r="B27659">
        <v>1.8443000000000001E-2</v>
      </c>
    </row>
    <row r="27660" spans="1:2" x14ac:dyDescent="0.25">
      <c r="A27660">
        <v>62555.1</v>
      </c>
      <c r="B27660">
        <v>1.8445099999999999E-2</v>
      </c>
    </row>
    <row r="27661" spans="1:2" x14ac:dyDescent="0.25">
      <c r="A27661">
        <v>62557.3</v>
      </c>
      <c r="B27661">
        <v>1.8432799999999999E-2</v>
      </c>
    </row>
    <row r="27662" spans="1:2" x14ac:dyDescent="0.25">
      <c r="A27662">
        <v>62559.6</v>
      </c>
      <c r="B27662">
        <v>1.8437599999999998E-2</v>
      </c>
    </row>
    <row r="27663" spans="1:2" x14ac:dyDescent="0.25">
      <c r="A27663">
        <v>62561.8</v>
      </c>
      <c r="B27663">
        <v>1.8423999999999999E-2</v>
      </c>
    </row>
    <row r="27664" spans="1:2" x14ac:dyDescent="0.25">
      <c r="A27664">
        <v>62564</v>
      </c>
      <c r="B27664">
        <v>1.8449400000000001E-2</v>
      </c>
    </row>
    <row r="27665" spans="1:2" x14ac:dyDescent="0.25">
      <c r="A27665">
        <v>62566.2</v>
      </c>
      <c r="B27665">
        <v>1.84408E-2</v>
      </c>
    </row>
    <row r="27666" spans="1:2" x14ac:dyDescent="0.25">
      <c r="A27666">
        <v>62568.5</v>
      </c>
      <c r="B27666">
        <v>1.84805E-2</v>
      </c>
    </row>
    <row r="27667" spans="1:2" x14ac:dyDescent="0.25">
      <c r="A27667">
        <v>62570.7</v>
      </c>
      <c r="B27667">
        <v>1.8453299999999999E-2</v>
      </c>
    </row>
    <row r="27668" spans="1:2" x14ac:dyDescent="0.25">
      <c r="A27668">
        <v>62572.9</v>
      </c>
      <c r="B27668">
        <v>1.8430499999999999E-2</v>
      </c>
    </row>
    <row r="27669" spans="1:2" x14ac:dyDescent="0.25">
      <c r="A27669">
        <v>62575.199999999997</v>
      </c>
      <c r="B27669">
        <v>1.84244E-2</v>
      </c>
    </row>
    <row r="27670" spans="1:2" x14ac:dyDescent="0.25">
      <c r="A27670">
        <v>62577.4</v>
      </c>
      <c r="B27670">
        <v>1.84443E-2</v>
      </c>
    </row>
    <row r="27671" spans="1:2" x14ac:dyDescent="0.25">
      <c r="A27671">
        <v>62579.6</v>
      </c>
      <c r="B27671">
        <v>1.8418299999999999E-2</v>
      </c>
    </row>
    <row r="27672" spans="1:2" x14ac:dyDescent="0.25">
      <c r="A27672">
        <v>62581.8</v>
      </c>
      <c r="B27672">
        <v>1.84152E-2</v>
      </c>
    </row>
    <row r="27673" spans="1:2" x14ac:dyDescent="0.25">
      <c r="A27673">
        <v>62584.1</v>
      </c>
      <c r="B27673">
        <v>1.84461E-2</v>
      </c>
    </row>
    <row r="27674" spans="1:2" x14ac:dyDescent="0.25">
      <c r="A27674">
        <v>62586.3</v>
      </c>
      <c r="B27674">
        <v>1.84706E-2</v>
      </c>
    </row>
    <row r="27675" spans="1:2" x14ac:dyDescent="0.25">
      <c r="A27675">
        <v>62588.5</v>
      </c>
      <c r="B27675">
        <v>1.8449E-2</v>
      </c>
    </row>
    <row r="27676" spans="1:2" x14ac:dyDescent="0.25">
      <c r="A27676">
        <v>62590.8</v>
      </c>
      <c r="B27676">
        <v>1.84257E-2</v>
      </c>
    </row>
    <row r="27677" spans="1:2" x14ac:dyDescent="0.25">
      <c r="A27677">
        <v>62593</v>
      </c>
      <c r="B27677">
        <v>1.8431699999999999E-2</v>
      </c>
    </row>
    <row r="27678" spans="1:2" x14ac:dyDescent="0.25">
      <c r="A27678">
        <v>62595.199999999997</v>
      </c>
      <c r="B27678">
        <v>1.8451700000000001E-2</v>
      </c>
    </row>
    <row r="27679" spans="1:2" x14ac:dyDescent="0.25">
      <c r="A27679">
        <v>62597.4</v>
      </c>
      <c r="B27679">
        <v>1.8441599999999999E-2</v>
      </c>
    </row>
    <row r="27680" spans="1:2" x14ac:dyDescent="0.25">
      <c r="A27680">
        <v>62599.7</v>
      </c>
      <c r="B27680">
        <v>1.8473400000000001E-2</v>
      </c>
    </row>
    <row r="27681" spans="1:2" x14ac:dyDescent="0.25">
      <c r="A27681">
        <v>62601.9</v>
      </c>
      <c r="B27681">
        <v>1.8448300000000001E-2</v>
      </c>
    </row>
    <row r="27682" spans="1:2" x14ac:dyDescent="0.25">
      <c r="A27682">
        <v>62604.1</v>
      </c>
      <c r="B27682">
        <v>1.84485E-2</v>
      </c>
    </row>
    <row r="27683" spans="1:2" x14ac:dyDescent="0.25">
      <c r="A27683">
        <v>62606.400000000001</v>
      </c>
      <c r="B27683">
        <v>1.84637E-2</v>
      </c>
    </row>
    <row r="27684" spans="1:2" x14ac:dyDescent="0.25">
      <c r="A27684">
        <v>62608.6</v>
      </c>
      <c r="B27684">
        <v>1.84309E-2</v>
      </c>
    </row>
    <row r="27685" spans="1:2" x14ac:dyDescent="0.25">
      <c r="A27685">
        <v>62610.8</v>
      </c>
      <c r="B27685">
        <v>1.84467E-2</v>
      </c>
    </row>
    <row r="27686" spans="1:2" x14ac:dyDescent="0.25">
      <c r="A27686">
        <v>62613</v>
      </c>
      <c r="B27686">
        <v>1.8476800000000002E-2</v>
      </c>
    </row>
    <row r="27687" spans="1:2" x14ac:dyDescent="0.25">
      <c r="A27687">
        <v>62615.3</v>
      </c>
      <c r="B27687">
        <v>1.8476599999999999E-2</v>
      </c>
    </row>
    <row r="27688" spans="1:2" x14ac:dyDescent="0.25">
      <c r="A27688">
        <v>62617.5</v>
      </c>
      <c r="B27688">
        <v>1.8453799999999999E-2</v>
      </c>
    </row>
    <row r="27689" spans="1:2" x14ac:dyDescent="0.25">
      <c r="A27689">
        <v>62619.7</v>
      </c>
      <c r="B27689">
        <v>1.84753E-2</v>
      </c>
    </row>
    <row r="27690" spans="1:2" x14ac:dyDescent="0.25">
      <c r="A27690">
        <v>62622</v>
      </c>
      <c r="B27690">
        <v>1.8453799999999999E-2</v>
      </c>
    </row>
    <row r="27691" spans="1:2" x14ac:dyDescent="0.25">
      <c r="A27691">
        <v>62624.2</v>
      </c>
      <c r="B27691">
        <v>1.84526E-2</v>
      </c>
    </row>
    <row r="27692" spans="1:2" x14ac:dyDescent="0.25">
      <c r="A27692">
        <v>62626.400000000001</v>
      </c>
      <c r="B27692">
        <v>1.8504199999999998E-2</v>
      </c>
    </row>
    <row r="27693" spans="1:2" x14ac:dyDescent="0.25">
      <c r="A27693">
        <v>62628.7</v>
      </c>
      <c r="B27693">
        <v>1.8462699999999999E-2</v>
      </c>
    </row>
    <row r="27694" spans="1:2" x14ac:dyDescent="0.25">
      <c r="A27694">
        <v>62630.9</v>
      </c>
      <c r="B27694">
        <v>1.84824E-2</v>
      </c>
    </row>
    <row r="27695" spans="1:2" x14ac:dyDescent="0.25">
      <c r="A27695">
        <v>62633.1</v>
      </c>
      <c r="B27695">
        <v>1.8516100000000001E-2</v>
      </c>
    </row>
    <row r="27696" spans="1:2" x14ac:dyDescent="0.25">
      <c r="A27696">
        <v>62635.3</v>
      </c>
      <c r="B27696">
        <v>1.8471100000000001E-2</v>
      </c>
    </row>
    <row r="27697" spans="1:2" x14ac:dyDescent="0.25">
      <c r="A27697">
        <v>62637.599999999999</v>
      </c>
      <c r="B27697">
        <v>1.84888E-2</v>
      </c>
    </row>
    <row r="27698" spans="1:2" x14ac:dyDescent="0.25">
      <c r="A27698">
        <v>62639.8</v>
      </c>
      <c r="B27698">
        <v>1.84542E-2</v>
      </c>
    </row>
    <row r="27699" spans="1:2" x14ac:dyDescent="0.25">
      <c r="A27699">
        <v>62642</v>
      </c>
      <c r="B27699">
        <v>1.84788E-2</v>
      </c>
    </row>
    <row r="27700" spans="1:2" x14ac:dyDescent="0.25">
      <c r="A27700">
        <v>62644.2</v>
      </c>
      <c r="B27700">
        <v>1.84409E-2</v>
      </c>
    </row>
    <row r="27701" spans="1:2" x14ac:dyDescent="0.25">
      <c r="A27701">
        <v>62646.5</v>
      </c>
      <c r="B27701">
        <v>1.84852E-2</v>
      </c>
    </row>
    <row r="27702" spans="1:2" x14ac:dyDescent="0.25">
      <c r="A27702">
        <v>62648.7</v>
      </c>
      <c r="B27702">
        <v>1.84735E-2</v>
      </c>
    </row>
    <row r="27703" spans="1:2" x14ac:dyDescent="0.25">
      <c r="A27703">
        <v>62650.9</v>
      </c>
      <c r="B27703">
        <v>1.8479700000000002E-2</v>
      </c>
    </row>
    <row r="27704" spans="1:2" x14ac:dyDescent="0.25">
      <c r="A27704">
        <v>62653.2</v>
      </c>
      <c r="B27704">
        <v>1.8478499999999998E-2</v>
      </c>
    </row>
    <row r="27705" spans="1:2" x14ac:dyDescent="0.25">
      <c r="A27705">
        <v>62655.4</v>
      </c>
      <c r="B27705">
        <v>1.84666E-2</v>
      </c>
    </row>
    <row r="27706" spans="1:2" x14ac:dyDescent="0.25">
      <c r="A27706">
        <v>62657.599999999999</v>
      </c>
      <c r="B27706">
        <v>1.8449799999999999E-2</v>
      </c>
    </row>
    <row r="27707" spans="1:2" x14ac:dyDescent="0.25">
      <c r="A27707">
        <v>62659.9</v>
      </c>
      <c r="B27707">
        <v>1.84805E-2</v>
      </c>
    </row>
    <row r="27708" spans="1:2" x14ac:dyDescent="0.25">
      <c r="A27708">
        <v>62662.1</v>
      </c>
      <c r="B27708">
        <v>1.8478100000000001E-2</v>
      </c>
    </row>
    <row r="27709" spans="1:2" x14ac:dyDescent="0.25">
      <c r="A27709">
        <v>62664.3</v>
      </c>
      <c r="B27709">
        <v>1.84858E-2</v>
      </c>
    </row>
    <row r="27710" spans="1:2" x14ac:dyDescent="0.25">
      <c r="A27710">
        <v>62666.6</v>
      </c>
      <c r="B27710">
        <v>1.8479099999999998E-2</v>
      </c>
    </row>
    <row r="27711" spans="1:2" x14ac:dyDescent="0.25">
      <c r="A27711">
        <v>62668.800000000003</v>
      </c>
      <c r="B27711">
        <v>1.8438900000000001E-2</v>
      </c>
    </row>
    <row r="27712" spans="1:2" x14ac:dyDescent="0.25">
      <c r="A27712">
        <v>62671</v>
      </c>
      <c r="B27712">
        <v>1.8476200000000002E-2</v>
      </c>
    </row>
    <row r="27713" spans="1:2" x14ac:dyDescent="0.25">
      <c r="A27713">
        <v>62673.2</v>
      </c>
      <c r="B27713">
        <v>1.8490199999999998E-2</v>
      </c>
    </row>
    <row r="27714" spans="1:2" x14ac:dyDescent="0.25">
      <c r="A27714">
        <v>62675.5</v>
      </c>
      <c r="B27714">
        <v>1.8503100000000001E-2</v>
      </c>
    </row>
    <row r="27715" spans="1:2" x14ac:dyDescent="0.25">
      <c r="A27715">
        <v>62677.7</v>
      </c>
      <c r="B27715">
        <v>1.84993E-2</v>
      </c>
    </row>
    <row r="27716" spans="1:2" x14ac:dyDescent="0.25">
      <c r="A27716">
        <v>62679.9</v>
      </c>
      <c r="B27716">
        <v>1.8494799999999999E-2</v>
      </c>
    </row>
    <row r="27717" spans="1:2" x14ac:dyDescent="0.25">
      <c r="A27717">
        <v>62682.2</v>
      </c>
      <c r="B27717">
        <v>1.8456699999999999E-2</v>
      </c>
    </row>
    <row r="27718" spans="1:2" x14ac:dyDescent="0.25">
      <c r="A27718">
        <v>62684.4</v>
      </c>
      <c r="B27718">
        <v>1.8489499999999999E-2</v>
      </c>
    </row>
    <row r="27719" spans="1:2" x14ac:dyDescent="0.25">
      <c r="A27719">
        <v>62686.6</v>
      </c>
      <c r="B27719">
        <v>1.8502500000000002E-2</v>
      </c>
    </row>
    <row r="27720" spans="1:2" x14ac:dyDescent="0.25">
      <c r="A27720">
        <v>62688.800000000003</v>
      </c>
      <c r="B27720">
        <v>1.8509899999999999E-2</v>
      </c>
    </row>
    <row r="27721" spans="1:2" x14ac:dyDescent="0.25">
      <c r="A27721">
        <v>62691.1</v>
      </c>
      <c r="B27721">
        <v>1.8480799999999999E-2</v>
      </c>
    </row>
    <row r="27722" spans="1:2" x14ac:dyDescent="0.25">
      <c r="A27722">
        <v>62693.3</v>
      </c>
      <c r="B27722">
        <v>1.8474000000000001E-2</v>
      </c>
    </row>
    <row r="27723" spans="1:2" x14ac:dyDescent="0.25">
      <c r="A27723">
        <v>62695.5</v>
      </c>
      <c r="B27723">
        <v>1.84846E-2</v>
      </c>
    </row>
    <row r="27724" spans="1:2" x14ac:dyDescent="0.25">
      <c r="A27724">
        <v>62697.8</v>
      </c>
      <c r="B27724">
        <v>1.8480799999999999E-2</v>
      </c>
    </row>
    <row r="27725" spans="1:2" x14ac:dyDescent="0.25">
      <c r="A27725">
        <v>62700</v>
      </c>
      <c r="B27725">
        <v>1.8485000000000001E-2</v>
      </c>
    </row>
    <row r="27726" spans="1:2" x14ac:dyDescent="0.25">
      <c r="A27726">
        <v>62702.2</v>
      </c>
      <c r="B27726">
        <v>1.84783E-2</v>
      </c>
    </row>
    <row r="27727" spans="1:2" x14ac:dyDescent="0.25">
      <c r="A27727">
        <v>62704.4</v>
      </c>
      <c r="B27727">
        <v>1.84935E-2</v>
      </c>
    </row>
    <row r="27728" spans="1:2" x14ac:dyDescent="0.25">
      <c r="A27728">
        <v>62706.7</v>
      </c>
      <c r="B27728">
        <v>1.8470899999999998E-2</v>
      </c>
    </row>
    <row r="27729" spans="1:2" x14ac:dyDescent="0.25">
      <c r="A27729">
        <v>62708.9</v>
      </c>
      <c r="B27729">
        <v>1.8503499999999999E-2</v>
      </c>
    </row>
    <row r="27730" spans="1:2" x14ac:dyDescent="0.25">
      <c r="A27730">
        <v>62711.1</v>
      </c>
      <c r="B27730">
        <v>1.8508E-2</v>
      </c>
    </row>
    <row r="27731" spans="1:2" x14ac:dyDescent="0.25">
      <c r="A27731">
        <v>62713.4</v>
      </c>
      <c r="B27731">
        <v>1.8511300000000001E-2</v>
      </c>
    </row>
    <row r="27732" spans="1:2" x14ac:dyDescent="0.25">
      <c r="A27732">
        <v>62715.6</v>
      </c>
      <c r="B27732">
        <v>1.8486900000000001E-2</v>
      </c>
    </row>
    <row r="27733" spans="1:2" x14ac:dyDescent="0.25">
      <c r="A27733">
        <v>62717.8</v>
      </c>
      <c r="B27733">
        <v>1.8496499999999999E-2</v>
      </c>
    </row>
    <row r="27734" spans="1:2" x14ac:dyDescent="0.25">
      <c r="A27734">
        <v>62720</v>
      </c>
      <c r="B27734">
        <v>1.84916E-2</v>
      </c>
    </row>
    <row r="27735" spans="1:2" x14ac:dyDescent="0.25">
      <c r="A27735">
        <v>62722.3</v>
      </c>
      <c r="B27735">
        <v>1.8469200000000002E-2</v>
      </c>
    </row>
    <row r="27736" spans="1:2" x14ac:dyDescent="0.25">
      <c r="A27736">
        <v>62724.5</v>
      </c>
      <c r="B27736">
        <v>1.8484299999999999E-2</v>
      </c>
    </row>
    <row r="27737" spans="1:2" x14ac:dyDescent="0.25">
      <c r="A27737">
        <v>62726.8</v>
      </c>
      <c r="B27737">
        <v>1.8502500000000002E-2</v>
      </c>
    </row>
    <row r="27738" spans="1:2" x14ac:dyDescent="0.25">
      <c r="A27738">
        <v>62729</v>
      </c>
      <c r="B27738">
        <v>1.8495000000000001E-2</v>
      </c>
    </row>
    <row r="27739" spans="1:2" x14ac:dyDescent="0.25">
      <c r="A27739">
        <v>62731.199999999997</v>
      </c>
      <c r="B27739">
        <v>1.8491400000000002E-2</v>
      </c>
    </row>
    <row r="27740" spans="1:2" x14ac:dyDescent="0.25">
      <c r="A27740">
        <v>62733.4</v>
      </c>
      <c r="B27740">
        <v>1.84922E-2</v>
      </c>
    </row>
    <row r="27741" spans="1:2" x14ac:dyDescent="0.25">
      <c r="A27741">
        <v>62735.7</v>
      </c>
      <c r="B27741">
        <v>1.8445E-2</v>
      </c>
    </row>
    <row r="27742" spans="1:2" x14ac:dyDescent="0.25">
      <c r="A27742">
        <v>62737.9</v>
      </c>
      <c r="B27742">
        <v>1.85022E-2</v>
      </c>
    </row>
    <row r="27743" spans="1:2" x14ac:dyDescent="0.25">
      <c r="A27743">
        <v>62740.1</v>
      </c>
      <c r="B27743">
        <v>1.8479700000000002E-2</v>
      </c>
    </row>
    <row r="27744" spans="1:2" x14ac:dyDescent="0.25">
      <c r="A27744">
        <v>62742.3</v>
      </c>
      <c r="B27744">
        <v>1.85238E-2</v>
      </c>
    </row>
    <row r="27745" spans="1:2" x14ac:dyDescent="0.25">
      <c r="A27745">
        <v>62744.6</v>
      </c>
      <c r="B27745">
        <v>1.85214E-2</v>
      </c>
    </row>
    <row r="27746" spans="1:2" x14ac:dyDescent="0.25">
      <c r="A27746">
        <v>62746.8</v>
      </c>
      <c r="B27746">
        <v>1.85045E-2</v>
      </c>
    </row>
    <row r="27747" spans="1:2" x14ac:dyDescent="0.25">
      <c r="A27747">
        <v>62749</v>
      </c>
      <c r="B27747">
        <v>1.8503200000000001E-2</v>
      </c>
    </row>
    <row r="27748" spans="1:2" x14ac:dyDescent="0.25">
      <c r="A27748">
        <v>62751.3</v>
      </c>
      <c r="B27748">
        <v>1.8483800000000002E-2</v>
      </c>
    </row>
    <row r="27749" spans="1:2" x14ac:dyDescent="0.25">
      <c r="A27749">
        <v>62753.5</v>
      </c>
      <c r="B27749">
        <v>1.8517100000000002E-2</v>
      </c>
    </row>
    <row r="27750" spans="1:2" x14ac:dyDescent="0.25">
      <c r="A27750">
        <v>62755.7</v>
      </c>
      <c r="B27750">
        <v>1.8514599999999999E-2</v>
      </c>
    </row>
    <row r="27751" spans="1:2" x14ac:dyDescent="0.25">
      <c r="A27751">
        <v>62757.9</v>
      </c>
      <c r="B27751">
        <v>1.8540000000000001E-2</v>
      </c>
    </row>
    <row r="27752" spans="1:2" x14ac:dyDescent="0.25">
      <c r="A27752">
        <v>62760.2</v>
      </c>
      <c r="B27752">
        <v>1.8521599999999999E-2</v>
      </c>
    </row>
    <row r="27753" spans="1:2" x14ac:dyDescent="0.25">
      <c r="A27753">
        <v>62762.400000000001</v>
      </c>
      <c r="B27753">
        <v>1.85179E-2</v>
      </c>
    </row>
    <row r="27754" spans="1:2" x14ac:dyDescent="0.25">
      <c r="A27754">
        <v>62764.6</v>
      </c>
      <c r="B27754">
        <v>1.8475700000000001E-2</v>
      </c>
    </row>
    <row r="27755" spans="1:2" x14ac:dyDescent="0.25">
      <c r="A27755">
        <v>62766.8</v>
      </c>
      <c r="B27755">
        <v>1.84864E-2</v>
      </c>
    </row>
    <row r="27756" spans="1:2" x14ac:dyDescent="0.25">
      <c r="A27756">
        <v>62769.1</v>
      </c>
      <c r="B27756">
        <v>1.8521599999999999E-2</v>
      </c>
    </row>
    <row r="27757" spans="1:2" x14ac:dyDescent="0.25">
      <c r="A27757">
        <v>62771.3</v>
      </c>
      <c r="B27757">
        <v>1.8505000000000001E-2</v>
      </c>
    </row>
    <row r="27758" spans="1:2" x14ac:dyDescent="0.25">
      <c r="A27758">
        <v>62773.5</v>
      </c>
      <c r="B27758">
        <v>1.8506399999999999E-2</v>
      </c>
    </row>
    <row r="27759" spans="1:2" x14ac:dyDescent="0.25">
      <c r="A27759">
        <v>62775.8</v>
      </c>
      <c r="B27759">
        <v>1.85081E-2</v>
      </c>
    </row>
    <row r="27760" spans="1:2" x14ac:dyDescent="0.25">
      <c r="A27760">
        <v>62778</v>
      </c>
      <c r="B27760">
        <v>1.8505500000000001E-2</v>
      </c>
    </row>
    <row r="27761" spans="1:2" x14ac:dyDescent="0.25">
      <c r="A27761">
        <v>62780.2</v>
      </c>
      <c r="B27761">
        <v>1.8505799999999999E-2</v>
      </c>
    </row>
    <row r="27762" spans="1:2" x14ac:dyDescent="0.25">
      <c r="A27762">
        <v>62782.400000000001</v>
      </c>
      <c r="B27762">
        <v>1.8493599999999999E-2</v>
      </c>
    </row>
    <row r="27763" spans="1:2" x14ac:dyDescent="0.25">
      <c r="A27763">
        <v>62784.7</v>
      </c>
      <c r="B27763">
        <v>1.85063E-2</v>
      </c>
    </row>
    <row r="27764" spans="1:2" x14ac:dyDescent="0.25">
      <c r="A27764">
        <v>62786.9</v>
      </c>
      <c r="B27764">
        <v>1.85027E-2</v>
      </c>
    </row>
    <row r="27765" spans="1:2" x14ac:dyDescent="0.25">
      <c r="A27765">
        <v>62789.1</v>
      </c>
      <c r="B27765">
        <v>1.8525300000000001E-2</v>
      </c>
    </row>
    <row r="27766" spans="1:2" x14ac:dyDescent="0.25">
      <c r="A27766">
        <v>62791.4</v>
      </c>
      <c r="B27766">
        <v>1.8516700000000001E-2</v>
      </c>
    </row>
    <row r="27767" spans="1:2" x14ac:dyDescent="0.25">
      <c r="A27767">
        <v>62793.599999999999</v>
      </c>
      <c r="B27767">
        <v>1.8507800000000001E-2</v>
      </c>
    </row>
    <row r="27768" spans="1:2" x14ac:dyDescent="0.25">
      <c r="A27768">
        <v>62795.8</v>
      </c>
      <c r="B27768">
        <v>1.8496700000000001E-2</v>
      </c>
    </row>
    <row r="27769" spans="1:2" x14ac:dyDescent="0.25">
      <c r="A27769">
        <v>62798</v>
      </c>
      <c r="B27769">
        <v>1.8527999999999999E-2</v>
      </c>
    </row>
    <row r="27770" spans="1:2" x14ac:dyDescent="0.25">
      <c r="A27770">
        <v>62800.3</v>
      </c>
      <c r="B27770">
        <v>1.8529E-2</v>
      </c>
    </row>
    <row r="27771" spans="1:2" x14ac:dyDescent="0.25">
      <c r="A27771">
        <v>62802.5</v>
      </c>
      <c r="B27771">
        <v>1.8532199999999999E-2</v>
      </c>
    </row>
    <row r="27772" spans="1:2" x14ac:dyDescent="0.25">
      <c r="A27772">
        <v>62804.7</v>
      </c>
      <c r="B27772">
        <v>1.8540500000000001E-2</v>
      </c>
    </row>
    <row r="27773" spans="1:2" x14ac:dyDescent="0.25">
      <c r="A27773">
        <v>62807</v>
      </c>
      <c r="B27773">
        <v>1.85454E-2</v>
      </c>
    </row>
    <row r="27774" spans="1:2" x14ac:dyDescent="0.25">
      <c r="A27774">
        <v>62809.2</v>
      </c>
      <c r="B27774">
        <v>1.8537999999999999E-2</v>
      </c>
    </row>
    <row r="27775" spans="1:2" x14ac:dyDescent="0.25">
      <c r="A27775">
        <v>62811.4</v>
      </c>
      <c r="B27775">
        <v>1.8523100000000001E-2</v>
      </c>
    </row>
    <row r="27776" spans="1:2" x14ac:dyDescent="0.25">
      <c r="A27776">
        <v>62813.7</v>
      </c>
      <c r="B27776">
        <v>1.8535099999999999E-2</v>
      </c>
    </row>
    <row r="27777" spans="1:2" x14ac:dyDescent="0.25">
      <c r="A27777">
        <v>62815.9</v>
      </c>
      <c r="B27777">
        <v>1.8498500000000001E-2</v>
      </c>
    </row>
    <row r="27778" spans="1:2" x14ac:dyDescent="0.25">
      <c r="A27778">
        <v>62818.1</v>
      </c>
      <c r="B27778">
        <v>1.8529500000000001E-2</v>
      </c>
    </row>
    <row r="27779" spans="1:2" x14ac:dyDescent="0.25">
      <c r="A27779">
        <v>62820.4</v>
      </c>
      <c r="B27779">
        <v>1.8527499999999999E-2</v>
      </c>
    </row>
    <row r="27780" spans="1:2" x14ac:dyDescent="0.25">
      <c r="A27780">
        <v>62822.6</v>
      </c>
      <c r="B27780">
        <v>1.8534800000000001E-2</v>
      </c>
    </row>
    <row r="27781" spans="1:2" x14ac:dyDescent="0.25">
      <c r="A27781">
        <v>62824.800000000003</v>
      </c>
      <c r="B27781">
        <v>1.8540999999999998E-2</v>
      </c>
    </row>
    <row r="27782" spans="1:2" x14ac:dyDescent="0.25">
      <c r="A27782">
        <v>62827</v>
      </c>
      <c r="B27782">
        <v>1.8483300000000001E-2</v>
      </c>
    </row>
    <row r="27783" spans="1:2" x14ac:dyDescent="0.25">
      <c r="A27783">
        <v>62829.3</v>
      </c>
      <c r="B27783">
        <v>1.8482200000000001E-2</v>
      </c>
    </row>
    <row r="27784" spans="1:2" x14ac:dyDescent="0.25">
      <c r="A27784">
        <v>62831.5</v>
      </c>
      <c r="B27784">
        <v>1.8498000000000001E-2</v>
      </c>
    </row>
    <row r="27785" spans="1:2" x14ac:dyDescent="0.25">
      <c r="A27785">
        <v>62833.7</v>
      </c>
      <c r="B27785">
        <v>1.8486099999999998E-2</v>
      </c>
    </row>
    <row r="27786" spans="1:2" x14ac:dyDescent="0.25">
      <c r="A27786">
        <v>62836</v>
      </c>
      <c r="B27786">
        <v>1.8524599999999999E-2</v>
      </c>
    </row>
    <row r="27787" spans="1:2" x14ac:dyDescent="0.25">
      <c r="A27787">
        <v>62838.2</v>
      </c>
      <c r="B27787">
        <v>1.8529299999999999E-2</v>
      </c>
    </row>
    <row r="27788" spans="1:2" x14ac:dyDescent="0.25">
      <c r="A27788">
        <v>62840.4</v>
      </c>
      <c r="B27788">
        <v>1.8466400000000001E-2</v>
      </c>
    </row>
    <row r="27789" spans="1:2" x14ac:dyDescent="0.25">
      <c r="A27789">
        <v>62842.6</v>
      </c>
      <c r="B27789">
        <v>1.85244E-2</v>
      </c>
    </row>
    <row r="27790" spans="1:2" x14ac:dyDescent="0.25">
      <c r="A27790">
        <v>62844.9</v>
      </c>
      <c r="B27790">
        <v>1.8514099999999999E-2</v>
      </c>
    </row>
    <row r="27791" spans="1:2" x14ac:dyDescent="0.25">
      <c r="A27791">
        <v>62847.1</v>
      </c>
      <c r="B27791">
        <v>1.85208E-2</v>
      </c>
    </row>
    <row r="27792" spans="1:2" x14ac:dyDescent="0.25">
      <c r="A27792">
        <v>62849.3</v>
      </c>
      <c r="B27792">
        <v>1.8522299999999998E-2</v>
      </c>
    </row>
    <row r="27793" spans="1:2" x14ac:dyDescent="0.25">
      <c r="A27793">
        <v>62851.6</v>
      </c>
      <c r="B27793">
        <v>1.84894E-2</v>
      </c>
    </row>
    <row r="27794" spans="1:2" x14ac:dyDescent="0.25">
      <c r="A27794">
        <v>62853.8</v>
      </c>
      <c r="B27794">
        <v>1.8539699999999999E-2</v>
      </c>
    </row>
    <row r="27795" spans="1:2" x14ac:dyDescent="0.25">
      <c r="A27795">
        <v>62856</v>
      </c>
      <c r="B27795">
        <v>1.8529500000000001E-2</v>
      </c>
    </row>
    <row r="27796" spans="1:2" x14ac:dyDescent="0.25">
      <c r="A27796">
        <v>62858.2</v>
      </c>
      <c r="B27796">
        <v>1.8543899999999999E-2</v>
      </c>
    </row>
    <row r="27797" spans="1:2" x14ac:dyDescent="0.25">
      <c r="A27797">
        <v>62860.5</v>
      </c>
      <c r="B27797">
        <v>1.8508400000000001E-2</v>
      </c>
    </row>
    <row r="27798" spans="1:2" x14ac:dyDescent="0.25">
      <c r="A27798">
        <v>62862.7</v>
      </c>
      <c r="B27798">
        <v>1.85255E-2</v>
      </c>
    </row>
    <row r="27799" spans="1:2" x14ac:dyDescent="0.25">
      <c r="A27799">
        <v>62864.9</v>
      </c>
      <c r="B27799">
        <v>1.8499600000000001E-2</v>
      </c>
    </row>
    <row r="27800" spans="1:2" x14ac:dyDescent="0.25">
      <c r="A27800">
        <v>62867.1</v>
      </c>
      <c r="B27800">
        <v>1.85373E-2</v>
      </c>
    </row>
    <row r="27801" spans="1:2" x14ac:dyDescent="0.25">
      <c r="A27801">
        <v>62869.4</v>
      </c>
      <c r="B27801">
        <v>1.8525E-2</v>
      </c>
    </row>
    <row r="27802" spans="1:2" x14ac:dyDescent="0.25">
      <c r="A27802">
        <v>62871.6</v>
      </c>
      <c r="B27802">
        <v>1.8492999999999999E-2</v>
      </c>
    </row>
    <row r="27803" spans="1:2" x14ac:dyDescent="0.25">
      <c r="A27803">
        <v>62873.8</v>
      </c>
      <c r="B27803">
        <v>1.8530600000000001E-2</v>
      </c>
    </row>
    <row r="27804" spans="1:2" x14ac:dyDescent="0.25">
      <c r="A27804">
        <v>62876.1</v>
      </c>
      <c r="B27804">
        <v>1.8552599999999999E-2</v>
      </c>
    </row>
    <row r="27805" spans="1:2" x14ac:dyDescent="0.25">
      <c r="A27805">
        <v>62878.3</v>
      </c>
      <c r="B27805">
        <v>1.8531800000000001E-2</v>
      </c>
    </row>
    <row r="27806" spans="1:2" x14ac:dyDescent="0.25">
      <c r="A27806">
        <v>62880.5</v>
      </c>
      <c r="B27806">
        <v>1.85162E-2</v>
      </c>
    </row>
    <row r="27807" spans="1:2" x14ac:dyDescent="0.25">
      <c r="A27807">
        <v>62882.7</v>
      </c>
      <c r="B27807">
        <v>1.85156E-2</v>
      </c>
    </row>
    <row r="27808" spans="1:2" x14ac:dyDescent="0.25">
      <c r="A27808">
        <v>62885</v>
      </c>
      <c r="B27808">
        <v>1.85133E-2</v>
      </c>
    </row>
    <row r="27809" spans="1:2" x14ac:dyDescent="0.25">
      <c r="A27809">
        <v>62887.199999999997</v>
      </c>
      <c r="B27809">
        <v>1.8541499999999999E-2</v>
      </c>
    </row>
    <row r="27810" spans="1:2" x14ac:dyDescent="0.25">
      <c r="A27810">
        <v>62889.4</v>
      </c>
      <c r="B27810">
        <v>1.8523499999999998E-2</v>
      </c>
    </row>
    <row r="27811" spans="1:2" x14ac:dyDescent="0.25">
      <c r="A27811">
        <v>62891.7</v>
      </c>
      <c r="B27811">
        <v>1.85296E-2</v>
      </c>
    </row>
    <row r="27812" spans="1:2" x14ac:dyDescent="0.25">
      <c r="A27812">
        <v>62893.9</v>
      </c>
      <c r="B27812">
        <v>1.8505199999999999E-2</v>
      </c>
    </row>
    <row r="27813" spans="1:2" x14ac:dyDescent="0.25">
      <c r="A27813">
        <v>62896.1</v>
      </c>
      <c r="B27813">
        <v>1.8495999999999999E-2</v>
      </c>
    </row>
    <row r="27814" spans="1:2" x14ac:dyDescent="0.25">
      <c r="A27814">
        <v>62898.400000000001</v>
      </c>
      <c r="B27814">
        <v>1.8510200000000001E-2</v>
      </c>
    </row>
    <row r="27815" spans="1:2" x14ac:dyDescent="0.25">
      <c r="A27815">
        <v>62900.6</v>
      </c>
      <c r="B27815">
        <v>1.8537499999999998E-2</v>
      </c>
    </row>
    <row r="27816" spans="1:2" x14ac:dyDescent="0.25">
      <c r="A27816">
        <v>62902.8</v>
      </c>
      <c r="B27816">
        <v>1.8530700000000001E-2</v>
      </c>
    </row>
    <row r="27817" spans="1:2" x14ac:dyDescent="0.25">
      <c r="A27817">
        <v>62905</v>
      </c>
      <c r="B27817">
        <v>1.85471E-2</v>
      </c>
    </row>
    <row r="27818" spans="1:2" x14ac:dyDescent="0.25">
      <c r="A27818">
        <v>62907.3</v>
      </c>
      <c r="B27818">
        <v>1.8513399999999999E-2</v>
      </c>
    </row>
    <row r="27819" spans="1:2" x14ac:dyDescent="0.25">
      <c r="A27819">
        <v>62909.5</v>
      </c>
      <c r="B27819">
        <v>1.8564000000000001E-2</v>
      </c>
    </row>
    <row r="27820" spans="1:2" x14ac:dyDescent="0.25">
      <c r="A27820">
        <v>62911.7</v>
      </c>
      <c r="B27820">
        <v>1.8540000000000001E-2</v>
      </c>
    </row>
    <row r="27821" spans="1:2" x14ac:dyDescent="0.25">
      <c r="A27821">
        <v>62914</v>
      </c>
      <c r="B27821">
        <v>1.8519600000000001E-2</v>
      </c>
    </row>
    <row r="27822" spans="1:2" x14ac:dyDescent="0.25">
      <c r="A27822">
        <v>62916.2</v>
      </c>
      <c r="B27822">
        <v>1.8529E-2</v>
      </c>
    </row>
    <row r="27823" spans="1:2" x14ac:dyDescent="0.25">
      <c r="A27823">
        <v>62918.400000000001</v>
      </c>
      <c r="B27823">
        <v>1.85133E-2</v>
      </c>
    </row>
    <row r="27824" spans="1:2" x14ac:dyDescent="0.25">
      <c r="A27824">
        <v>62920.6</v>
      </c>
      <c r="B27824">
        <v>1.8527700000000001E-2</v>
      </c>
    </row>
    <row r="27825" spans="1:2" x14ac:dyDescent="0.25">
      <c r="A27825">
        <v>62922.9</v>
      </c>
      <c r="B27825">
        <v>1.8528800000000002E-2</v>
      </c>
    </row>
    <row r="27826" spans="1:2" x14ac:dyDescent="0.25">
      <c r="A27826">
        <v>62925.1</v>
      </c>
      <c r="B27826">
        <v>1.8652999999999999E-2</v>
      </c>
    </row>
    <row r="27827" spans="1:2" x14ac:dyDescent="0.25">
      <c r="A27827">
        <v>62927.3</v>
      </c>
      <c r="B27827">
        <v>1.8615900000000001E-2</v>
      </c>
    </row>
    <row r="27828" spans="1:2" x14ac:dyDescent="0.25">
      <c r="A27828">
        <v>62929.599999999999</v>
      </c>
      <c r="B27828">
        <v>1.85845E-2</v>
      </c>
    </row>
    <row r="27829" spans="1:2" x14ac:dyDescent="0.25">
      <c r="A27829">
        <v>62931.8</v>
      </c>
      <c r="B27829">
        <v>1.8543799999999999E-2</v>
      </c>
    </row>
    <row r="27830" spans="1:2" x14ac:dyDescent="0.25">
      <c r="A27830">
        <v>62934</v>
      </c>
      <c r="B27830">
        <v>1.8546699999999999E-2</v>
      </c>
    </row>
    <row r="27831" spans="1:2" x14ac:dyDescent="0.25">
      <c r="A27831">
        <v>62936.2</v>
      </c>
      <c r="B27831">
        <v>1.85728E-2</v>
      </c>
    </row>
    <row r="27832" spans="1:2" x14ac:dyDescent="0.25">
      <c r="A27832">
        <v>62938.5</v>
      </c>
      <c r="B27832">
        <v>1.8508400000000001E-2</v>
      </c>
    </row>
    <row r="27833" spans="1:2" x14ac:dyDescent="0.25">
      <c r="A27833">
        <v>62940.7</v>
      </c>
      <c r="B27833">
        <v>1.8550199999999999E-2</v>
      </c>
    </row>
    <row r="27834" spans="1:2" x14ac:dyDescent="0.25">
      <c r="A27834">
        <v>62942.9</v>
      </c>
      <c r="B27834">
        <v>1.85577E-2</v>
      </c>
    </row>
    <row r="27835" spans="1:2" x14ac:dyDescent="0.25">
      <c r="A27835">
        <v>62945.2</v>
      </c>
      <c r="B27835">
        <v>1.8540999999999998E-2</v>
      </c>
    </row>
    <row r="27836" spans="1:2" x14ac:dyDescent="0.25">
      <c r="A27836">
        <v>62947.4</v>
      </c>
      <c r="B27836">
        <v>1.8541800000000001E-2</v>
      </c>
    </row>
    <row r="27837" spans="1:2" x14ac:dyDescent="0.25">
      <c r="A27837">
        <v>62949.599999999999</v>
      </c>
      <c r="B27837">
        <v>1.8551999999999999E-2</v>
      </c>
    </row>
    <row r="27838" spans="1:2" x14ac:dyDescent="0.25">
      <c r="A27838">
        <v>62951.8</v>
      </c>
      <c r="B27838">
        <v>1.8539900000000002E-2</v>
      </c>
    </row>
    <row r="27839" spans="1:2" x14ac:dyDescent="0.25">
      <c r="A27839">
        <v>62954.1</v>
      </c>
      <c r="B27839">
        <v>1.8565700000000001E-2</v>
      </c>
    </row>
    <row r="27840" spans="1:2" x14ac:dyDescent="0.25">
      <c r="A27840">
        <v>62956.3</v>
      </c>
      <c r="B27840">
        <v>1.8559300000000001E-2</v>
      </c>
    </row>
    <row r="27841" spans="1:2" x14ac:dyDescent="0.25">
      <c r="A27841">
        <v>62958.5</v>
      </c>
      <c r="B27841">
        <v>1.8556300000000001E-2</v>
      </c>
    </row>
    <row r="27842" spans="1:2" x14ac:dyDescent="0.25">
      <c r="A27842">
        <v>62960.800000000003</v>
      </c>
      <c r="B27842">
        <v>1.8563099999999999E-2</v>
      </c>
    </row>
    <row r="27843" spans="1:2" x14ac:dyDescent="0.25">
      <c r="A27843">
        <v>62963</v>
      </c>
      <c r="B27843">
        <v>1.8547399999999999E-2</v>
      </c>
    </row>
    <row r="27844" spans="1:2" x14ac:dyDescent="0.25">
      <c r="A27844">
        <v>62965.2</v>
      </c>
      <c r="B27844">
        <v>1.8561999999999999E-2</v>
      </c>
    </row>
    <row r="27845" spans="1:2" x14ac:dyDescent="0.25">
      <c r="A27845">
        <v>62967.4</v>
      </c>
      <c r="B27845">
        <v>1.8561000000000001E-2</v>
      </c>
    </row>
    <row r="27846" spans="1:2" x14ac:dyDescent="0.25">
      <c r="A27846">
        <v>62969.7</v>
      </c>
      <c r="B27846">
        <v>1.8545599999999999E-2</v>
      </c>
    </row>
    <row r="27847" spans="1:2" x14ac:dyDescent="0.25">
      <c r="A27847">
        <v>62971.9</v>
      </c>
      <c r="B27847">
        <v>1.8553300000000002E-2</v>
      </c>
    </row>
    <row r="27848" spans="1:2" x14ac:dyDescent="0.25">
      <c r="A27848">
        <v>62974.1</v>
      </c>
      <c r="B27848">
        <v>1.8566800000000001E-2</v>
      </c>
    </row>
    <row r="27849" spans="1:2" x14ac:dyDescent="0.25">
      <c r="A27849">
        <v>62976.4</v>
      </c>
      <c r="B27849">
        <v>1.8551700000000001E-2</v>
      </c>
    </row>
    <row r="27850" spans="1:2" x14ac:dyDescent="0.25">
      <c r="A27850">
        <v>62978.6</v>
      </c>
      <c r="B27850">
        <v>1.85273E-2</v>
      </c>
    </row>
    <row r="27851" spans="1:2" x14ac:dyDescent="0.25">
      <c r="A27851">
        <v>62980.800000000003</v>
      </c>
      <c r="B27851">
        <v>1.85466E-2</v>
      </c>
    </row>
    <row r="27852" spans="1:2" x14ac:dyDescent="0.25">
      <c r="A27852">
        <v>62983.1</v>
      </c>
      <c r="B27852">
        <v>1.8557799999999999E-2</v>
      </c>
    </row>
    <row r="27853" spans="1:2" x14ac:dyDescent="0.25">
      <c r="A27853">
        <v>62985.3</v>
      </c>
      <c r="B27853">
        <v>1.85395E-2</v>
      </c>
    </row>
    <row r="27854" spans="1:2" x14ac:dyDescent="0.25">
      <c r="A27854">
        <v>62987.5</v>
      </c>
      <c r="B27854">
        <v>1.8556599999999999E-2</v>
      </c>
    </row>
    <row r="27855" spans="1:2" x14ac:dyDescent="0.25">
      <c r="A27855">
        <v>62989.7</v>
      </c>
      <c r="B27855">
        <v>1.8580900000000001E-2</v>
      </c>
    </row>
    <row r="27856" spans="1:2" x14ac:dyDescent="0.25">
      <c r="A27856">
        <v>62992</v>
      </c>
      <c r="B27856">
        <v>1.85378E-2</v>
      </c>
    </row>
    <row r="27857" spans="1:2" x14ac:dyDescent="0.25">
      <c r="A27857">
        <v>62994.2</v>
      </c>
      <c r="B27857">
        <v>1.8584799999999999E-2</v>
      </c>
    </row>
    <row r="27858" spans="1:2" x14ac:dyDescent="0.25">
      <c r="A27858">
        <v>62996.4</v>
      </c>
      <c r="B27858">
        <v>1.85577E-2</v>
      </c>
    </row>
    <row r="27859" spans="1:2" x14ac:dyDescent="0.25">
      <c r="A27859">
        <v>62998.6</v>
      </c>
      <c r="B27859">
        <v>1.8531300000000001E-2</v>
      </c>
    </row>
    <row r="27860" spans="1:2" x14ac:dyDescent="0.25">
      <c r="A27860">
        <v>63000.9</v>
      </c>
      <c r="B27860">
        <v>1.8545900000000001E-2</v>
      </c>
    </row>
    <row r="27861" spans="1:2" x14ac:dyDescent="0.25">
      <c r="A27861">
        <v>63003.1</v>
      </c>
      <c r="B27861">
        <v>1.85395E-2</v>
      </c>
    </row>
    <row r="27862" spans="1:2" x14ac:dyDescent="0.25">
      <c r="A27862">
        <v>63005.3</v>
      </c>
      <c r="B27862">
        <v>1.85694E-2</v>
      </c>
    </row>
    <row r="27863" spans="1:2" x14ac:dyDescent="0.25">
      <c r="A27863">
        <v>63007.6</v>
      </c>
      <c r="B27863">
        <v>1.8546900000000002E-2</v>
      </c>
    </row>
    <row r="27864" spans="1:2" x14ac:dyDescent="0.25">
      <c r="A27864">
        <v>63009.8</v>
      </c>
      <c r="B27864">
        <v>1.85652E-2</v>
      </c>
    </row>
    <row r="27865" spans="1:2" x14ac:dyDescent="0.25">
      <c r="A27865">
        <v>63012</v>
      </c>
      <c r="B27865">
        <v>1.85553E-2</v>
      </c>
    </row>
    <row r="27866" spans="1:2" x14ac:dyDescent="0.25">
      <c r="A27866">
        <v>63014.2</v>
      </c>
      <c r="B27866">
        <v>1.8540600000000001E-2</v>
      </c>
    </row>
    <row r="27867" spans="1:2" x14ac:dyDescent="0.25">
      <c r="A27867">
        <v>63016.5</v>
      </c>
      <c r="B27867">
        <v>1.8558999999999999E-2</v>
      </c>
    </row>
    <row r="27868" spans="1:2" x14ac:dyDescent="0.25">
      <c r="A27868">
        <v>63018.7</v>
      </c>
      <c r="B27868">
        <v>1.8578799999999999E-2</v>
      </c>
    </row>
    <row r="27869" spans="1:2" x14ac:dyDescent="0.25">
      <c r="A27869">
        <v>63020.9</v>
      </c>
      <c r="B27869">
        <v>1.8563199999999998E-2</v>
      </c>
    </row>
    <row r="27870" spans="1:2" x14ac:dyDescent="0.25">
      <c r="A27870">
        <v>63023.199999999997</v>
      </c>
      <c r="B27870">
        <v>1.8551399999999999E-2</v>
      </c>
    </row>
    <row r="27871" spans="1:2" x14ac:dyDescent="0.25">
      <c r="A27871">
        <v>63025.4</v>
      </c>
      <c r="B27871">
        <v>1.8573900000000001E-2</v>
      </c>
    </row>
    <row r="27872" spans="1:2" x14ac:dyDescent="0.25">
      <c r="A27872">
        <v>63027.6</v>
      </c>
      <c r="B27872">
        <v>1.85652E-2</v>
      </c>
    </row>
    <row r="27873" spans="1:2" x14ac:dyDescent="0.25">
      <c r="A27873">
        <v>63029.8</v>
      </c>
      <c r="B27873">
        <v>1.85512E-2</v>
      </c>
    </row>
    <row r="27874" spans="1:2" x14ac:dyDescent="0.25">
      <c r="A27874">
        <v>63032.1</v>
      </c>
      <c r="B27874">
        <v>1.85606E-2</v>
      </c>
    </row>
    <row r="27875" spans="1:2" x14ac:dyDescent="0.25">
      <c r="A27875">
        <v>63034.3</v>
      </c>
      <c r="B27875">
        <v>1.8555700000000001E-2</v>
      </c>
    </row>
    <row r="27876" spans="1:2" x14ac:dyDescent="0.25">
      <c r="A27876">
        <v>63036.5</v>
      </c>
      <c r="B27876">
        <v>1.8555700000000001E-2</v>
      </c>
    </row>
    <row r="27877" spans="1:2" x14ac:dyDescent="0.25">
      <c r="A27877">
        <v>63038.8</v>
      </c>
      <c r="B27877">
        <v>1.8541599999999998E-2</v>
      </c>
    </row>
    <row r="27878" spans="1:2" x14ac:dyDescent="0.25">
      <c r="A27878">
        <v>63041</v>
      </c>
      <c r="B27878">
        <v>1.8591E-2</v>
      </c>
    </row>
    <row r="27879" spans="1:2" x14ac:dyDescent="0.25">
      <c r="A27879">
        <v>63043.199999999997</v>
      </c>
      <c r="B27879">
        <v>1.8581E-2</v>
      </c>
    </row>
    <row r="27880" spans="1:2" x14ac:dyDescent="0.25">
      <c r="A27880">
        <v>63045.4</v>
      </c>
      <c r="B27880">
        <v>1.8547299999999999E-2</v>
      </c>
    </row>
    <row r="27881" spans="1:2" x14ac:dyDescent="0.25">
      <c r="A27881">
        <v>63047.7</v>
      </c>
      <c r="B27881">
        <v>1.8560400000000001E-2</v>
      </c>
    </row>
    <row r="27882" spans="1:2" x14ac:dyDescent="0.25">
      <c r="A27882">
        <v>63049.9</v>
      </c>
      <c r="B27882">
        <v>1.8582000000000001E-2</v>
      </c>
    </row>
    <row r="27883" spans="1:2" x14ac:dyDescent="0.25">
      <c r="A27883">
        <v>63052.1</v>
      </c>
      <c r="B27883">
        <v>1.8560500000000001E-2</v>
      </c>
    </row>
    <row r="27884" spans="1:2" x14ac:dyDescent="0.25">
      <c r="A27884">
        <v>63054.400000000001</v>
      </c>
      <c r="B27884">
        <v>1.8563300000000001E-2</v>
      </c>
    </row>
    <row r="27885" spans="1:2" x14ac:dyDescent="0.25">
      <c r="A27885">
        <v>63056.6</v>
      </c>
      <c r="B27885">
        <v>1.85589E-2</v>
      </c>
    </row>
    <row r="27886" spans="1:2" x14ac:dyDescent="0.25">
      <c r="A27886">
        <v>63058.8</v>
      </c>
      <c r="B27886">
        <v>1.8555100000000001E-2</v>
      </c>
    </row>
    <row r="27887" spans="1:2" x14ac:dyDescent="0.25">
      <c r="A27887">
        <v>63061</v>
      </c>
      <c r="B27887">
        <v>1.8563799999999998E-2</v>
      </c>
    </row>
    <row r="27888" spans="1:2" x14ac:dyDescent="0.25">
      <c r="A27888">
        <v>63063.3</v>
      </c>
      <c r="B27888">
        <v>1.8580300000000001E-2</v>
      </c>
    </row>
    <row r="27889" spans="1:2" x14ac:dyDescent="0.25">
      <c r="A27889">
        <v>63065.5</v>
      </c>
      <c r="B27889">
        <v>1.85501E-2</v>
      </c>
    </row>
    <row r="27890" spans="1:2" x14ac:dyDescent="0.25">
      <c r="A27890">
        <v>63067.7</v>
      </c>
      <c r="B27890">
        <v>1.8539699999999999E-2</v>
      </c>
    </row>
    <row r="27891" spans="1:2" x14ac:dyDescent="0.25">
      <c r="A27891">
        <v>63070</v>
      </c>
      <c r="B27891">
        <v>1.85396E-2</v>
      </c>
    </row>
    <row r="27892" spans="1:2" x14ac:dyDescent="0.25">
      <c r="A27892">
        <v>63072.2</v>
      </c>
      <c r="B27892">
        <v>1.8575399999999999E-2</v>
      </c>
    </row>
    <row r="27893" spans="1:2" x14ac:dyDescent="0.25">
      <c r="A27893">
        <v>63074.400000000001</v>
      </c>
      <c r="B27893">
        <v>1.8564299999999999E-2</v>
      </c>
    </row>
    <row r="27894" spans="1:2" x14ac:dyDescent="0.25">
      <c r="A27894">
        <v>63076.6</v>
      </c>
      <c r="B27894">
        <v>1.85986E-2</v>
      </c>
    </row>
    <row r="27895" spans="1:2" x14ac:dyDescent="0.25">
      <c r="A27895">
        <v>63078.9</v>
      </c>
      <c r="B27895">
        <v>1.8580200000000002E-2</v>
      </c>
    </row>
    <row r="27896" spans="1:2" x14ac:dyDescent="0.25">
      <c r="A27896">
        <v>63081.1</v>
      </c>
      <c r="B27896">
        <v>1.8568000000000001E-2</v>
      </c>
    </row>
    <row r="27897" spans="1:2" x14ac:dyDescent="0.25">
      <c r="A27897">
        <v>63083.4</v>
      </c>
      <c r="B27897">
        <v>1.8567500000000001E-2</v>
      </c>
    </row>
    <row r="27898" spans="1:2" x14ac:dyDescent="0.25">
      <c r="A27898">
        <v>63085.599999999999</v>
      </c>
      <c r="B27898">
        <v>1.8564899999999999E-2</v>
      </c>
    </row>
    <row r="27899" spans="1:2" x14ac:dyDescent="0.25">
      <c r="A27899">
        <v>63087.8</v>
      </c>
      <c r="B27899">
        <v>1.85769E-2</v>
      </c>
    </row>
    <row r="27900" spans="1:2" x14ac:dyDescent="0.25">
      <c r="A27900">
        <v>63090</v>
      </c>
      <c r="B27900">
        <v>1.8532300000000002E-2</v>
      </c>
    </row>
    <row r="27901" spans="1:2" x14ac:dyDescent="0.25">
      <c r="A27901">
        <v>63092.3</v>
      </c>
      <c r="B27901">
        <v>1.8559900000000001E-2</v>
      </c>
    </row>
    <row r="27902" spans="1:2" x14ac:dyDescent="0.25">
      <c r="A27902">
        <v>63094.5</v>
      </c>
      <c r="B27902">
        <v>1.8588500000000001E-2</v>
      </c>
    </row>
    <row r="27903" spans="1:2" x14ac:dyDescent="0.25">
      <c r="A27903">
        <v>63096.7</v>
      </c>
      <c r="B27903">
        <v>1.85682E-2</v>
      </c>
    </row>
    <row r="27904" spans="1:2" x14ac:dyDescent="0.25">
      <c r="A27904">
        <v>63099</v>
      </c>
      <c r="B27904">
        <v>1.85373E-2</v>
      </c>
    </row>
    <row r="27905" spans="1:2" x14ac:dyDescent="0.25">
      <c r="A27905">
        <v>63101.2</v>
      </c>
      <c r="B27905">
        <v>1.8560500000000001E-2</v>
      </c>
    </row>
    <row r="27906" spans="1:2" x14ac:dyDescent="0.25">
      <c r="A27906">
        <v>63103.4</v>
      </c>
      <c r="B27906">
        <v>1.8557299999999999E-2</v>
      </c>
    </row>
    <row r="27907" spans="1:2" x14ac:dyDescent="0.25">
      <c r="A27907">
        <v>63105.599999999999</v>
      </c>
      <c r="B27907">
        <v>1.8599500000000001E-2</v>
      </c>
    </row>
    <row r="27908" spans="1:2" x14ac:dyDescent="0.25">
      <c r="A27908">
        <v>63107.9</v>
      </c>
      <c r="B27908">
        <v>1.8576499999999999E-2</v>
      </c>
    </row>
    <row r="27909" spans="1:2" x14ac:dyDescent="0.25">
      <c r="A27909">
        <v>63110.1</v>
      </c>
      <c r="B27909">
        <v>1.8568500000000002E-2</v>
      </c>
    </row>
    <row r="27910" spans="1:2" x14ac:dyDescent="0.25">
      <c r="A27910">
        <v>63112.3</v>
      </c>
      <c r="B27910">
        <v>1.8592999999999998E-2</v>
      </c>
    </row>
    <row r="27911" spans="1:2" x14ac:dyDescent="0.25">
      <c r="A27911">
        <v>63114.6</v>
      </c>
      <c r="B27911">
        <v>1.8590700000000002E-2</v>
      </c>
    </row>
    <row r="27912" spans="1:2" x14ac:dyDescent="0.25">
      <c r="A27912">
        <v>63116.800000000003</v>
      </c>
      <c r="B27912">
        <v>1.8543500000000001E-2</v>
      </c>
    </row>
    <row r="27913" spans="1:2" x14ac:dyDescent="0.25">
      <c r="A27913">
        <v>63119</v>
      </c>
      <c r="B27913">
        <v>1.8563199999999998E-2</v>
      </c>
    </row>
    <row r="27914" spans="1:2" x14ac:dyDescent="0.25">
      <c r="A27914">
        <v>63121.2</v>
      </c>
      <c r="B27914">
        <v>1.8560500000000001E-2</v>
      </c>
    </row>
    <row r="27915" spans="1:2" x14ac:dyDescent="0.25">
      <c r="A27915">
        <v>63123.5</v>
      </c>
      <c r="B27915">
        <v>1.8544999999999999E-2</v>
      </c>
    </row>
    <row r="27916" spans="1:2" x14ac:dyDescent="0.25">
      <c r="A27916">
        <v>63125.7</v>
      </c>
      <c r="B27916">
        <v>1.8572100000000001E-2</v>
      </c>
    </row>
    <row r="27917" spans="1:2" x14ac:dyDescent="0.25">
      <c r="A27917">
        <v>63127.9</v>
      </c>
      <c r="B27917">
        <v>1.85781E-2</v>
      </c>
    </row>
    <row r="27918" spans="1:2" x14ac:dyDescent="0.25">
      <c r="A27918">
        <v>63130.2</v>
      </c>
      <c r="B27918">
        <v>1.85799E-2</v>
      </c>
    </row>
    <row r="27919" spans="1:2" x14ac:dyDescent="0.25">
      <c r="A27919">
        <v>63132.4</v>
      </c>
      <c r="B27919">
        <v>1.8553500000000001E-2</v>
      </c>
    </row>
    <row r="27920" spans="1:2" x14ac:dyDescent="0.25">
      <c r="A27920">
        <v>63134.6</v>
      </c>
      <c r="B27920">
        <v>1.8586499999999999E-2</v>
      </c>
    </row>
    <row r="27921" spans="1:2" x14ac:dyDescent="0.25">
      <c r="A27921">
        <v>63136.9</v>
      </c>
      <c r="B27921">
        <v>1.8590300000000001E-2</v>
      </c>
    </row>
    <row r="27922" spans="1:2" x14ac:dyDescent="0.25">
      <c r="A27922">
        <v>63139.1</v>
      </c>
      <c r="B27922">
        <v>1.8621499999999999E-2</v>
      </c>
    </row>
    <row r="27923" spans="1:2" x14ac:dyDescent="0.25">
      <c r="A27923">
        <v>63141.3</v>
      </c>
      <c r="B27923">
        <v>1.8539099999999999E-2</v>
      </c>
    </row>
    <row r="27924" spans="1:2" x14ac:dyDescent="0.25">
      <c r="A27924">
        <v>63143.5</v>
      </c>
      <c r="B27924">
        <v>1.8588500000000001E-2</v>
      </c>
    </row>
    <row r="27925" spans="1:2" x14ac:dyDescent="0.25">
      <c r="A27925">
        <v>63145.8</v>
      </c>
      <c r="B27925">
        <v>1.8553699999999999E-2</v>
      </c>
    </row>
    <row r="27926" spans="1:2" x14ac:dyDescent="0.25">
      <c r="A27926">
        <v>63148</v>
      </c>
      <c r="B27926">
        <v>1.8579399999999999E-2</v>
      </c>
    </row>
    <row r="27927" spans="1:2" x14ac:dyDescent="0.25">
      <c r="A27927">
        <v>63150.2</v>
      </c>
      <c r="B27927">
        <v>1.85775E-2</v>
      </c>
    </row>
    <row r="27928" spans="1:2" x14ac:dyDescent="0.25">
      <c r="A27928">
        <v>63152.5</v>
      </c>
      <c r="B27928">
        <v>1.85466E-2</v>
      </c>
    </row>
    <row r="27929" spans="1:2" x14ac:dyDescent="0.25">
      <c r="A27929">
        <v>63154.7</v>
      </c>
      <c r="B27929">
        <v>1.85687E-2</v>
      </c>
    </row>
    <row r="27930" spans="1:2" x14ac:dyDescent="0.25">
      <c r="A27930">
        <v>63156.9</v>
      </c>
      <c r="B27930">
        <v>1.8553900000000002E-2</v>
      </c>
    </row>
    <row r="27931" spans="1:2" x14ac:dyDescent="0.25">
      <c r="A27931">
        <v>63159.199999999997</v>
      </c>
      <c r="B27931">
        <v>1.8589999999999999E-2</v>
      </c>
    </row>
    <row r="27932" spans="1:2" x14ac:dyDescent="0.25">
      <c r="A27932">
        <v>63161.4</v>
      </c>
      <c r="B27932">
        <v>1.85652E-2</v>
      </c>
    </row>
    <row r="27933" spans="1:2" x14ac:dyDescent="0.25">
      <c r="A27933">
        <v>63163.6</v>
      </c>
      <c r="B27933">
        <v>1.8597700000000002E-2</v>
      </c>
    </row>
    <row r="27934" spans="1:2" x14ac:dyDescent="0.25">
      <c r="A27934">
        <v>63165.8</v>
      </c>
      <c r="B27934">
        <v>1.8578299999999999E-2</v>
      </c>
    </row>
    <row r="27935" spans="1:2" x14ac:dyDescent="0.25">
      <c r="A27935">
        <v>63168.1</v>
      </c>
      <c r="B27935">
        <v>1.85939E-2</v>
      </c>
    </row>
    <row r="27936" spans="1:2" x14ac:dyDescent="0.25">
      <c r="A27936">
        <v>63170.3</v>
      </c>
      <c r="B27936">
        <v>1.8568500000000002E-2</v>
      </c>
    </row>
    <row r="27937" spans="1:2" x14ac:dyDescent="0.25">
      <c r="A27937">
        <v>63172.5</v>
      </c>
      <c r="B27937">
        <v>1.8603700000000001E-2</v>
      </c>
    </row>
    <row r="27938" spans="1:2" x14ac:dyDescent="0.25">
      <c r="A27938">
        <v>63174.8</v>
      </c>
      <c r="B27938">
        <v>1.86039E-2</v>
      </c>
    </row>
    <row r="27939" spans="1:2" x14ac:dyDescent="0.25">
      <c r="A27939">
        <v>63177</v>
      </c>
      <c r="B27939">
        <v>1.8587300000000001E-2</v>
      </c>
    </row>
    <row r="27940" spans="1:2" x14ac:dyDescent="0.25">
      <c r="A27940">
        <v>63179.199999999997</v>
      </c>
      <c r="B27940">
        <v>1.85969E-2</v>
      </c>
    </row>
    <row r="27941" spans="1:2" x14ac:dyDescent="0.25">
      <c r="A27941">
        <v>63181.5</v>
      </c>
      <c r="B27941">
        <v>1.8579700000000001E-2</v>
      </c>
    </row>
    <row r="27942" spans="1:2" x14ac:dyDescent="0.25">
      <c r="A27942">
        <v>63183.7</v>
      </c>
      <c r="B27942">
        <v>1.85823E-2</v>
      </c>
    </row>
    <row r="27943" spans="1:2" x14ac:dyDescent="0.25">
      <c r="A27943">
        <v>63185.9</v>
      </c>
      <c r="B27943">
        <v>1.85916E-2</v>
      </c>
    </row>
    <row r="27944" spans="1:2" x14ac:dyDescent="0.25">
      <c r="A27944">
        <v>63188.1</v>
      </c>
      <c r="B27944">
        <v>1.85968E-2</v>
      </c>
    </row>
    <row r="27945" spans="1:2" x14ac:dyDescent="0.25">
      <c r="A27945">
        <v>63190.400000000001</v>
      </c>
      <c r="B27945">
        <v>1.8594900000000001E-2</v>
      </c>
    </row>
    <row r="27946" spans="1:2" x14ac:dyDescent="0.25">
      <c r="A27946">
        <v>63192.6</v>
      </c>
      <c r="B27946">
        <v>1.86219E-2</v>
      </c>
    </row>
    <row r="27947" spans="1:2" x14ac:dyDescent="0.25">
      <c r="A27947">
        <v>63194.8</v>
      </c>
      <c r="B27947">
        <v>1.8620100000000001E-2</v>
      </c>
    </row>
    <row r="27948" spans="1:2" x14ac:dyDescent="0.25">
      <c r="A27948">
        <v>63197.1</v>
      </c>
      <c r="B27948">
        <v>1.8594599999999999E-2</v>
      </c>
    </row>
    <row r="27949" spans="1:2" x14ac:dyDescent="0.25">
      <c r="A27949">
        <v>63199.3</v>
      </c>
      <c r="B27949">
        <v>1.86261E-2</v>
      </c>
    </row>
    <row r="27950" spans="1:2" x14ac:dyDescent="0.25">
      <c r="A27950">
        <v>63201.5</v>
      </c>
      <c r="B27950">
        <v>1.8620000000000001E-2</v>
      </c>
    </row>
    <row r="27951" spans="1:2" x14ac:dyDescent="0.25">
      <c r="A27951">
        <v>63203.7</v>
      </c>
      <c r="B27951">
        <v>1.8586499999999999E-2</v>
      </c>
    </row>
    <row r="27952" spans="1:2" x14ac:dyDescent="0.25">
      <c r="A27952">
        <v>63206</v>
      </c>
      <c r="B27952">
        <v>1.86079E-2</v>
      </c>
    </row>
    <row r="27953" spans="1:2" x14ac:dyDescent="0.25">
      <c r="A27953">
        <v>63208.2</v>
      </c>
      <c r="B27953">
        <v>1.8583200000000001E-2</v>
      </c>
    </row>
    <row r="27954" spans="1:2" x14ac:dyDescent="0.25">
      <c r="A27954">
        <v>63210.400000000001</v>
      </c>
      <c r="B27954">
        <v>1.8587099999999999E-2</v>
      </c>
    </row>
    <row r="27955" spans="1:2" x14ac:dyDescent="0.25">
      <c r="A27955">
        <v>63212.7</v>
      </c>
      <c r="B27955">
        <v>1.8602899999999999E-2</v>
      </c>
    </row>
    <row r="27956" spans="1:2" x14ac:dyDescent="0.25">
      <c r="A27956">
        <v>63214.9</v>
      </c>
      <c r="B27956">
        <v>1.8609400000000002E-2</v>
      </c>
    </row>
    <row r="27957" spans="1:2" x14ac:dyDescent="0.25">
      <c r="A27957">
        <v>63217.1</v>
      </c>
      <c r="B27957">
        <v>1.8597499999999999E-2</v>
      </c>
    </row>
    <row r="27958" spans="1:2" x14ac:dyDescent="0.25">
      <c r="A27958">
        <v>63219.3</v>
      </c>
      <c r="B27958">
        <v>1.86453E-2</v>
      </c>
    </row>
    <row r="27959" spans="1:2" x14ac:dyDescent="0.25">
      <c r="A27959">
        <v>63221.599999999999</v>
      </c>
      <c r="B27959">
        <v>1.8629799999999998E-2</v>
      </c>
    </row>
    <row r="27960" spans="1:2" x14ac:dyDescent="0.25">
      <c r="A27960">
        <v>63223.8</v>
      </c>
      <c r="B27960">
        <v>1.8618699999999998E-2</v>
      </c>
    </row>
    <row r="27961" spans="1:2" x14ac:dyDescent="0.25">
      <c r="A27961">
        <v>63226</v>
      </c>
      <c r="B27961">
        <v>1.86032E-2</v>
      </c>
    </row>
    <row r="27962" spans="1:2" x14ac:dyDescent="0.25">
      <c r="A27962">
        <v>63228.3</v>
      </c>
      <c r="B27962">
        <v>1.8642700000000002E-2</v>
      </c>
    </row>
    <row r="27963" spans="1:2" x14ac:dyDescent="0.25">
      <c r="A27963">
        <v>63230.5</v>
      </c>
      <c r="B27963">
        <v>1.8644500000000001E-2</v>
      </c>
    </row>
    <row r="27964" spans="1:2" x14ac:dyDescent="0.25">
      <c r="A27964">
        <v>63232.7</v>
      </c>
      <c r="B27964">
        <v>1.8608E-2</v>
      </c>
    </row>
    <row r="27965" spans="1:2" x14ac:dyDescent="0.25">
      <c r="A27965">
        <v>63234.9</v>
      </c>
      <c r="B27965">
        <v>1.86056E-2</v>
      </c>
    </row>
    <row r="27966" spans="1:2" x14ac:dyDescent="0.25">
      <c r="A27966">
        <v>63237.2</v>
      </c>
      <c r="B27966">
        <v>1.86161E-2</v>
      </c>
    </row>
    <row r="27967" spans="1:2" x14ac:dyDescent="0.25">
      <c r="A27967">
        <v>63239.4</v>
      </c>
      <c r="B27967">
        <v>1.8604599999999999E-2</v>
      </c>
    </row>
    <row r="27968" spans="1:2" x14ac:dyDescent="0.25">
      <c r="A27968">
        <v>63241.599999999999</v>
      </c>
      <c r="B27968">
        <v>1.8614700000000001E-2</v>
      </c>
    </row>
    <row r="27969" spans="1:2" x14ac:dyDescent="0.25">
      <c r="A27969">
        <v>63243.9</v>
      </c>
      <c r="B27969">
        <v>1.8630399999999998E-2</v>
      </c>
    </row>
    <row r="27970" spans="1:2" x14ac:dyDescent="0.25">
      <c r="A27970">
        <v>63246.1</v>
      </c>
      <c r="B27970">
        <v>1.8609400000000002E-2</v>
      </c>
    </row>
    <row r="27971" spans="1:2" x14ac:dyDescent="0.25">
      <c r="A27971">
        <v>63248.3</v>
      </c>
      <c r="B27971">
        <v>1.86331E-2</v>
      </c>
    </row>
    <row r="27972" spans="1:2" x14ac:dyDescent="0.25">
      <c r="A27972">
        <v>63250.6</v>
      </c>
      <c r="B27972">
        <v>1.8597900000000001E-2</v>
      </c>
    </row>
    <row r="27973" spans="1:2" x14ac:dyDescent="0.25">
      <c r="A27973">
        <v>63252.800000000003</v>
      </c>
      <c r="B27973">
        <v>1.8662100000000001E-2</v>
      </c>
    </row>
    <row r="27974" spans="1:2" x14ac:dyDescent="0.25">
      <c r="A27974">
        <v>63255</v>
      </c>
      <c r="B27974">
        <v>1.86284E-2</v>
      </c>
    </row>
    <row r="27975" spans="1:2" x14ac:dyDescent="0.25">
      <c r="A27975">
        <v>63257.3</v>
      </c>
      <c r="B27975">
        <v>1.86301E-2</v>
      </c>
    </row>
    <row r="27976" spans="1:2" x14ac:dyDescent="0.25">
      <c r="A27976">
        <v>63259.5</v>
      </c>
      <c r="B27976">
        <v>1.8643900000000001E-2</v>
      </c>
    </row>
    <row r="27977" spans="1:2" x14ac:dyDescent="0.25">
      <c r="A27977">
        <v>63261.7</v>
      </c>
      <c r="B27977">
        <v>1.86413E-2</v>
      </c>
    </row>
    <row r="27978" spans="1:2" x14ac:dyDescent="0.25">
      <c r="A27978">
        <v>63263.9</v>
      </c>
      <c r="B27978">
        <v>1.8637500000000001E-2</v>
      </c>
    </row>
    <row r="27979" spans="1:2" x14ac:dyDescent="0.25">
      <c r="A27979">
        <v>63266.2</v>
      </c>
      <c r="B27979">
        <v>1.86511E-2</v>
      </c>
    </row>
    <row r="27980" spans="1:2" x14ac:dyDescent="0.25">
      <c r="A27980">
        <v>63268.4</v>
      </c>
      <c r="B27980">
        <v>1.8646800000000002E-2</v>
      </c>
    </row>
    <row r="27981" spans="1:2" x14ac:dyDescent="0.25">
      <c r="A27981">
        <v>63270.6</v>
      </c>
      <c r="B27981">
        <v>1.8669499999999999E-2</v>
      </c>
    </row>
    <row r="27982" spans="1:2" x14ac:dyDescent="0.25">
      <c r="A27982">
        <v>63272.9</v>
      </c>
      <c r="B27982">
        <v>1.86249E-2</v>
      </c>
    </row>
    <row r="27983" spans="1:2" x14ac:dyDescent="0.25">
      <c r="A27983">
        <v>63275.1</v>
      </c>
      <c r="B27983">
        <v>1.86429E-2</v>
      </c>
    </row>
    <row r="27984" spans="1:2" x14ac:dyDescent="0.25">
      <c r="A27984">
        <v>63277.3</v>
      </c>
      <c r="B27984">
        <v>1.8645399999999999E-2</v>
      </c>
    </row>
    <row r="27985" spans="1:2" x14ac:dyDescent="0.25">
      <c r="A27985">
        <v>63279.5</v>
      </c>
      <c r="B27985">
        <v>1.8645200000000001E-2</v>
      </c>
    </row>
    <row r="27986" spans="1:2" x14ac:dyDescent="0.25">
      <c r="A27986">
        <v>63281.8</v>
      </c>
      <c r="B27986">
        <v>1.86302E-2</v>
      </c>
    </row>
    <row r="27987" spans="1:2" x14ac:dyDescent="0.25">
      <c r="A27987">
        <v>63284</v>
      </c>
      <c r="B27987">
        <v>1.8634000000000001E-2</v>
      </c>
    </row>
    <row r="27988" spans="1:2" x14ac:dyDescent="0.25">
      <c r="A27988">
        <v>63286.2</v>
      </c>
      <c r="B27988">
        <v>1.8607800000000001E-2</v>
      </c>
    </row>
    <row r="27989" spans="1:2" x14ac:dyDescent="0.25">
      <c r="A27989">
        <v>63288.5</v>
      </c>
      <c r="B27989">
        <v>1.8643699999999999E-2</v>
      </c>
    </row>
    <row r="27990" spans="1:2" x14ac:dyDescent="0.25">
      <c r="A27990">
        <v>63290.7</v>
      </c>
      <c r="B27990">
        <v>1.86354E-2</v>
      </c>
    </row>
    <row r="27991" spans="1:2" x14ac:dyDescent="0.25">
      <c r="A27991">
        <v>63292.9</v>
      </c>
      <c r="B27991">
        <v>1.8663300000000001E-2</v>
      </c>
    </row>
    <row r="27992" spans="1:2" x14ac:dyDescent="0.25">
      <c r="A27992">
        <v>63295.1</v>
      </c>
      <c r="B27992">
        <v>1.8677099999999999E-2</v>
      </c>
    </row>
    <row r="27993" spans="1:2" x14ac:dyDescent="0.25">
      <c r="A27993">
        <v>63297.4</v>
      </c>
      <c r="B27993">
        <v>1.86575E-2</v>
      </c>
    </row>
    <row r="27994" spans="1:2" x14ac:dyDescent="0.25">
      <c r="A27994">
        <v>63299.6</v>
      </c>
      <c r="B27994">
        <v>1.8645100000000001E-2</v>
      </c>
    </row>
    <row r="27995" spans="1:2" x14ac:dyDescent="0.25">
      <c r="A27995">
        <v>63301.8</v>
      </c>
      <c r="B27995">
        <v>1.86582E-2</v>
      </c>
    </row>
    <row r="27996" spans="1:2" x14ac:dyDescent="0.25">
      <c r="A27996">
        <v>63304.1</v>
      </c>
      <c r="B27996">
        <v>1.8657699999999999E-2</v>
      </c>
    </row>
    <row r="27997" spans="1:2" x14ac:dyDescent="0.25">
      <c r="A27997">
        <v>63306.3</v>
      </c>
      <c r="B27997">
        <v>1.8645800000000001E-2</v>
      </c>
    </row>
    <row r="27998" spans="1:2" x14ac:dyDescent="0.25">
      <c r="A27998">
        <v>63308.5</v>
      </c>
      <c r="B27998">
        <v>1.8655700000000001E-2</v>
      </c>
    </row>
    <row r="27999" spans="1:2" x14ac:dyDescent="0.25">
      <c r="A27999">
        <v>63310.7</v>
      </c>
      <c r="B27999">
        <v>1.86757E-2</v>
      </c>
    </row>
    <row r="28000" spans="1:2" x14ac:dyDescent="0.25">
      <c r="A28000">
        <v>63313</v>
      </c>
      <c r="B28000">
        <v>1.86407E-2</v>
      </c>
    </row>
    <row r="28001" spans="1:2" x14ac:dyDescent="0.25">
      <c r="A28001">
        <v>63315.199999999997</v>
      </c>
      <c r="B28001">
        <v>1.8657099999999999E-2</v>
      </c>
    </row>
    <row r="28002" spans="1:2" x14ac:dyDescent="0.25">
      <c r="A28002">
        <v>63317.4</v>
      </c>
      <c r="B28002">
        <v>1.8640799999999999E-2</v>
      </c>
    </row>
    <row r="28003" spans="1:2" x14ac:dyDescent="0.25">
      <c r="A28003">
        <v>63319.7</v>
      </c>
      <c r="B28003">
        <v>1.8651000000000001E-2</v>
      </c>
    </row>
    <row r="28004" spans="1:2" x14ac:dyDescent="0.25">
      <c r="A28004">
        <v>63321.9</v>
      </c>
      <c r="B28004">
        <v>1.8636400000000001E-2</v>
      </c>
    </row>
    <row r="28005" spans="1:2" x14ac:dyDescent="0.25">
      <c r="A28005">
        <v>63324.1</v>
      </c>
      <c r="B28005">
        <v>1.86833E-2</v>
      </c>
    </row>
    <row r="28006" spans="1:2" x14ac:dyDescent="0.25">
      <c r="A28006">
        <v>63326.3</v>
      </c>
      <c r="B28006">
        <v>1.8676499999999999E-2</v>
      </c>
    </row>
    <row r="28007" spans="1:2" x14ac:dyDescent="0.25">
      <c r="A28007">
        <v>63328.6</v>
      </c>
      <c r="B28007">
        <v>1.8686100000000001E-2</v>
      </c>
    </row>
    <row r="28008" spans="1:2" x14ac:dyDescent="0.25">
      <c r="A28008">
        <v>63330.8</v>
      </c>
      <c r="B28008">
        <v>1.8680599999999999E-2</v>
      </c>
    </row>
    <row r="28009" spans="1:2" x14ac:dyDescent="0.25">
      <c r="A28009">
        <v>63333</v>
      </c>
      <c r="B28009">
        <v>1.8677099999999999E-2</v>
      </c>
    </row>
    <row r="28010" spans="1:2" x14ac:dyDescent="0.25">
      <c r="A28010">
        <v>63335.3</v>
      </c>
      <c r="B28010">
        <v>1.86464E-2</v>
      </c>
    </row>
    <row r="28011" spans="1:2" x14ac:dyDescent="0.25">
      <c r="A28011">
        <v>63337.5</v>
      </c>
      <c r="B28011">
        <v>1.8686000000000001E-2</v>
      </c>
    </row>
    <row r="28012" spans="1:2" x14ac:dyDescent="0.25">
      <c r="A28012">
        <v>63339.7</v>
      </c>
      <c r="B28012">
        <v>1.8641100000000001E-2</v>
      </c>
    </row>
    <row r="28013" spans="1:2" x14ac:dyDescent="0.25">
      <c r="A28013">
        <v>63341.9</v>
      </c>
      <c r="B28013">
        <v>1.8688900000000001E-2</v>
      </c>
    </row>
    <row r="28014" spans="1:2" x14ac:dyDescent="0.25">
      <c r="A28014">
        <v>63344.2</v>
      </c>
      <c r="B28014">
        <v>1.8610499999999999E-2</v>
      </c>
    </row>
    <row r="28015" spans="1:2" x14ac:dyDescent="0.25">
      <c r="A28015">
        <v>63346.400000000001</v>
      </c>
      <c r="B28015">
        <v>1.8651000000000001E-2</v>
      </c>
    </row>
    <row r="28016" spans="1:2" x14ac:dyDescent="0.25">
      <c r="A28016">
        <v>63348.6</v>
      </c>
      <c r="B28016">
        <v>1.8639099999999999E-2</v>
      </c>
    </row>
    <row r="28017" spans="1:2" x14ac:dyDescent="0.25">
      <c r="A28017">
        <v>63350.8</v>
      </c>
      <c r="B28017">
        <v>1.8642800000000001E-2</v>
      </c>
    </row>
    <row r="28018" spans="1:2" x14ac:dyDescent="0.25">
      <c r="A28018">
        <v>63353.1</v>
      </c>
      <c r="B28018">
        <v>1.8670200000000001E-2</v>
      </c>
    </row>
    <row r="28019" spans="1:2" x14ac:dyDescent="0.25">
      <c r="A28019">
        <v>63355.3</v>
      </c>
      <c r="B28019">
        <v>1.8664400000000001E-2</v>
      </c>
    </row>
    <row r="28020" spans="1:2" x14ac:dyDescent="0.25">
      <c r="A28020">
        <v>63357.5</v>
      </c>
      <c r="B28020">
        <v>1.86582E-2</v>
      </c>
    </row>
    <row r="28021" spans="1:2" x14ac:dyDescent="0.25">
      <c r="A28021">
        <v>63359.8</v>
      </c>
      <c r="B28021">
        <v>1.8652100000000001E-2</v>
      </c>
    </row>
    <row r="28022" spans="1:2" x14ac:dyDescent="0.25">
      <c r="A28022">
        <v>63362</v>
      </c>
      <c r="B28022">
        <v>1.8650900000000002E-2</v>
      </c>
    </row>
    <row r="28023" spans="1:2" x14ac:dyDescent="0.25">
      <c r="A28023">
        <v>63364.2</v>
      </c>
      <c r="B28023">
        <v>1.8672899999999999E-2</v>
      </c>
    </row>
    <row r="28024" spans="1:2" x14ac:dyDescent="0.25">
      <c r="A28024">
        <v>63366.5</v>
      </c>
      <c r="B28024">
        <v>1.86833E-2</v>
      </c>
    </row>
    <row r="28025" spans="1:2" x14ac:dyDescent="0.25">
      <c r="A28025">
        <v>63368.7</v>
      </c>
      <c r="B28025">
        <v>1.8694200000000001E-2</v>
      </c>
    </row>
    <row r="28026" spans="1:2" x14ac:dyDescent="0.25">
      <c r="A28026">
        <v>63370.9</v>
      </c>
      <c r="B28026">
        <v>1.8704100000000001E-2</v>
      </c>
    </row>
    <row r="28027" spans="1:2" x14ac:dyDescent="0.25">
      <c r="A28027">
        <v>63373.1</v>
      </c>
      <c r="B28027">
        <v>1.8657699999999999E-2</v>
      </c>
    </row>
    <row r="28028" spans="1:2" x14ac:dyDescent="0.25">
      <c r="A28028">
        <v>63375.4</v>
      </c>
      <c r="B28028">
        <v>1.8656300000000001E-2</v>
      </c>
    </row>
    <row r="28029" spans="1:2" x14ac:dyDescent="0.25">
      <c r="A28029">
        <v>63377.599999999999</v>
      </c>
      <c r="B28029">
        <v>1.86734E-2</v>
      </c>
    </row>
    <row r="28030" spans="1:2" x14ac:dyDescent="0.25">
      <c r="A28030">
        <v>63379.8</v>
      </c>
      <c r="B28030">
        <v>1.8632699999999999E-2</v>
      </c>
    </row>
    <row r="28031" spans="1:2" x14ac:dyDescent="0.25">
      <c r="A28031">
        <v>63382.1</v>
      </c>
      <c r="B28031">
        <v>1.8649499999999999E-2</v>
      </c>
    </row>
    <row r="28032" spans="1:2" x14ac:dyDescent="0.25">
      <c r="A28032">
        <v>63384.3</v>
      </c>
      <c r="B28032">
        <v>1.8657099999999999E-2</v>
      </c>
    </row>
    <row r="28033" spans="1:2" x14ac:dyDescent="0.25">
      <c r="A28033">
        <v>63386.5</v>
      </c>
      <c r="B28033">
        <v>1.8697999999999999E-2</v>
      </c>
    </row>
    <row r="28034" spans="1:2" x14ac:dyDescent="0.25">
      <c r="A28034">
        <v>63388.7</v>
      </c>
      <c r="B28034">
        <v>1.8688400000000001E-2</v>
      </c>
    </row>
    <row r="28035" spans="1:2" x14ac:dyDescent="0.25">
      <c r="A28035">
        <v>63391</v>
      </c>
      <c r="B28035">
        <v>1.8642599999999999E-2</v>
      </c>
    </row>
    <row r="28036" spans="1:2" x14ac:dyDescent="0.25">
      <c r="A28036">
        <v>63393.2</v>
      </c>
      <c r="B28036">
        <v>1.8668799999999999E-2</v>
      </c>
    </row>
    <row r="28037" spans="1:2" x14ac:dyDescent="0.25">
      <c r="A28037">
        <v>63395.4</v>
      </c>
      <c r="B28037">
        <v>1.86822E-2</v>
      </c>
    </row>
    <row r="28038" spans="1:2" x14ac:dyDescent="0.25">
      <c r="A28038">
        <v>63397.7</v>
      </c>
      <c r="B28038">
        <v>1.8676700000000001E-2</v>
      </c>
    </row>
    <row r="28039" spans="1:2" x14ac:dyDescent="0.25">
      <c r="A28039">
        <v>63399.9</v>
      </c>
      <c r="B28039">
        <v>1.8670099999999999E-2</v>
      </c>
    </row>
    <row r="28040" spans="1:2" x14ac:dyDescent="0.25">
      <c r="A28040">
        <v>63402.1</v>
      </c>
      <c r="B28040">
        <v>1.86745E-2</v>
      </c>
    </row>
    <row r="28041" spans="1:2" x14ac:dyDescent="0.25">
      <c r="A28041">
        <v>63404.3</v>
      </c>
      <c r="B28041">
        <v>1.8672299999999999E-2</v>
      </c>
    </row>
    <row r="28042" spans="1:2" x14ac:dyDescent="0.25">
      <c r="A28042">
        <v>63406.6</v>
      </c>
      <c r="B28042">
        <v>1.86628E-2</v>
      </c>
    </row>
    <row r="28043" spans="1:2" x14ac:dyDescent="0.25">
      <c r="A28043">
        <v>63408.800000000003</v>
      </c>
      <c r="B28043">
        <v>1.86985E-2</v>
      </c>
    </row>
    <row r="28044" spans="1:2" x14ac:dyDescent="0.25">
      <c r="A28044">
        <v>63411</v>
      </c>
      <c r="B28044">
        <v>1.8644899999999999E-2</v>
      </c>
    </row>
    <row r="28045" spans="1:2" x14ac:dyDescent="0.25">
      <c r="A28045">
        <v>63413.3</v>
      </c>
      <c r="B28045">
        <v>1.86588E-2</v>
      </c>
    </row>
    <row r="28046" spans="1:2" x14ac:dyDescent="0.25">
      <c r="A28046">
        <v>63415.5</v>
      </c>
      <c r="B28046">
        <v>1.8674199999999998E-2</v>
      </c>
    </row>
    <row r="28047" spans="1:2" x14ac:dyDescent="0.25">
      <c r="A28047">
        <v>63417.7</v>
      </c>
      <c r="B28047">
        <v>1.8660400000000001E-2</v>
      </c>
    </row>
    <row r="28048" spans="1:2" x14ac:dyDescent="0.25">
      <c r="A28048">
        <v>63420</v>
      </c>
      <c r="B28048">
        <v>1.86629E-2</v>
      </c>
    </row>
    <row r="28049" spans="1:2" x14ac:dyDescent="0.25">
      <c r="A28049">
        <v>63422.2</v>
      </c>
      <c r="B28049">
        <v>1.8664799999999999E-2</v>
      </c>
    </row>
    <row r="28050" spans="1:2" x14ac:dyDescent="0.25">
      <c r="A28050">
        <v>63424.4</v>
      </c>
      <c r="B28050">
        <v>1.8664400000000001E-2</v>
      </c>
    </row>
    <row r="28051" spans="1:2" x14ac:dyDescent="0.25">
      <c r="A28051">
        <v>63426.6</v>
      </c>
      <c r="B28051">
        <v>1.8675899999999999E-2</v>
      </c>
    </row>
    <row r="28052" spans="1:2" x14ac:dyDescent="0.25">
      <c r="A28052">
        <v>63428.9</v>
      </c>
      <c r="B28052">
        <v>1.8665500000000002E-2</v>
      </c>
    </row>
    <row r="28053" spans="1:2" x14ac:dyDescent="0.25">
      <c r="A28053">
        <v>63431.1</v>
      </c>
      <c r="B28053">
        <v>1.8666800000000001E-2</v>
      </c>
    </row>
    <row r="28054" spans="1:2" x14ac:dyDescent="0.25">
      <c r="A28054">
        <v>63433.3</v>
      </c>
      <c r="B28054">
        <v>1.86617E-2</v>
      </c>
    </row>
    <row r="28055" spans="1:2" x14ac:dyDescent="0.25">
      <c r="A28055">
        <v>63435.5</v>
      </c>
      <c r="B28055">
        <v>1.8670099999999999E-2</v>
      </c>
    </row>
    <row r="28056" spans="1:2" x14ac:dyDescent="0.25">
      <c r="A28056">
        <v>63437.8</v>
      </c>
      <c r="B28056">
        <v>1.8687599999999999E-2</v>
      </c>
    </row>
    <row r="28057" spans="1:2" x14ac:dyDescent="0.25">
      <c r="A28057">
        <v>63440</v>
      </c>
      <c r="B28057">
        <v>1.8688400000000001E-2</v>
      </c>
    </row>
    <row r="28058" spans="1:2" x14ac:dyDescent="0.25">
      <c r="A28058">
        <v>63442.2</v>
      </c>
      <c r="B28058">
        <v>1.8684300000000001E-2</v>
      </c>
    </row>
    <row r="28059" spans="1:2" x14ac:dyDescent="0.25">
      <c r="A28059">
        <v>63444.5</v>
      </c>
      <c r="B28059">
        <v>1.8676999999999999E-2</v>
      </c>
    </row>
    <row r="28060" spans="1:2" x14ac:dyDescent="0.25">
      <c r="A28060">
        <v>63446.7</v>
      </c>
      <c r="B28060">
        <v>1.86845E-2</v>
      </c>
    </row>
    <row r="28061" spans="1:2" x14ac:dyDescent="0.25">
      <c r="A28061">
        <v>63448.9</v>
      </c>
      <c r="B28061">
        <v>1.86699E-2</v>
      </c>
    </row>
    <row r="28062" spans="1:2" x14ac:dyDescent="0.25">
      <c r="A28062">
        <v>63451.1</v>
      </c>
      <c r="B28062">
        <v>1.8683100000000001E-2</v>
      </c>
    </row>
    <row r="28063" spans="1:2" x14ac:dyDescent="0.25">
      <c r="A28063">
        <v>63453.4</v>
      </c>
      <c r="B28063">
        <v>1.8704399999999999E-2</v>
      </c>
    </row>
    <row r="28064" spans="1:2" x14ac:dyDescent="0.25">
      <c r="A28064">
        <v>63455.6</v>
      </c>
      <c r="B28064">
        <v>1.8683700000000001E-2</v>
      </c>
    </row>
    <row r="28065" spans="1:2" x14ac:dyDescent="0.25">
      <c r="A28065">
        <v>63457.8</v>
      </c>
      <c r="B28065">
        <v>1.8712099999999999E-2</v>
      </c>
    </row>
    <row r="28066" spans="1:2" x14ac:dyDescent="0.25">
      <c r="A28066">
        <v>63460.1</v>
      </c>
      <c r="B28066">
        <v>1.8667199999999998E-2</v>
      </c>
    </row>
    <row r="28067" spans="1:2" x14ac:dyDescent="0.25">
      <c r="A28067">
        <v>63462.3</v>
      </c>
      <c r="B28067">
        <v>1.8667099999999999E-2</v>
      </c>
    </row>
    <row r="28068" spans="1:2" x14ac:dyDescent="0.25">
      <c r="A28068">
        <v>63464.5</v>
      </c>
      <c r="B28068">
        <v>1.8688199999999999E-2</v>
      </c>
    </row>
    <row r="28069" spans="1:2" x14ac:dyDescent="0.25">
      <c r="A28069">
        <v>63466.7</v>
      </c>
      <c r="B28069">
        <v>1.8704200000000001E-2</v>
      </c>
    </row>
    <row r="28070" spans="1:2" x14ac:dyDescent="0.25">
      <c r="A28070">
        <v>63469</v>
      </c>
      <c r="B28070">
        <v>1.86816E-2</v>
      </c>
    </row>
    <row r="28071" spans="1:2" x14ac:dyDescent="0.25">
      <c r="A28071">
        <v>63471.199999999997</v>
      </c>
      <c r="B28071">
        <v>1.8656499999999999E-2</v>
      </c>
    </row>
    <row r="28072" spans="1:2" x14ac:dyDescent="0.25">
      <c r="A28072">
        <v>63473.4</v>
      </c>
      <c r="B28072">
        <v>1.8687100000000002E-2</v>
      </c>
    </row>
    <row r="28073" spans="1:2" x14ac:dyDescent="0.25">
      <c r="A28073">
        <v>63475.7</v>
      </c>
      <c r="B28073">
        <v>1.86745E-2</v>
      </c>
    </row>
    <row r="28074" spans="1:2" x14ac:dyDescent="0.25">
      <c r="A28074">
        <v>63477.9</v>
      </c>
      <c r="B28074">
        <v>1.8667699999999999E-2</v>
      </c>
    </row>
    <row r="28075" spans="1:2" x14ac:dyDescent="0.25">
      <c r="A28075">
        <v>63480.1</v>
      </c>
      <c r="B28075">
        <v>1.8685E-2</v>
      </c>
    </row>
    <row r="28076" spans="1:2" x14ac:dyDescent="0.25">
      <c r="A28076">
        <v>63482.400000000001</v>
      </c>
      <c r="B28076">
        <v>1.86979E-2</v>
      </c>
    </row>
    <row r="28077" spans="1:2" x14ac:dyDescent="0.25">
      <c r="A28077">
        <v>63484.6</v>
      </c>
      <c r="B28077">
        <v>1.8729200000000001E-2</v>
      </c>
    </row>
    <row r="28078" spans="1:2" x14ac:dyDescent="0.25">
      <c r="A28078">
        <v>63486.8</v>
      </c>
      <c r="B28078">
        <v>1.8709699999999999E-2</v>
      </c>
    </row>
    <row r="28079" spans="1:2" x14ac:dyDescent="0.25">
      <c r="A28079">
        <v>63489.1</v>
      </c>
      <c r="B28079">
        <v>1.8706E-2</v>
      </c>
    </row>
    <row r="28080" spans="1:2" x14ac:dyDescent="0.25">
      <c r="A28080">
        <v>63491.3</v>
      </c>
      <c r="B28080">
        <v>1.8712599999999999E-2</v>
      </c>
    </row>
    <row r="28081" spans="1:2" x14ac:dyDescent="0.25">
      <c r="A28081">
        <v>63493.5</v>
      </c>
      <c r="B28081">
        <v>1.8702300000000002E-2</v>
      </c>
    </row>
    <row r="28082" spans="1:2" x14ac:dyDescent="0.25">
      <c r="A28082">
        <v>63495.7</v>
      </c>
      <c r="B28082">
        <v>1.8707499999999998E-2</v>
      </c>
    </row>
    <row r="28083" spans="1:2" x14ac:dyDescent="0.25">
      <c r="A28083">
        <v>63498</v>
      </c>
      <c r="B28083">
        <v>1.86897E-2</v>
      </c>
    </row>
    <row r="28084" spans="1:2" x14ac:dyDescent="0.25">
      <c r="A28084">
        <v>63500.2</v>
      </c>
      <c r="B28084">
        <v>1.8738100000000001E-2</v>
      </c>
    </row>
    <row r="28085" spans="1:2" x14ac:dyDescent="0.25">
      <c r="A28085">
        <v>63502.400000000001</v>
      </c>
      <c r="B28085">
        <v>1.8727799999999999E-2</v>
      </c>
    </row>
    <row r="28086" spans="1:2" x14ac:dyDescent="0.25">
      <c r="A28086">
        <v>63504.7</v>
      </c>
      <c r="B28086">
        <v>1.8691599999999999E-2</v>
      </c>
    </row>
    <row r="28087" spans="1:2" x14ac:dyDescent="0.25">
      <c r="A28087">
        <v>63506.9</v>
      </c>
      <c r="B28087">
        <v>1.8735100000000001E-2</v>
      </c>
    </row>
    <row r="28088" spans="1:2" x14ac:dyDescent="0.25">
      <c r="A28088">
        <v>63509.1</v>
      </c>
      <c r="B28088">
        <v>1.8692799999999999E-2</v>
      </c>
    </row>
    <row r="28089" spans="1:2" x14ac:dyDescent="0.25">
      <c r="A28089">
        <v>63511.3</v>
      </c>
      <c r="B28089">
        <v>1.8731299999999999E-2</v>
      </c>
    </row>
    <row r="28090" spans="1:2" x14ac:dyDescent="0.25">
      <c r="A28090">
        <v>63513.599999999999</v>
      </c>
      <c r="B28090">
        <v>1.8729200000000001E-2</v>
      </c>
    </row>
    <row r="28091" spans="1:2" x14ac:dyDescent="0.25">
      <c r="A28091">
        <v>63515.8</v>
      </c>
      <c r="B28091">
        <v>1.87528E-2</v>
      </c>
    </row>
    <row r="28092" spans="1:2" x14ac:dyDescent="0.25">
      <c r="A28092">
        <v>63518</v>
      </c>
      <c r="B28092">
        <v>1.8714499999999998E-2</v>
      </c>
    </row>
    <row r="28093" spans="1:2" x14ac:dyDescent="0.25">
      <c r="A28093">
        <v>63520.3</v>
      </c>
      <c r="B28093">
        <v>1.8690999999999999E-2</v>
      </c>
    </row>
    <row r="28094" spans="1:2" x14ac:dyDescent="0.25">
      <c r="A28094">
        <v>63522.5</v>
      </c>
      <c r="B28094">
        <v>1.87102E-2</v>
      </c>
    </row>
    <row r="28095" spans="1:2" x14ac:dyDescent="0.25">
      <c r="A28095">
        <v>63524.7</v>
      </c>
      <c r="B28095">
        <v>1.8710899999999999E-2</v>
      </c>
    </row>
    <row r="28096" spans="1:2" x14ac:dyDescent="0.25">
      <c r="A28096">
        <v>63526.9</v>
      </c>
      <c r="B28096">
        <v>1.8738299999999999E-2</v>
      </c>
    </row>
    <row r="28097" spans="1:2" x14ac:dyDescent="0.25">
      <c r="A28097">
        <v>63529.2</v>
      </c>
      <c r="B28097">
        <v>1.8734399999999998E-2</v>
      </c>
    </row>
    <row r="28098" spans="1:2" x14ac:dyDescent="0.25">
      <c r="A28098">
        <v>63531.4</v>
      </c>
      <c r="B28098">
        <v>1.87067E-2</v>
      </c>
    </row>
    <row r="28099" spans="1:2" x14ac:dyDescent="0.25">
      <c r="A28099">
        <v>63533.599999999999</v>
      </c>
      <c r="B28099">
        <v>1.87095E-2</v>
      </c>
    </row>
    <row r="28100" spans="1:2" x14ac:dyDescent="0.25">
      <c r="A28100">
        <v>63535.9</v>
      </c>
      <c r="B28100">
        <v>1.8726900000000001E-2</v>
      </c>
    </row>
    <row r="28101" spans="1:2" x14ac:dyDescent="0.25">
      <c r="A28101">
        <v>63538.1</v>
      </c>
      <c r="B28101">
        <v>1.8710399999999999E-2</v>
      </c>
    </row>
    <row r="28102" spans="1:2" x14ac:dyDescent="0.25">
      <c r="A28102">
        <v>63540.3</v>
      </c>
      <c r="B28102">
        <v>1.86874E-2</v>
      </c>
    </row>
    <row r="28103" spans="1:2" x14ac:dyDescent="0.25">
      <c r="A28103">
        <v>63542.5</v>
      </c>
      <c r="B28103">
        <v>1.8697499999999999E-2</v>
      </c>
    </row>
    <row r="28104" spans="1:2" x14ac:dyDescent="0.25">
      <c r="A28104">
        <v>63544.800000000003</v>
      </c>
      <c r="B28104">
        <v>1.8714399999999999E-2</v>
      </c>
    </row>
    <row r="28105" spans="1:2" x14ac:dyDescent="0.25">
      <c r="A28105">
        <v>63547</v>
      </c>
      <c r="B28105">
        <v>1.87441E-2</v>
      </c>
    </row>
    <row r="28106" spans="1:2" x14ac:dyDescent="0.25">
      <c r="A28106">
        <v>63549.2</v>
      </c>
      <c r="B28106">
        <v>1.8705099999999999E-2</v>
      </c>
    </row>
    <row r="28107" spans="1:2" x14ac:dyDescent="0.25">
      <c r="A28107">
        <v>63551.5</v>
      </c>
      <c r="B28107">
        <v>1.8710000000000001E-2</v>
      </c>
    </row>
    <row r="28108" spans="1:2" x14ac:dyDescent="0.25">
      <c r="A28108">
        <v>63553.7</v>
      </c>
      <c r="B28108">
        <v>1.8726E-2</v>
      </c>
    </row>
    <row r="28109" spans="1:2" x14ac:dyDescent="0.25">
      <c r="A28109">
        <v>63555.9</v>
      </c>
      <c r="B28109">
        <v>1.8744500000000001E-2</v>
      </c>
    </row>
    <row r="28110" spans="1:2" x14ac:dyDescent="0.25">
      <c r="A28110">
        <v>63558.1</v>
      </c>
      <c r="B28110">
        <v>1.87505E-2</v>
      </c>
    </row>
    <row r="28111" spans="1:2" x14ac:dyDescent="0.25">
      <c r="A28111">
        <v>63560.4</v>
      </c>
      <c r="B28111">
        <v>1.8718100000000001E-2</v>
      </c>
    </row>
    <row r="28112" spans="1:2" x14ac:dyDescent="0.25">
      <c r="A28112">
        <v>63562.6</v>
      </c>
      <c r="B28112">
        <v>1.87569E-2</v>
      </c>
    </row>
    <row r="28113" spans="1:2" x14ac:dyDescent="0.25">
      <c r="A28113">
        <v>63564.800000000003</v>
      </c>
      <c r="B28113">
        <v>1.8712900000000001E-2</v>
      </c>
    </row>
    <row r="28114" spans="1:2" x14ac:dyDescent="0.25">
      <c r="A28114">
        <v>63567.1</v>
      </c>
      <c r="B28114">
        <v>1.8723099999999999E-2</v>
      </c>
    </row>
    <row r="28115" spans="1:2" x14ac:dyDescent="0.25">
      <c r="A28115">
        <v>63569.3</v>
      </c>
      <c r="B28115">
        <v>1.87645E-2</v>
      </c>
    </row>
    <row r="28116" spans="1:2" x14ac:dyDescent="0.25">
      <c r="A28116">
        <v>63571.5</v>
      </c>
      <c r="B28116">
        <v>1.8735100000000001E-2</v>
      </c>
    </row>
    <row r="28117" spans="1:2" x14ac:dyDescent="0.25">
      <c r="A28117">
        <v>63573.7</v>
      </c>
      <c r="B28117">
        <v>1.8725100000000001E-2</v>
      </c>
    </row>
    <row r="28118" spans="1:2" x14ac:dyDescent="0.25">
      <c r="A28118">
        <v>63576</v>
      </c>
      <c r="B28118">
        <v>1.87353E-2</v>
      </c>
    </row>
    <row r="28119" spans="1:2" x14ac:dyDescent="0.25">
      <c r="A28119">
        <v>63578.2</v>
      </c>
      <c r="B28119">
        <v>1.8742700000000001E-2</v>
      </c>
    </row>
    <row r="28120" spans="1:2" x14ac:dyDescent="0.25">
      <c r="A28120">
        <v>63580.4</v>
      </c>
      <c r="B28120">
        <v>1.8747699999999999E-2</v>
      </c>
    </row>
    <row r="28121" spans="1:2" x14ac:dyDescent="0.25">
      <c r="A28121">
        <v>63582.7</v>
      </c>
      <c r="B28121">
        <v>1.8740699999999999E-2</v>
      </c>
    </row>
    <row r="28122" spans="1:2" x14ac:dyDescent="0.25">
      <c r="A28122">
        <v>63584.9</v>
      </c>
      <c r="B28122">
        <v>1.8747E-2</v>
      </c>
    </row>
    <row r="28123" spans="1:2" x14ac:dyDescent="0.25">
      <c r="A28123">
        <v>63587.1</v>
      </c>
      <c r="B28123">
        <v>1.87265E-2</v>
      </c>
    </row>
    <row r="28124" spans="1:2" x14ac:dyDescent="0.25">
      <c r="A28124">
        <v>63589.3</v>
      </c>
      <c r="B28124">
        <v>1.8734299999999999E-2</v>
      </c>
    </row>
    <row r="28125" spans="1:2" x14ac:dyDescent="0.25">
      <c r="A28125">
        <v>63591.6</v>
      </c>
      <c r="B28125">
        <v>1.87329E-2</v>
      </c>
    </row>
    <row r="28126" spans="1:2" x14ac:dyDescent="0.25">
      <c r="A28126">
        <v>63593.8</v>
      </c>
      <c r="B28126">
        <v>1.8757900000000001E-2</v>
      </c>
    </row>
    <row r="28127" spans="1:2" x14ac:dyDescent="0.25">
      <c r="A28127">
        <v>63596</v>
      </c>
      <c r="B28127">
        <v>1.8734500000000001E-2</v>
      </c>
    </row>
    <row r="28128" spans="1:2" x14ac:dyDescent="0.25">
      <c r="A28128">
        <v>63598.2</v>
      </c>
      <c r="B28128">
        <v>1.87271E-2</v>
      </c>
    </row>
    <row r="28129" spans="1:2" x14ac:dyDescent="0.25">
      <c r="A28129">
        <v>63600.5</v>
      </c>
      <c r="B28129">
        <v>1.87165E-2</v>
      </c>
    </row>
    <row r="28130" spans="1:2" x14ac:dyDescent="0.25">
      <c r="A28130">
        <v>63602.7</v>
      </c>
      <c r="B28130">
        <v>1.8730900000000002E-2</v>
      </c>
    </row>
    <row r="28131" spans="1:2" x14ac:dyDescent="0.25">
      <c r="A28131">
        <v>63604.9</v>
      </c>
      <c r="B28131">
        <v>1.8733699999999999E-2</v>
      </c>
    </row>
    <row r="28132" spans="1:2" x14ac:dyDescent="0.25">
      <c r="A28132">
        <v>63607.199999999997</v>
      </c>
      <c r="B28132">
        <v>1.8696899999999999E-2</v>
      </c>
    </row>
    <row r="28133" spans="1:2" x14ac:dyDescent="0.25">
      <c r="A28133">
        <v>63609.4</v>
      </c>
      <c r="B28133">
        <v>1.87371E-2</v>
      </c>
    </row>
    <row r="28134" spans="1:2" x14ac:dyDescent="0.25">
      <c r="A28134">
        <v>63611.6</v>
      </c>
      <c r="B28134">
        <v>1.87352E-2</v>
      </c>
    </row>
    <row r="28135" spans="1:2" x14ac:dyDescent="0.25">
      <c r="A28135">
        <v>63613.8</v>
      </c>
      <c r="B28135">
        <v>1.8709300000000002E-2</v>
      </c>
    </row>
    <row r="28136" spans="1:2" x14ac:dyDescent="0.25">
      <c r="A28136">
        <v>63616.1</v>
      </c>
      <c r="B28136">
        <v>1.8696399999999998E-2</v>
      </c>
    </row>
    <row r="28137" spans="1:2" x14ac:dyDescent="0.25">
      <c r="A28137">
        <v>63618.3</v>
      </c>
      <c r="B28137">
        <v>1.86949E-2</v>
      </c>
    </row>
    <row r="28138" spans="1:2" x14ac:dyDescent="0.25">
      <c r="A28138">
        <v>63620.5</v>
      </c>
      <c r="B28138">
        <v>1.8736200000000001E-2</v>
      </c>
    </row>
    <row r="28139" spans="1:2" x14ac:dyDescent="0.25">
      <c r="A28139">
        <v>63622.8</v>
      </c>
      <c r="B28139">
        <v>1.8699799999999999E-2</v>
      </c>
    </row>
    <row r="28140" spans="1:2" x14ac:dyDescent="0.25">
      <c r="A28140">
        <v>63625</v>
      </c>
      <c r="B28140">
        <v>1.87388E-2</v>
      </c>
    </row>
    <row r="28141" spans="1:2" x14ac:dyDescent="0.25">
      <c r="A28141">
        <v>63627.199999999997</v>
      </c>
      <c r="B28141">
        <v>1.8718499999999999E-2</v>
      </c>
    </row>
    <row r="28142" spans="1:2" x14ac:dyDescent="0.25">
      <c r="A28142">
        <v>63629.4</v>
      </c>
      <c r="B28142">
        <v>1.8729200000000001E-2</v>
      </c>
    </row>
    <row r="28143" spans="1:2" x14ac:dyDescent="0.25">
      <c r="A28143">
        <v>63631.7</v>
      </c>
      <c r="B28143">
        <v>1.8720400000000002E-2</v>
      </c>
    </row>
    <row r="28144" spans="1:2" x14ac:dyDescent="0.25">
      <c r="A28144">
        <v>63633.9</v>
      </c>
      <c r="B28144">
        <v>1.87254E-2</v>
      </c>
    </row>
    <row r="28145" spans="1:2" x14ac:dyDescent="0.25">
      <c r="A28145">
        <v>63636.1</v>
      </c>
      <c r="B28145">
        <v>1.8771199999999998E-2</v>
      </c>
    </row>
    <row r="28146" spans="1:2" x14ac:dyDescent="0.25">
      <c r="A28146">
        <v>63638.400000000001</v>
      </c>
      <c r="B28146">
        <v>1.8768099999999999E-2</v>
      </c>
    </row>
    <row r="28147" spans="1:2" x14ac:dyDescent="0.25">
      <c r="A28147">
        <v>63640.6</v>
      </c>
      <c r="B28147">
        <v>1.87171E-2</v>
      </c>
    </row>
    <row r="28148" spans="1:2" x14ac:dyDescent="0.25">
      <c r="A28148">
        <v>63642.8</v>
      </c>
      <c r="B28148">
        <v>1.8725599999999998E-2</v>
      </c>
    </row>
    <row r="28149" spans="1:2" x14ac:dyDescent="0.25">
      <c r="A28149">
        <v>63645.1</v>
      </c>
      <c r="B28149">
        <v>1.8730299999999998E-2</v>
      </c>
    </row>
    <row r="28150" spans="1:2" x14ac:dyDescent="0.25">
      <c r="A28150">
        <v>63647.3</v>
      </c>
      <c r="B28150">
        <v>1.87008E-2</v>
      </c>
    </row>
    <row r="28151" spans="1:2" x14ac:dyDescent="0.25">
      <c r="A28151">
        <v>63649.5</v>
      </c>
      <c r="B28151">
        <v>1.87323E-2</v>
      </c>
    </row>
    <row r="28152" spans="1:2" x14ac:dyDescent="0.25">
      <c r="A28152">
        <v>63651.7</v>
      </c>
      <c r="B28152">
        <v>1.87183E-2</v>
      </c>
    </row>
    <row r="28153" spans="1:2" x14ac:dyDescent="0.25">
      <c r="A28153">
        <v>63654</v>
      </c>
      <c r="B28153">
        <v>1.87166E-2</v>
      </c>
    </row>
    <row r="28154" spans="1:2" x14ac:dyDescent="0.25">
      <c r="A28154">
        <v>63656.2</v>
      </c>
      <c r="B28154">
        <v>1.8731500000000002E-2</v>
      </c>
    </row>
    <row r="28155" spans="1:2" x14ac:dyDescent="0.25">
      <c r="A28155">
        <v>63658.400000000001</v>
      </c>
      <c r="B28155">
        <v>1.8721399999999999E-2</v>
      </c>
    </row>
    <row r="28156" spans="1:2" x14ac:dyDescent="0.25">
      <c r="A28156">
        <v>63660.7</v>
      </c>
      <c r="B28156">
        <v>1.86874E-2</v>
      </c>
    </row>
    <row r="28157" spans="1:2" x14ac:dyDescent="0.25">
      <c r="A28157">
        <v>63662.9</v>
      </c>
      <c r="B28157">
        <v>1.8737400000000001E-2</v>
      </c>
    </row>
    <row r="28158" spans="1:2" x14ac:dyDescent="0.25">
      <c r="A28158">
        <v>63665.1</v>
      </c>
      <c r="B28158">
        <v>1.8721399999999999E-2</v>
      </c>
    </row>
    <row r="28159" spans="1:2" x14ac:dyDescent="0.25">
      <c r="A28159">
        <v>63667.3</v>
      </c>
      <c r="B28159">
        <v>1.8726599999999999E-2</v>
      </c>
    </row>
    <row r="28160" spans="1:2" x14ac:dyDescent="0.25">
      <c r="A28160">
        <v>63669.599999999999</v>
      </c>
      <c r="B28160">
        <v>1.8711100000000001E-2</v>
      </c>
    </row>
    <row r="28161" spans="1:2" x14ac:dyDescent="0.25">
      <c r="A28161">
        <v>63671.8</v>
      </c>
      <c r="B28161">
        <v>1.87587E-2</v>
      </c>
    </row>
    <row r="28162" spans="1:2" x14ac:dyDescent="0.25">
      <c r="A28162">
        <v>63674</v>
      </c>
      <c r="B28162">
        <v>1.8754300000000002E-2</v>
      </c>
    </row>
    <row r="28163" spans="1:2" x14ac:dyDescent="0.25">
      <c r="A28163">
        <v>63676.3</v>
      </c>
      <c r="B28163">
        <v>1.8744500000000001E-2</v>
      </c>
    </row>
    <row r="28164" spans="1:2" x14ac:dyDescent="0.25">
      <c r="A28164">
        <v>63678.5</v>
      </c>
      <c r="B28164">
        <v>1.8732800000000001E-2</v>
      </c>
    </row>
    <row r="28165" spans="1:2" x14ac:dyDescent="0.25">
      <c r="A28165">
        <v>63680.7</v>
      </c>
      <c r="B28165">
        <v>1.87143E-2</v>
      </c>
    </row>
    <row r="28166" spans="1:2" x14ac:dyDescent="0.25">
      <c r="A28166">
        <v>63683</v>
      </c>
      <c r="B28166">
        <v>1.8731500000000002E-2</v>
      </c>
    </row>
    <row r="28167" spans="1:2" x14ac:dyDescent="0.25">
      <c r="A28167">
        <v>63685.2</v>
      </c>
      <c r="B28167">
        <v>1.8729900000000001E-2</v>
      </c>
    </row>
    <row r="28168" spans="1:2" x14ac:dyDescent="0.25">
      <c r="A28168">
        <v>63687.4</v>
      </c>
      <c r="B28168">
        <v>1.8738100000000001E-2</v>
      </c>
    </row>
    <row r="28169" spans="1:2" x14ac:dyDescent="0.25">
      <c r="A28169">
        <v>63689.599999999999</v>
      </c>
      <c r="B28169">
        <v>1.8747799999999998E-2</v>
      </c>
    </row>
    <row r="28170" spans="1:2" x14ac:dyDescent="0.25">
      <c r="A28170">
        <v>63691.9</v>
      </c>
      <c r="B28170">
        <v>1.87247E-2</v>
      </c>
    </row>
    <row r="28171" spans="1:2" x14ac:dyDescent="0.25">
      <c r="A28171">
        <v>63694.1</v>
      </c>
      <c r="B28171">
        <v>1.87452E-2</v>
      </c>
    </row>
    <row r="28172" spans="1:2" x14ac:dyDescent="0.25">
      <c r="A28172">
        <v>63696.3</v>
      </c>
      <c r="B28172">
        <v>1.8757099999999999E-2</v>
      </c>
    </row>
    <row r="28173" spans="1:2" x14ac:dyDescent="0.25">
      <c r="A28173">
        <v>63698.6</v>
      </c>
      <c r="B28173">
        <v>1.8757300000000001E-2</v>
      </c>
    </row>
    <row r="28174" spans="1:2" x14ac:dyDescent="0.25">
      <c r="A28174">
        <v>63700.800000000003</v>
      </c>
      <c r="B28174">
        <v>1.8746100000000002E-2</v>
      </c>
    </row>
    <row r="28175" spans="1:2" x14ac:dyDescent="0.25">
      <c r="A28175">
        <v>63703</v>
      </c>
      <c r="B28175">
        <v>1.8748600000000001E-2</v>
      </c>
    </row>
    <row r="28176" spans="1:2" x14ac:dyDescent="0.25">
      <c r="A28176">
        <v>63705.3</v>
      </c>
      <c r="B28176">
        <v>1.87405E-2</v>
      </c>
    </row>
    <row r="28177" spans="1:2" x14ac:dyDescent="0.25">
      <c r="A28177">
        <v>63707.5</v>
      </c>
      <c r="B28177">
        <v>1.8738500000000002E-2</v>
      </c>
    </row>
    <row r="28178" spans="1:2" x14ac:dyDescent="0.25">
      <c r="A28178">
        <v>63709.7</v>
      </c>
      <c r="B28178">
        <v>1.8726199999999998E-2</v>
      </c>
    </row>
    <row r="28179" spans="1:2" x14ac:dyDescent="0.25">
      <c r="A28179">
        <v>63711.9</v>
      </c>
      <c r="B28179">
        <v>1.87475E-2</v>
      </c>
    </row>
    <row r="28180" spans="1:2" x14ac:dyDescent="0.25">
      <c r="A28180">
        <v>63714.2</v>
      </c>
      <c r="B28180">
        <v>1.8754E-2</v>
      </c>
    </row>
    <row r="28181" spans="1:2" x14ac:dyDescent="0.25">
      <c r="A28181">
        <v>63716.4</v>
      </c>
      <c r="B28181">
        <v>1.8730299999999998E-2</v>
      </c>
    </row>
    <row r="28182" spans="1:2" x14ac:dyDescent="0.25">
      <c r="A28182">
        <v>63718.6</v>
      </c>
      <c r="B28182">
        <v>1.8762299999999999E-2</v>
      </c>
    </row>
    <row r="28183" spans="1:2" x14ac:dyDescent="0.25">
      <c r="A28183">
        <v>63720.9</v>
      </c>
      <c r="B28183">
        <v>1.8766700000000001E-2</v>
      </c>
    </row>
    <row r="28184" spans="1:2" x14ac:dyDescent="0.25">
      <c r="A28184">
        <v>63723.1</v>
      </c>
      <c r="B28184">
        <v>1.8750099999999999E-2</v>
      </c>
    </row>
    <row r="28185" spans="1:2" x14ac:dyDescent="0.25">
      <c r="A28185">
        <v>63725.3</v>
      </c>
      <c r="B28185">
        <v>1.8768900000000002E-2</v>
      </c>
    </row>
    <row r="28186" spans="1:2" x14ac:dyDescent="0.25">
      <c r="A28186">
        <v>63727.5</v>
      </c>
      <c r="B28186">
        <v>1.8729699999999998E-2</v>
      </c>
    </row>
    <row r="28187" spans="1:2" x14ac:dyDescent="0.25">
      <c r="A28187">
        <v>63729.8</v>
      </c>
      <c r="B28187">
        <v>1.8761099999999999E-2</v>
      </c>
    </row>
    <row r="28188" spans="1:2" x14ac:dyDescent="0.25">
      <c r="A28188">
        <v>63732</v>
      </c>
      <c r="B28188">
        <v>1.8777200000000001E-2</v>
      </c>
    </row>
    <row r="28189" spans="1:2" x14ac:dyDescent="0.25">
      <c r="A28189">
        <v>63734.2</v>
      </c>
      <c r="B28189">
        <v>1.8759399999999999E-2</v>
      </c>
    </row>
    <row r="28190" spans="1:2" x14ac:dyDescent="0.25">
      <c r="A28190">
        <v>63736.4</v>
      </c>
      <c r="B28190">
        <v>1.87756E-2</v>
      </c>
    </row>
    <row r="28191" spans="1:2" x14ac:dyDescent="0.25">
      <c r="A28191">
        <v>63738.7</v>
      </c>
      <c r="B28191">
        <v>1.8752600000000001E-2</v>
      </c>
    </row>
    <row r="28192" spans="1:2" x14ac:dyDescent="0.25">
      <c r="A28192">
        <v>63740.9</v>
      </c>
      <c r="B28192">
        <v>1.8759600000000001E-2</v>
      </c>
    </row>
    <row r="28193" spans="1:2" x14ac:dyDescent="0.25">
      <c r="A28193">
        <v>63743.1</v>
      </c>
      <c r="B28193">
        <v>1.8776399999999999E-2</v>
      </c>
    </row>
    <row r="28194" spans="1:2" x14ac:dyDescent="0.25">
      <c r="A28194">
        <v>63745.4</v>
      </c>
      <c r="B28194">
        <v>1.87668E-2</v>
      </c>
    </row>
    <row r="28195" spans="1:2" x14ac:dyDescent="0.25">
      <c r="A28195">
        <v>63747.6</v>
      </c>
      <c r="B28195">
        <v>1.87949E-2</v>
      </c>
    </row>
    <row r="28196" spans="1:2" x14ac:dyDescent="0.25">
      <c r="A28196">
        <v>63749.8</v>
      </c>
      <c r="B28196">
        <v>1.87358E-2</v>
      </c>
    </row>
    <row r="28197" spans="1:2" x14ac:dyDescent="0.25">
      <c r="A28197">
        <v>63752.1</v>
      </c>
      <c r="B28197">
        <v>1.8771699999999999E-2</v>
      </c>
    </row>
    <row r="28198" spans="1:2" x14ac:dyDescent="0.25">
      <c r="A28198">
        <v>63754.3</v>
      </c>
      <c r="B28198">
        <v>1.8759499999999998E-2</v>
      </c>
    </row>
    <row r="28199" spans="1:2" x14ac:dyDescent="0.25">
      <c r="A28199">
        <v>63756.5</v>
      </c>
      <c r="B28199">
        <v>1.8777499999999999E-2</v>
      </c>
    </row>
    <row r="28200" spans="1:2" x14ac:dyDescent="0.25">
      <c r="A28200">
        <v>63758.7</v>
      </c>
      <c r="B28200">
        <v>1.8773700000000001E-2</v>
      </c>
    </row>
    <row r="28201" spans="1:2" x14ac:dyDescent="0.25">
      <c r="A28201">
        <v>63761</v>
      </c>
      <c r="B28201">
        <v>1.8752700000000001E-2</v>
      </c>
    </row>
    <row r="28202" spans="1:2" x14ac:dyDescent="0.25">
      <c r="A28202">
        <v>63763.199999999997</v>
      </c>
      <c r="B28202">
        <v>1.8757200000000002E-2</v>
      </c>
    </row>
    <row r="28203" spans="1:2" x14ac:dyDescent="0.25">
      <c r="A28203">
        <v>63765.4</v>
      </c>
      <c r="B28203">
        <v>1.87552E-2</v>
      </c>
    </row>
    <row r="28204" spans="1:2" x14ac:dyDescent="0.25">
      <c r="A28204">
        <v>63767.7</v>
      </c>
      <c r="B28204">
        <v>1.8789299999999998E-2</v>
      </c>
    </row>
    <row r="28205" spans="1:2" x14ac:dyDescent="0.25">
      <c r="A28205">
        <v>63769.9</v>
      </c>
      <c r="B28205">
        <v>1.8769299999999999E-2</v>
      </c>
    </row>
    <row r="28206" spans="1:2" x14ac:dyDescent="0.25">
      <c r="A28206">
        <v>63772.1</v>
      </c>
      <c r="B28206">
        <v>1.8777499999999999E-2</v>
      </c>
    </row>
    <row r="28207" spans="1:2" x14ac:dyDescent="0.25">
      <c r="A28207">
        <v>63774.3</v>
      </c>
      <c r="B28207">
        <v>1.87685E-2</v>
      </c>
    </row>
    <row r="28208" spans="1:2" x14ac:dyDescent="0.25">
      <c r="A28208">
        <v>63776.6</v>
      </c>
      <c r="B28208">
        <v>1.87353E-2</v>
      </c>
    </row>
    <row r="28209" spans="1:2" x14ac:dyDescent="0.25">
      <c r="A28209">
        <v>63778.8</v>
      </c>
      <c r="B28209">
        <v>1.8745700000000001E-2</v>
      </c>
    </row>
    <row r="28210" spans="1:2" x14ac:dyDescent="0.25">
      <c r="A28210">
        <v>63781</v>
      </c>
      <c r="B28210">
        <v>1.87878E-2</v>
      </c>
    </row>
    <row r="28211" spans="1:2" x14ac:dyDescent="0.25">
      <c r="A28211">
        <v>63783.3</v>
      </c>
      <c r="B28211">
        <v>1.87809E-2</v>
      </c>
    </row>
    <row r="28212" spans="1:2" x14ac:dyDescent="0.25">
      <c r="A28212">
        <v>63785.5</v>
      </c>
      <c r="B28212">
        <v>1.87937E-2</v>
      </c>
    </row>
    <row r="28213" spans="1:2" x14ac:dyDescent="0.25">
      <c r="A28213">
        <v>63787.7</v>
      </c>
      <c r="B28213">
        <v>1.87633E-2</v>
      </c>
    </row>
    <row r="28214" spans="1:2" x14ac:dyDescent="0.25">
      <c r="A28214">
        <v>63789.9</v>
      </c>
      <c r="B28214">
        <v>1.88031E-2</v>
      </c>
    </row>
    <row r="28215" spans="1:2" x14ac:dyDescent="0.25">
      <c r="A28215">
        <v>63792.2</v>
      </c>
      <c r="B28215">
        <v>1.87726E-2</v>
      </c>
    </row>
    <row r="28216" spans="1:2" x14ac:dyDescent="0.25">
      <c r="A28216">
        <v>63794.400000000001</v>
      </c>
      <c r="B28216">
        <v>1.8773600000000001E-2</v>
      </c>
    </row>
    <row r="28217" spans="1:2" x14ac:dyDescent="0.25">
      <c r="A28217">
        <v>63796.6</v>
      </c>
      <c r="B28217">
        <v>1.8789799999999999E-2</v>
      </c>
    </row>
    <row r="28218" spans="1:2" x14ac:dyDescent="0.25">
      <c r="A28218">
        <v>63798.9</v>
      </c>
      <c r="B28218">
        <v>1.8756700000000001E-2</v>
      </c>
    </row>
    <row r="28219" spans="1:2" x14ac:dyDescent="0.25">
      <c r="A28219">
        <v>63801.1</v>
      </c>
      <c r="B28219">
        <v>1.8781099999999998E-2</v>
      </c>
    </row>
    <row r="28220" spans="1:2" x14ac:dyDescent="0.25">
      <c r="A28220">
        <v>63803.3</v>
      </c>
      <c r="B28220">
        <v>1.8774900000000001E-2</v>
      </c>
    </row>
    <row r="28221" spans="1:2" x14ac:dyDescent="0.25">
      <c r="A28221">
        <v>63805.5</v>
      </c>
      <c r="B28221">
        <v>1.8800299999999999E-2</v>
      </c>
    </row>
    <row r="28222" spans="1:2" x14ac:dyDescent="0.25">
      <c r="A28222">
        <v>63807.8</v>
      </c>
      <c r="B28222">
        <v>1.8786500000000001E-2</v>
      </c>
    </row>
    <row r="28223" spans="1:2" x14ac:dyDescent="0.25">
      <c r="A28223">
        <v>63810</v>
      </c>
      <c r="B28223">
        <v>1.8788800000000001E-2</v>
      </c>
    </row>
    <row r="28224" spans="1:2" x14ac:dyDescent="0.25">
      <c r="A28224">
        <v>63812.2</v>
      </c>
      <c r="B28224">
        <v>1.8781599999999999E-2</v>
      </c>
    </row>
    <row r="28225" spans="1:2" x14ac:dyDescent="0.25">
      <c r="A28225">
        <v>63814.5</v>
      </c>
      <c r="B28225">
        <v>1.8787499999999999E-2</v>
      </c>
    </row>
    <row r="28226" spans="1:2" x14ac:dyDescent="0.25">
      <c r="A28226">
        <v>63816.7</v>
      </c>
      <c r="B28226">
        <v>1.8797999999999999E-2</v>
      </c>
    </row>
    <row r="28227" spans="1:2" x14ac:dyDescent="0.25">
      <c r="A28227">
        <v>63818.9</v>
      </c>
      <c r="B28227">
        <v>1.8825600000000001E-2</v>
      </c>
    </row>
    <row r="28228" spans="1:2" x14ac:dyDescent="0.25">
      <c r="A28228">
        <v>63821.1</v>
      </c>
      <c r="B28228">
        <v>1.8776500000000002E-2</v>
      </c>
    </row>
    <row r="28229" spans="1:2" x14ac:dyDescent="0.25">
      <c r="A28229">
        <v>63823.4</v>
      </c>
      <c r="B28229">
        <v>1.88013E-2</v>
      </c>
    </row>
    <row r="28230" spans="1:2" x14ac:dyDescent="0.25">
      <c r="A28230">
        <v>63825.599999999999</v>
      </c>
      <c r="B28230">
        <v>1.8782E-2</v>
      </c>
    </row>
    <row r="28231" spans="1:2" x14ac:dyDescent="0.25">
      <c r="A28231">
        <v>63827.8</v>
      </c>
      <c r="B28231">
        <v>1.87855E-2</v>
      </c>
    </row>
    <row r="28232" spans="1:2" x14ac:dyDescent="0.25">
      <c r="A28232">
        <v>63830.1</v>
      </c>
      <c r="B28232">
        <v>1.8785699999999999E-2</v>
      </c>
    </row>
    <row r="28233" spans="1:2" x14ac:dyDescent="0.25">
      <c r="A28233">
        <v>63832.3</v>
      </c>
      <c r="B28233">
        <v>1.8797600000000001E-2</v>
      </c>
    </row>
    <row r="28234" spans="1:2" x14ac:dyDescent="0.25">
      <c r="A28234">
        <v>63834.5</v>
      </c>
      <c r="B28234">
        <v>1.8778199999999998E-2</v>
      </c>
    </row>
    <row r="28235" spans="1:2" x14ac:dyDescent="0.25">
      <c r="A28235">
        <v>63836.800000000003</v>
      </c>
      <c r="B28235">
        <v>1.8809800000000002E-2</v>
      </c>
    </row>
    <row r="28236" spans="1:2" x14ac:dyDescent="0.25">
      <c r="A28236">
        <v>63839</v>
      </c>
      <c r="B28236">
        <v>1.87967E-2</v>
      </c>
    </row>
    <row r="28237" spans="1:2" x14ac:dyDescent="0.25">
      <c r="A28237">
        <v>63841.2</v>
      </c>
      <c r="B28237">
        <v>1.8777800000000001E-2</v>
      </c>
    </row>
    <row r="28238" spans="1:2" x14ac:dyDescent="0.25">
      <c r="A28238">
        <v>63843.4</v>
      </c>
      <c r="B28238">
        <v>1.8832499999999999E-2</v>
      </c>
    </row>
    <row r="28239" spans="1:2" x14ac:dyDescent="0.25">
      <c r="A28239">
        <v>63845.7</v>
      </c>
      <c r="B28239">
        <v>1.8764300000000001E-2</v>
      </c>
    </row>
    <row r="28240" spans="1:2" x14ac:dyDescent="0.25">
      <c r="A28240">
        <v>63847.9</v>
      </c>
      <c r="B28240">
        <v>1.8799099999999999E-2</v>
      </c>
    </row>
    <row r="28241" spans="1:2" x14ac:dyDescent="0.25">
      <c r="A28241">
        <v>63850.1</v>
      </c>
      <c r="B28241">
        <v>1.8797899999999999E-2</v>
      </c>
    </row>
    <row r="28242" spans="1:2" x14ac:dyDescent="0.25">
      <c r="A28242">
        <v>63852.4</v>
      </c>
      <c r="B28242">
        <v>1.87837E-2</v>
      </c>
    </row>
    <row r="28243" spans="1:2" x14ac:dyDescent="0.25">
      <c r="A28243">
        <v>63854.6</v>
      </c>
      <c r="B28243">
        <v>1.8769999999999998E-2</v>
      </c>
    </row>
    <row r="28244" spans="1:2" x14ac:dyDescent="0.25">
      <c r="A28244">
        <v>63856.800000000003</v>
      </c>
      <c r="B28244">
        <v>1.8786799999999999E-2</v>
      </c>
    </row>
    <row r="28245" spans="1:2" x14ac:dyDescent="0.25">
      <c r="A28245">
        <v>63859.1</v>
      </c>
      <c r="B28245">
        <v>1.8755600000000001E-2</v>
      </c>
    </row>
    <row r="28246" spans="1:2" x14ac:dyDescent="0.25">
      <c r="A28246">
        <v>63861.3</v>
      </c>
      <c r="B28246">
        <v>1.8766000000000001E-2</v>
      </c>
    </row>
    <row r="28247" spans="1:2" x14ac:dyDescent="0.25">
      <c r="A28247">
        <v>63863.5</v>
      </c>
      <c r="B28247">
        <v>1.87733E-2</v>
      </c>
    </row>
    <row r="28248" spans="1:2" x14ac:dyDescent="0.25">
      <c r="A28248">
        <v>63865.7</v>
      </c>
      <c r="B28248">
        <v>1.8804600000000001E-2</v>
      </c>
    </row>
    <row r="28249" spans="1:2" x14ac:dyDescent="0.25">
      <c r="A28249">
        <v>63868</v>
      </c>
      <c r="B28249">
        <v>1.88112E-2</v>
      </c>
    </row>
    <row r="28250" spans="1:2" x14ac:dyDescent="0.25">
      <c r="A28250">
        <v>63870.2</v>
      </c>
      <c r="B28250">
        <v>1.8763700000000001E-2</v>
      </c>
    </row>
    <row r="28251" spans="1:2" x14ac:dyDescent="0.25">
      <c r="A28251">
        <v>63872.4</v>
      </c>
      <c r="B28251">
        <v>1.8800299999999999E-2</v>
      </c>
    </row>
    <row r="28252" spans="1:2" x14ac:dyDescent="0.25">
      <c r="A28252">
        <v>63874.7</v>
      </c>
      <c r="B28252">
        <v>1.8804700000000001E-2</v>
      </c>
    </row>
    <row r="28253" spans="1:2" x14ac:dyDescent="0.25">
      <c r="A28253">
        <v>63876.9</v>
      </c>
      <c r="B28253">
        <v>1.8804399999999999E-2</v>
      </c>
    </row>
    <row r="28254" spans="1:2" x14ac:dyDescent="0.25">
      <c r="A28254">
        <v>63879.1</v>
      </c>
      <c r="B28254">
        <v>1.87885E-2</v>
      </c>
    </row>
    <row r="28255" spans="1:2" x14ac:dyDescent="0.25">
      <c r="A28255">
        <v>63881.4</v>
      </c>
      <c r="B28255">
        <v>1.8797500000000002E-2</v>
      </c>
    </row>
    <row r="28256" spans="1:2" x14ac:dyDescent="0.25">
      <c r="A28256">
        <v>63883.6</v>
      </c>
      <c r="B28256">
        <v>1.8793399999999998E-2</v>
      </c>
    </row>
    <row r="28257" spans="1:2" x14ac:dyDescent="0.25">
      <c r="A28257">
        <v>63885.8</v>
      </c>
      <c r="B28257">
        <v>1.8790100000000001E-2</v>
      </c>
    </row>
    <row r="28258" spans="1:2" x14ac:dyDescent="0.25">
      <c r="A28258">
        <v>63888</v>
      </c>
      <c r="B28258">
        <v>1.8784100000000001E-2</v>
      </c>
    </row>
    <row r="28259" spans="1:2" x14ac:dyDescent="0.25">
      <c r="A28259">
        <v>63890.3</v>
      </c>
      <c r="B28259">
        <v>1.8792799999999998E-2</v>
      </c>
    </row>
    <row r="28260" spans="1:2" x14ac:dyDescent="0.25">
      <c r="A28260">
        <v>63892.5</v>
      </c>
      <c r="B28260">
        <v>1.8778400000000001E-2</v>
      </c>
    </row>
    <row r="28261" spans="1:2" x14ac:dyDescent="0.25">
      <c r="A28261">
        <v>63894.7</v>
      </c>
      <c r="B28261">
        <v>1.8789299999999998E-2</v>
      </c>
    </row>
    <row r="28262" spans="1:2" x14ac:dyDescent="0.25">
      <c r="A28262">
        <v>63897</v>
      </c>
      <c r="B28262">
        <v>1.87995E-2</v>
      </c>
    </row>
    <row r="28263" spans="1:2" x14ac:dyDescent="0.25">
      <c r="A28263">
        <v>63899.199999999997</v>
      </c>
      <c r="B28263">
        <v>1.8787000000000002E-2</v>
      </c>
    </row>
    <row r="28264" spans="1:2" x14ac:dyDescent="0.25">
      <c r="A28264">
        <v>63901.4</v>
      </c>
      <c r="B28264">
        <v>1.87569E-2</v>
      </c>
    </row>
    <row r="28265" spans="1:2" x14ac:dyDescent="0.25">
      <c r="A28265">
        <v>63903.7</v>
      </c>
      <c r="B28265">
        <v>1.88381E-2</v>
      </c>
    </row>
    <row r="28266" spans="1:2" x14ac:dyDescent="0.25">
      <c r="A28266">
        <v>63905.9</v>
      </c>
      <c r="B28266">
        <v>1.8797600000000001E-2</v>
      </c>
    </row>
    <row r="28267" spans="1:2" x14ac:dyDescent="0.25">
      <c r="A28267">
        <v>63908.1</v>
      </c>
      <c r="B28267">
        <v>1.87996E-2</v>
      </c>
    </row>
    <row r="28268" spans="1:2" x14ac:dyDescent="0.25">
      <c r="A28268">
        <v>63910.3</v>
      </c>
      <c r="B28268">
        <v>1.88112E-2</v>
      </c>
    </row>
    <row r="28269" spans="1:2" x14ac:dyDescent="0.25">
      <c r="A28269">
        <v>63912.6</v>
      </c>
      <c r="B28269">
        <v>1.87691E-2</v>
      </c>
    </row>
    <row r="28270" spans="1:2" x14ac:dyDescent="0.25">
      <c r="A28270">
        <v>63914.8</v>
      </c>
      <c r="B28270">
        <v>1.88072E-2</v>
      </c>
    </row>
    <row r="28271" spans="1:2" x14ac:dyDescent="0.25">
      <c r="A28271">
        <v>63917</v>
      </c>
      <c r="B28271">
        <v>1.8786400000000002E-2</v>
      </c>
    </row>
    <row r="28272" spans="1:2" x14ac:dyDescent="0.25">
      <c r="A28272">
        <v>63919.3</v>
      </c>
      <c r="B28272">
        <v>1.8791700000000001E-2</v>
      </c>
    </row>
    <row r="28273" spans="1:2" x14ac:dyDescent="0.25">
      <c r="A28273">
        <v>63921.5</v>
      </c>
      <c r="B28273">
        <v>1.8793600000000001E-2</v>
      </c>
    </row>
    <row r="28274" spans="1:2" x14ac:dyDescent="0.25">
      <c r="A28274">
        <v>63923.7</v>
      </c>
      <c r="B28274">
        <v>1.8797899999999999E-2</v>
      </c>
    </row>
    <row r="28275" spans="1:2" x14ac:dyDescent="0.25">
      <c r="A28275">
        <v>63925.9</v>
      </c>
      <c r="B28275">
        <v>1.8813400000000001E-2</v>
      </c>
    </row>
    <row r="28276" spans="1:2" x14ac:dyDescent="0.25">
      <c r="A28276">
        <v>63928.2</v>
      </c>
      <c r="B28276">
        <v>1.8788900000000001E-2</v>
      </c>
    </row>
    <row r="28277" spans="1:2" x14ac:dyDescent="0.25">
      <c r="A28277">
        <v>63930.400000000001</v>
      </c>
      <c r="B28277">
        <v>1.8779500000000001E-2</v>
      </c>
    </row>
    <row r="28278" spans="1:2" x14ac:dyDescent="0.25">
      <c r="A28278">
        <v>63932.6</v>
      </c>
      <c r="B28278">
        <v>1.87878E-2</v>
      </c>
    </row>
    <row r="28279" spans="1:2" x14ac:dyDescent="0.25">
      <c r="A28279">
        <v>63934.9</v>
      </c>
      <c r="B28279">
        <v>1.8814399999999998E-2</v>
      </c>
    </row>
    <row r="28280" spans="1:2" x14ac:dyDescent="0.25">
      <c r="A28280">
        <v>63937.1</v>
      </c>
      <c r="B28280">
        <v>1.8774800000000001E-2</v>
      </c>
    </row>
    <row r="28281" spans="1:2" x14ac:dyDescent="0.25">
      <c r="A28281">
        <v>63939.3</v>
      </c>
      <c r="B28281">
        <v>1.87879E-2</v>
      </c>
    </row>
    <row r="28282" spans="1:2" x14ac:dyDescent="0.25">
      <c r="A28282">
        <v>63941.5</v>
      </c>
      <c r="B28282">
        <v>1.8774200000000001E-2</v>
      </c>
    </row>
    <row r="28283" spans="1:2" x14ac:dyDescent="0.25">
      <c r="A28283">
        <v>63943.8</v>
      </c>
      <c r="B28283">
        <v>1.8799699999999999E-2</v>
      </c>
    </row>
    <row r="28284" spans="1:2" x14ac:dyDescent="0.25">
      <c r="A28284">
        <v>63946</v>
      </c>
      <c r="B28284">
        <v>1.87698E-2</v>
      </c>
    </row>
    <row r="28285" spans="1:2" x14ac:dyDescent="0.25">
      <c r="A28285">
        <v>63948.2</v>
      </c>
      <c r="B28285">
        <v>1.883E-2</v>
      </c>
    </row>
    <row r="28286" spans="1:2" x14ac:dyDescent="0.25">
      <c r="A28286">
        <v>63950.5</v>
      </c>
      <c r="B28286">
        <v>1.8805100000000002E-2</v>
      </c>
    </row>
    <row r="28287" spans="1:2" x14ac:dyDescent="0.25">
      <c r="A28287">
        <v>63952.7</v>
      </c>
      <c r="B28287">
        <v>1.8793199999999999E-2</v>
      </c>
    </row>
    <row r="28288" spans="1:2" x14ac:dyDescent="0.25">
      <c r="A28288">
        <v>63954.9</v>
      </c>
      <c r="B28288">
        <v>1.8777800000000001E-2</v>
      </c>
    </row>
    <row r="28289" spans="1:2" x14ac:dyDescent="0.25">
      <c r="A28289">
        <v>63957.1</v>
      </c>
      <c r="B28289">
        <v>1.8811399999999999E-2</v>
      </c>
    </row>
    <row r="28290" spans="1:2" x14ac:dyDescent="0.25">
      <c r="A28290">
        <v>63959.4</v>
      </c>
      <c r="B28290">
        <v>1.8819300000000001E-2</v>
      </c>
    </row>
    <row r="28291" spans="1:2" x14ac:dyDescent="0.25">
      <c r="A28291">
        <v>63961.599999999999</v>
      </c>
      <c r="B28291">
        <v>1.8770800000000001E-2</v>
      </c>
    </row>
    <row r="28292" spans="1:2" x14ac:dyDescent="0.25">
      <c r="A28292">
        <v>63963.8</v>
      </c>
      <c r="B28292">
        <v>1.88042E-2</v>
      </c>
    </row>
    <row r="28293" spans="1:2" x14ac:dyDescent="0.25">
      <c r="A28293">
        <v>63966.1</v>
      </c>
      <c r="B28293">
        <v>1.8791700000000001E-2</v>
      </c>
    </row>
    <row r="28294" spans="1:2" x14ac:dyDescent="0.25">
      <c r="A28294">
        <v>63968.3</v>
      </c>
      <c r="B28294">
        <v>1.8810500000000001E-2</v>
      </c>
    </row>
    <row r="28295" spans="1:2" x14ac:dyDescent="0.25">
      <c r="A28295">
        <v>63970.5</v>
      </c>
      <c r="B28295">
        <v>1.8793500000000001E-2</v>
      </c>
    </row>
    <row r="28296" spans="1:2" x14ac:dyDescent="0.25">
      <c r="A28296">
        <v>63972.7</v>
      </c>
      <c r="B28296">
        <v>1.8802300000000001E-2</v>
      </c>
    </row>
    <row r="28297" spans="1:2" x14ac:dyDescent="0.25">
      <c r="A28297">
        <v>63975</v>
      </c>
      <c r="B28297">
        <v>1.8787100000000001E-2</v>
      </c>
    </row>
    <row r="28298" spans="1:2" x14ac:dyDescent="0.25">
      <c r="A28298">
        <v>63977.2</v>
      </c>
      <c r="B28298">
        <v>1.8770999999999999E-2</v>
      </c>
    </row>
    <row r="28299" spans="1:2" x14ac:dyDescent="0.25">
      <c r="A28299">
        <v>63979.4</v>
      </c>
      <c r="B28299">
        <v>1.87855E-2</v>
      </c>
    </row>
    <row r="28300" spans="1:2" x14ac:dyDescent="0.25">
      <c r="A28300">
        <v>63981.7</v>
      </c>
      <c r="B28300">
        <v>1.8772199999999999E-2</v>
      </c>
    </row>
    <row r="28301" spans="1:2" x14ac:dyDescent="0.25">
      <c r="A28301">
        <v>63983.9</v>
      </c>
      <c r="B28301">
        <v>1.88094E-2</v>
      </c>
    </row>
    <row r="28302" spans="1:2" x14ac:dyDescent="0.25">
      <c r="A28302">
        <v>63986.1</v>
      </c>
      <c r="B28302">
        <v>1.87995E-2</v>
      </c>
    </row>
    <row r="28303" spans="1:2" x14ac:dyDescent="0.25">
      <c r="A28303">
        <v>63988.3</v>
      </c>
      <c r="B28303">
        <v>1.8785199999999998E-2</v>
      </c>
    </row>
    <row r="28304" spans="1:2" x14ac:dyDescent="0.25">
      <c r="A28304">
        <v>63990.6</v>
      </c>
      <c r="B28304">
        <v>1.8792300000000001E-2</v>
      </c>
    </row>
    <row r="28305" spans="1:2" x14ac:dyDescent="0.25">
      <c r="A28305">
        <v>63992.800000000003</v>
      </c>
      <c r="B28305">
        <v>1.88194E-2</v>
      </c>
    </row>
    <row r="28306" spans="1:2" x14ac:dyDescent="0.25">
      <c r="A28306">
        <v>63995</v>
      </c>
      <c r="B28306">
        <v>1.88194E-2</v>
      </c>
    </row>
    <row r="28307" spans="1:2" x14ac:dyDescent="0.25">
      <c r="A28307">
        <v>63997.3</v>
      </c>
      <c r="B28307">
        <v>1.8818499999999998E-2</v>
      </c>
    </row>
    <row r="28308" spans="1:2" x14ac:dyDescent="0.25">
      <c r="A28308">
        <v>63999.5</v>
      </c>
      <c r="B28308">
        <v>1.88246E-2</v>
      </c>
    </row>
    <row r="28309" spans="1:2" x14ac:dyDescent="0.25">
      <c r="A28309">
        <v>64001.7</v>
      </c>
      <c r="B28309">
        <v>1.88101E-2</v>
      </c>
    </row>
    <row r="28310" spans="1:2" x14ac:dyDescent="0.25">
      <c r="A28310">
        <v>64003.9</v>
      </c>
      <c r="B28310">
        <v>1.8826599999999999E-2</v>
      </c>
    </row>
    <row r="28311" spans="1:2" x14ac:dyDescent="0.25">
      <c r="A28311">
        <v>64006.2</v>
      </c>
      <c r="B28311">
        <v>1.8817400000000001E-2</v>
      </c>
    </row>
    <row r="28312" spans="1:2" x14ac:dyDescent="0.25">
      <c r="A28312">
        <v>64008.4</v>
      </c>
      <c r="B28312">
        <v>1.8781099999999998E-2</v>
      </c>
    </row>
    <row r="28313" spans="1:2" x14ac:dyDescent="0.25">
      <c r="A28313">
        <v>64010.6</v>
      </c>
      <c r="B28313">
        <v>1.8809200000000002E-2</v>
      </c>
    </row>
    <row r="28314" spans="1:2" x14ac:dyDescent="0.25">
      <c r="A28314">
        <v>64012.9</v>
      </c>
      <c r="B28314">
        <v>1.88259E-2</v>
      </c>
    </row>
    <row r="28315" spans="1:2" x14ac:dyDescent="0.25">
      <c r="A28315">
        <v>64015.1</v>
      </c>
      <c r="B28315">
        <v>1.8816599999999999E-2</v>
      </c>
    </row>
    <row r="28316" spans="1:2" x14ac:dyDescent="0.25">
      <c r="A28316">
        <v>64017.3</v>
      </c>
      <c r="B28316">
        <v>1.88142E-2</v>
      </c>
    </row>
    <row r="28317" spans="1:2" x14ac:dyDescent="0.25">
      <c r="A28317">
        <v>64019.5</v>
      </c>
      <c r="B28317">
        <v>1.8800799999999999E-2</v>
      </c>
    </row>
    <row r="28318" spans="1:2" x14ac:dyDescent="0.25">
      <c r="A28318">
        <v>64021.8</v>
      </c>
      <c r="B28318">
        <v>1.8817799999999999E-2</v>
      </c>
    </row>
    <row r="28319" spans="1:2" x14ac:dyDescent="0.25">
      <c r="A28319">
        <v>64024</v>
      </c>
      <c r="B28319">
        <v>1.8798700000000002E-2</v>
      </c>
    </row>
    <row r="28320" spans="1:2" x14ac:dyDescent="0.25">
      <c r="A28320">
        <v>64026.2</v>
      </c>
      <c r="B28320">
        <v>1.8816699999999999E-2</v>
      </c>
    </row>
    <row r="28321" spans="1:2" x14ac:dyDescent="0.25">
      <c r="A28321">
        <v>64028.5</v>
      </c>
      <c r="B28321">
        <v>1.8782500000000001E-2</v>
      </c>
    </row>
    <row r="28322" spans="1:2" x14ac:dyDescent="0.25">
      <c r="A28322">
        <v>64030.7</v>
      </c>
      <c r="B28322">
        <v>1.88223E-2</v>
      </c>
    </row>
    <row r="28323" spans="1:2" x14ac:dyDescent="0.25">
      <c r="A28323">
        <v>64032.9</v>
      </c>
      <c r="B28323">
        <v>1.8830599999999999E-2</v>
      </c>
    </row>
    <row r="28324" spans="1:2" x14ac:dyDescent="0.25">
      <c r="A28324">
        <v>64035.1</v>
      </c>
      <c r="B28324">
        <v>1.8819800000000001E-2</v>
      </c>
    </row>
    <row r="28325" spans="1:2" x14ac:dyDescent="0.25">
      <c r="A28325">
        <v>64037.4</v>
      </c>
      <c r="B28325">
        <v>1.8841199999999999E-2</v>
      </c>
    </row>
    <row r="28326" spans="1:2" x14ac:dyDescent="0.25">
      <c r="A28326">
        <v>64039.6</v>
      </c>
      <c r="B28326">
        <v>1.8830400000000001E-2</v>
      </c>
    </row>
    <row r="28327" spans="1:2" x14ac:dyDescent="0.25">
      <c r="A28327">
        <v>64041.8</v>
      </c>
      <c r="B28327">
        <v>1.8834799999999999E-2</v>
      </c>
    </row>
    <row r="28328" spans="1:2" x14ac:dyDescent="0.25">
      <c r="A28328">
        <v>64044</v>
      </c>
      <c r="B28328">
        <v>1.88206E-2</v>
      </c>
    </row>
    <row r="28329" spans="1:2" x14ac:dyDescent="0.25">
      <c r="A28329">
        <v>64046.3</v>
      </c>
      <c r="B28329">
        <v>1.8803299999999998E-2</v>
      </c>
    </row>
    <row r="28330" spans="1:2" x14ac:dyDescent="0.25">
      <c r="A28330">
        <v>64048.5</v>
      </c>
      <c r="B28330">
        <v>1.8843499999999999E-2</v>
      </c>
    </row>
    <row r="28331" spans="1:2" x14ac:dyDescent="0.25">
      <c r="A28331">
        <v>64050.7</v>
      </c>
      <c r="B28331">
        <v>1.8826499999999999E-2</v>
      </c>
    </row>
    <row r="28332" spans="1:2" x14ac:dyDescent="0.25">
      <c r="A28332">
        <v>64052.9</v>
      </c>
      <c r="B28332">
        <v>1.8827699999999999E-2</v>
      </c>
    </row>
    <row r="28333" spans="1:2" x14ac:dyDescent="0.25">
      <c r="A28333">
        <v>64055.199999999997</v>
      </c>
      <c r="B28333">
        <v>1.88328E-2</v>
      </c>
    </row>
    <row r="28334" spans="1:2" x14ac:dyDescent="0.25">
      <c r="A28334">
        <v>64057.4</v>
      </c>
      <c r="B28334">
        <v>1.8824799999999999E-2</v>
      </c>
    </row>
    <row r="28335" spans="1:2" x14ac:dyDescent="0.25">
      <c r="A28335">
        <v>64059.6</v>
      </c>
      <c r="B28335">
        <v>1.8851300000000001E-2</v>
      </c>
    </row>
    <row r="28336" spans="1:2" x14ac:dyDescent="0.25">
      <c r="A28336">
        <v>64061.9</v>
      </c>
      <c r="B28336">
        <v>1.8804600000000001E-2</v>
      </c>
    </row>
    <row r="28337" spans="1:2" x14ac:dyDescent="0.25">
      <c r="A28337">
        <v>64064.1</v>
      </c>
      <c r="B28337">
        <v>1.88247E-2</v>
      </c>
    </row>
    <row r="28338" spans="1:2" x14ac:dyDescent="0.25">
      <c r="A28338">
        <v>64066.3</v>
      </c>
      <c r="B28338">
        <v>1.8827E-2</v>
      </c>
    </row>
    <row r="28339" spans="1:2" x14ac:dyDescent="0.25">
      <c r="A28339">
        <v>64068.6</v>
      </c>
      <c r="B28339">
        <v>1.8852399999999998E-2</v>
      </c>
    </row>
    <row r="28340" spans="1:2" x14ac:dyDescent="0.25">
      <c r="A28340">
        <v>64070.8</v>
      </c>
      <c r="B28340">
        <v>1.8810500000000001E-2</v>
      </c>
    </row>
    <row r="28341" spans="1:2" x14ac:dyDescent="0.25">
      <c r="A28341">
        <v>64073</v>
      </c>
      <c r="B28341">
        <v>1.88522E-2</v>
      </c>
    </row>
    <row r="28342" spans="1:2" x14ac:dyDescent="0.25">
      <c r="A28342">
        <v>64075.199999999997</v>
      </c>
      <c r="B28342">
        <v>1.88697E-2</v>
      </c>
    </row>
    <row r="28343" spans="1:2" x14ac:dyDescent="0.25">
      <c r="A28343">
        <v>64077.5</v>
      </c>
      <c r="B28343">
        <v>1.8843599999999999E-2</v>
      </c>
    </row>
    <row r="28344" spans="1:2" x14ac:dyDescent="0.25">
      <c r="A28344">
        <v>64079.7</v>
      </c>
      <c r="B28344">
        <v>1.8842299999999999E-2</v>
      </c>
    </row>
    <row r="28345" spans="1:2" x14ac:dyDescent="0.25">
      <c r="A28345">
        <v>64081.9</v>
      </c>
      <c r="B28345">
        <v>1.8854800000000001E-2</v>
      </c>
    </row>
    <row r="28346" spans="1:2" x14ac:dyDescent="0.25">
      <c r="A28346">
        <v>64084.1</v>
      </c>
      <c r="B28346">
        <v>1.8829499999999999E-2</v>
      </c>
    </row>
    <row r="28347" spans="1:2" x14ac:dyDescent="0.25">
      <c r="A28347">
        <v>64086.400000000001</v>
      </c>
      <c r="B28347">
        <v>1.8835000000000001E-2</v>
      </c>
    </row>
    <row r="28348" spans="1:2" x14ac:dyDescent="0.25">
      <c r="A28348">
        <v>64088.6</v>
      </c>
      <c r="B28348">
        <v>1.8860200000000001E-2</v>
      </c>
    </row>
    <row r="28349" spans="1:2" x14ac:dyDescent="0.25">
      <c r="A28349">
        <v>64090.8</v>
      </c>
      <c r="B28349">
        <v>1.88492E-2</v>
      </c>
    </row>
    <row r="28350" spans="1:2" x14ac:dyDescent="0.25">
      <c r="A28350">
        <v>64093.1</v>
      </c>
      <c r="B28350">
        <v>1.88392E-2</v>
      </c>
    </row>
    <row r="28351" spans="1:2" x14ac:dyDescent="0.25">
      <c r="A28351">
        <v>64095.3</v>
      </c>
      <c r="B28351">
        <v>1.8828299999999999E-2</v>
      </c>
    </row>
    <row r="28352" spans="1:2" x14ac:dyDescent="0.25">
      <c r="A28352">
        <v>64097.5</v>
      </c>
      <c r="B28352">
        <v>1.8850200000000001E-2</v>
      </c>
    </row>
    <row r="28353" spans="1:2" x14ac:dyDescent="0.25">
      <c r="A28353">
        <v>64099.8</v>
      </c>
      <c r="B28353">
        <v>1.8836800000000001E-2</v>
      </c>
    </row>
    <row r="28354" spans="1:2" x14ac:dyDescent="0.25">
      <c r="A28354">
        <v>64102</v>
      </c>
      <c r="B28354">
        <v>1.8855299999999998E-2</v>
      </c>
    </row>
    <row r="28355" spans="1:2" x14ac:dyDescent="0.25">
      <c r="A28355">
        <v>64104.2</v>
      </c>
      <c r="B28355">
        <v>1.8871300000000001E-2</v>
      </c>
    </row>
    <row r="28356" spans="1:2" x14ac:dyDescent="0.25">
      <c r="A28356">
        <v>64106.5</v>
      </c>
      <c r="B28356">
        <v>1.88697E-2</v>
      </c>
    </row>
    <row r="28357" spans="1:2" x14ac:dyDescent="0.25">
      <c r="A28357">
        <v>64108.7</v>
      </c>
      <c r="B28357">
        <v>1.8868800000000002E-2</v>
      </c>
    </row>
    <row r="28358" spans="1:2" x14ac:dyDescent="0.25">
      <c r="A28358">
        <v>64110.9</v>
      </c>
      <c r="B28358">
        <v>1.88615E-2</v>
      </c>
    </row>
    <row r="28359" spans="1:2" x14ac:dyDescent="0.25">
      <c r="A28359">
        <v>64113.1</v>
      </c>
      <c r="B28359">
        <v>1.8849399999999999E-2</v>
      </c>
    </row>
    <row r="28360" spans="1:2" x14ac:dyDescent="0.25">
      <c r="A28360">
        <v>64115.4</v>
      </c>
      <c r="B28360">
        <v>1.8838299999999999E-2</v>
      </c>
    </row>
    <row r="28361" spans="1:2" x14ac:dyDescent="0.25">
      <c r="A28361">
        <v>64117.599999999999</v>
      </c>
      <c r="B28361">
        <v>1.8846399999999999E-2</v>
      </c>
    </row>
    <row r="28362" spans="1:2" x14ac:dyDescent="0.25">
      <c r="A28362">
        <v>64119.8</v>
      </c>
      <c r="B28362">
        <v>1.8869400000000001E-2</v>
      </c>
    </row>
    <row r="28363" spans="1:2" x14ac:dyDescent="0.25">
      <c r="A28363">
        <v>64122.1</v>
      </c>
      <c r="B28363">
        <v>1.8860200000000001E-2</v>
      </c>
    </row>
    <row r="28364" spans="1:2" x14ac:dyDescent="0.25">
      <c r="A28364">
        <v>64124.3</v>
      </c>
      <c r="B28364">
        <v>1.8861699999999999E-2</v>
      </c>
    </row>
    <row r="28365" spans="1:2" x14ac:dyDescent="0.25">
      <c r="A28365">
        <v>64126.5</v>
      </c>
      <c r="B28365">
        <v>1.88638E-2</v>
      </c>
    </row>
    <row r="28366" spans="1:2" x14ac:dyDescent="0.25">
      <c r="A28366">
        <v>64128.7</v>
      </c>
      <c r="B28366">
        <v>1.8856500000000002E-2</v>
      </c>
    </row>
    <row r="28367" spans="1:2" x14ac:dyDescent="0.25">
      <c r="A28367">
        <v>64131</v>
      </c>
      <c r="B28367">
        <v>1.8853000000000002E-2</v>
      </c>
    </row>
    <row r="28368" spans="1:2" x14ac:dyDescent="0.25">
      <c r="A28368">
        <v>64133.2</v>
      </c>
      <c r="B28368">
        <v>1.88825E-2</v>
      </c>
    </row>
    <row r="28369" spans="1:2" x14ac:dyDescent="0.25">
      <c r="A28369">
        <v>64135.4</v>
      </c>
      <c r="B28369">
        <v>1.8870899999999999E-2</v>
      </c>
    </row>
    <row r="28370" spans="1:2" x14ac:dyDescent="0.25">
      <c r="A28370">
        <v>64137.7</v>
      </c>
      <c r="B28370">
        <v>1.8868800000000002E-2</v>
      </c>
    </row>
    <row r="28371" spans="1:2" x14ac:dyDescent="0.25">
      <c r="A28371">
        <v>64139.9</v>
      </c>
      <c r="B28371">
        <v>1.88773E-2</v>
      </c>
    </row>
    <row r="28372" spans="1:2" x14ac:dyDescent="0.25">
      <c r="A28372">
        <v>64142.1</v>
      </c>
      <c r="B28372">
        <v>1.8885800000000001E-2</v>
      </c>
    </row>
    <row r="28373" spans="1:2" x14ac:dyDescent="0.25">
      <c r="A28373">
        <v>64144.3</v>
      </c>
      <c r="B28373">
        <v>1.8861200000000002E-2</v>
      </c>
    </row>
    <row r="28374" spans="1:2" x14ac:dyDescent="0.25">
      <c r="A28374">
        <v>64146.6</v>
      </c>
      <c r="B28374">
        <v>1.8880999999999998E-2</v>
      </c>
    </row>
    <row r="28375" spans="1:2" x14ac:dyDescent="0.25">
      <c r="A28375">
        <v>64148.800000000003</v>
      </c>
      <c r="B28375">
        <v>1.88503E-2</v>
      </c>
    </row>
    <row r="28376" spans="1:2" x14ac:dyDescent="0.25">
      <c r="A28376">
        <v>64151</v>
      </c>
      <c r="B28376">
        <v>1.8881999999999999E-2</v>
      </c>
    </row>
    <row r="28377" spans="1:2" x14ac:dyDescent="0.25">
      <c r="A28377">
        <v>64153.3</v>
      </c>
      <c r="B28377">
        <v>1.8862199999999999E-2</v>
      </c>
    </row>
    <row r="28378" spans="1:2" x14ac:dyDescent="0.25">
      <c r="A28378">
        <v>64155.5</v>
      </c>
      <c r="B28378">
        <v>1.88947E-2</v>
      </c>
    </row>
    <row r="28379" spans="1:2" x14ac:dyDescent="0.25">
      <c r="A28379">
        <v>64157.7</v>
      </c>
      <c r="B28379">
        <v>1.8892300000000001E-2</v>
      </c>
    </row>
    <row r="28380" spans="1:2" x14ac:dyDescent="0.25">
      <c r="A28380">
        <v>64159.9</v>
      </c>
      <c r="B28380">
        <v>1.8870399999999999E-2</v>
      </c>
    </row>
    <row r="28381" spans="1:2" x14ac:dyDescent="0.25">
      <c r="A28381">
        <v>64162.2</v>
      </c>
      <c r="B28381">
        <v>1.8901999999999999E-2</v>
      </c>
    </row>
    <row r="28382" spans="1:2" x14ac:dyDescent="0.25">
      <c r="A28382">
        <v>64164.4</v>
      </c>
      <c r="B28382">
        <v>1.88696E-2</v>
      </c>
    </row>
    <row r="28383" spans="1:2" x14ac:dyDescent="0.25">
      <c r="A28383">
        <v>64166.6</v>
      </c>
      <c r="B28383">
        <v>1.8904299999999999E-2</v>
      </c>
    </row>
    <row r="28384" spans="1:2" x14ac:dyDescent="0.25">
      <c r="A28384">
        <v>64168.9</v>
      </c>
      <c r="B28384">
        <v>1.8880399999999999E-2</v>
      </c>
    </row>
    <row r="28385" spans="1:2" x14ac:dyDescent="0.25">
      <c r="A28385">
        <v>64171.1</v>
      </c>
      <c r="B28385">
        <v>1.88784E-2</v>
      </c>
    </row>
    <row r="28386" spans="1:2" x14ac:dyDescent="0.25">
      <c r="A28386">
        <v>64173.3</v>
      </c>
      <c r="B28386">
        <v>1.8890299999999999E-2</v>
      </c>
    </row>
    <row r="28387" spans="1:2" x14ac:dyDescent="0.25">
      <c r="A28387">
        <v>64175.5</v>
      </c>
      <c r="B28387">
        <v>1.8890500000000001E-2</v>
      </c>
    </row>
    <row r="28388" spans="1:2" x14ac:dyDescent="0.25">
      <c r="A28388">
        <v>64177.8</v>
      </c>
      <c r="B28388">
        <v>1.88808E-2</v>
      </c>
    </row>
    <row r="28389" spans="1:2" x14ac:dyDescent="0.25">
      <c r="A28389">
        <v>64180</v>
      </c>
      <c r="B28389">
        <v>1.8891399999999999E-2</v>
      </c>
    </row>
    <row r="28390" spans="1:2" x14ac:dyDescent="0.25">
      <c r="A28390">
        <v>64182.2</v>
      </c>
      <c r="B28390">
        <v>1.8905999999999999E-2</v>
      </c>
    </row>
    <row r="28391" spans="1:2" x14ac:dyDescent="0.25">
      <c r="A28391">
        <v>64184.5</v>
      </c>
      <c r="B28391">
        <v>1.88925E-2</v>
      </c>
    </row>
    <row r="28392" spans="1:2" x14ac:dyDescent="0.25">
      <c r="A28392">
        <v>64186.7</v>
      </c>
      <c r="B28392">
        <v>1.8924099999999999E-2</v>
      </c>
    </row>
    <row r="28393" spans="1:2" x14ac:dyDescent="0.25">
      <c r="A28393">
        <v>64188.9</v>
      </c>
      <c r="B28393">
        <v>1.8911899999999999E-2</v>
      </c>
    </row>
    <row r="28394" spans="1:2" x14ac:dyDescent="0.25">
      <c r="A28394">
        <v>64191.1</v>
      </c>
      <c r="B28394">
        <v>1.88744E-2</v>
      </c>
    </row>
    <row r="28395" spans="1:2" x14ac:dyDescent="0.25">
      <c r="A28395">
        <v>64193.4</v>
      </c>
      <c r="B28395">
        <v>1.8882300000000001E-2</v>
      </c>
    </row>
    <row r="28396" spans="1:2" x14ac:dyDescent="0.25">
      <c r="A28396">
        <v>64195.6</v>
      </c>
      <c r="B28396">
        <v>1.8877600000000001E-2</v>
      </c>
    </row>
    <row r="28397" spans="1:2" x14ac:dyDescent="0.25">
      <c r="A28397">
        <v>64197.8</v>
      </c>
      <c r="B28397">
        <v>1.8887399999999999E-2</v>
      </c>
    </row>
    <row r="28398" spans="1:2" x14ac:dyDescent="0.25">
      <c r="A28398">
        <v>64200.1</v>
      </c>
      <c r="B28398">
        <v>1.8908000000000001E-2</v>
      </c>
    </row>
    <row r="28399" spans="1:2" x14ac:dyDescent="0.25">
      <c r="A28399">
        <v>64202.3</v>
      </c>
      <c r="B28399">
        <v>1.88924E-2</v>
      </c>
    </row>
    <row r="28400" spans="1:2" x14ac:dyDescent="0.25">
      <c r="A28400">
        <v>64204.5</v>
      </c>
      <c r="B28400">
        <v>1.8926399999999999E-2</v>
      </c>
    </row>
    <row r="28401" spans="1:2" x14ac:dyDescent="0.25">
      <c r="A28401">
        <v>64206.7</v>
      </c>
      <c r="B28401">
        <v>1.88814E-2</v>
      </c>
    </row>
    <row r="28402" spans="1:2" x14ac:dyDescent="0.25">
      <c r="A28402">
        <v>64209</v>
      </c>
      <c r="B28402">
        <v>1.8878900000000001E-2</v>
      </c>
    </row>
    <row r="28403" spans="1:2" x14ac:dyDescent="0.25">
      <c r="A28403">
        <v>64211.199999999997</v>
      </c>
      <c r="B28403">
        <v>1.8898999999999999E-2</v>
      </c>
    </row>
    <row r="28404" spans="1:2" x14ac:dyDescent="0.25">
      <c r="A28404">
        <v>64213.4</v>
      </c>
      <c r="B28404">
        <v>1.8896699999999999E-2</v>
      </c>
    </row>
    <row r="28405" spans="1:2" x14ac:dyDescent="0.25">
      <c r="A28405">
        <v>64215.7</v>
      </c>
      <c r="B28405">
        <v>1.8923499999999999E-2</v>
      </c>
    </row>
    <row r="28406" spans="1:2" x14ac:dyDescent="0.25">
      <c r="A28406">
        <v>64217.9</v>
      </c>
      <c r="B28406">
        <v>1.8895800000000001E-2</v>
      </c>
    </row>
    <row r="28407" spans="1:2" x14ac:dyDescent="0.25">
      <c r="A28407">
        <v>64220.1</v>
      </c>
      <c r="B28407">
        <v>1.8912999999999999E-2</v>
      </c>
    </row>
    <row r="28408" spans="1:2" x14ac:dyDescent="0.25">
      <c r="A28408">
        <v>64222.3</v>
      </c>
      <c r="B28408">
        <v>1.89029E-2</v>
      </c>
    </row>
    <row r="28409" spans="1:2" x14ac:dyDescent="0.25">
      <c r="A28409">
        <v>64224.6</v>
      </c>
      <c r="B28409">
        <v>1.8912600000000002E-2</v>
      </c>
    </row>
    <row r="28410" spans="1:2" x14ac:dyDescent="0.25">
      <c r="A28410">
        <v>64226.8</v>
      </c>
      <c r="B28410">
        <v>1.88667E-2</v>
      </c>
    </row>
    <row r="28411" spans="1:2" x14ac:dyDescent="0.25">
      <c r="A28411">
        <v>64229</v>
      </c>
      <c r="B28411">
        <v>1.8916599999999999E-2</v>
      </c>
    </row>
    <row r="28412" spans="1:2" x14ac:dyDescent="0.25">
      <c r="A28412">
        <v>64231.3</v>
      </c>
      <c r="B28412">
        <v>1.89029E-2</v>
      </c>
    </row>
    <row r="28413" spans="1:2" x14ac:dyDescent="0.25">
      <c r="A28413">
        <v>64233.5</v>
      </c>
      <c r="B28413">
        <v>1.88924E-2</v>
      </c>
    </row>
    <row r="28414" spans="1:2" x14ac:dyDescent="0.25">
      <c r="A28414">
        <v>64235.7</v>
      </c>
      <c r="B28414">
        <v>1.8905600000000002E-2</v>
      </c>
    </row>
    <row r="28415" spans="1:2" x14ac:dyDescent="0.25">
      <c r="A28415">
        <v>64237.9</v>
      </c>
      <c r="B28415">
        <v>1.8937200000000001E-2</v>
      </c>
    </row>
    <row r="28416" spans="1:2" x14ac:dyDescent="0.25">
      <c r="A28416">
        <v>64240.2</v>
      </c>
      <c r="B28416">
        <v>1.8943100000000001E-2</v>
      </c>
    </row>
    <row r="28417" spans="1:2" x14ac:dyDescent="0.25">
      <c r="A28417">
        <v>64242.400000000001</v>
      </c>
      <c r="B28417">
        <v>1.8904600000000001E-2</v>
      </c>
    </row>
    <row r="28418" spans="1:2" x14ac:dyDescent="0.25">
      <c r="A28418">
        <v>64244.7</v>
      </c>
      <c r="B28418">
        <v>1.8889400000000001E-2</v>
      </c>
    </row>
    <row r="28419" spans="1:2" x14ac:dyDescent="0.25">
      <c r="A28419">
        <v>64246.9</v>
      </c>
      <c r="B28419">
        <v>1.8894299999999999E-2</v>
      </c>
    </row>
    <row r="28420" spans="1:2" x14ac:dyDescent="0.25">
      <c r="A28420">
        <v>64249.1</v>
      </c>
      <c r="B28420">
        <v>1.8908999999999999E-2</v>
      </c>
    </row>
    <row r="28421" spans="1:2" x14ac:dyDescent="0.25">
      <c r="A28421">
        <v>64251.3</v>
      </c>
      <c r="B28421">
        <v>1.8911000000000001E-2</v>
      </c>
    </row>
    <row r="28422" spans="1:2" x14ac:dyDescent="0.25">
      <c r="A28422">
        <v>64253.599999999999</v>
      </c>
      <c r="B28422">
        <v>1.8936700000000001E-2</v>
      </c>
    </row>
    <row r="28423" spans="1:2" x14ac:dyDescent="0.25">
      <c r="A28423">
        <v>64255.8</v>
      </c>
      <c r="B28423">
        <v>1.89193E-2</v>
      </c>
    </row>
    <row r="28424" spans="1:2" x14ac:dyDescent="0.25">
      <c r="A28424">
        <v>64258</v>
      </c>
      <c r="B28424">
        <v>1.88912E-2</v>
      </c>
    </row>
    <row r="28425" spans="1:2" x14ac:dyDescent="0.25">
      <c r="A28425">
        <v>64260.3</v>
      </c>
      <c r="B28425">
        <v>1.8938E-2</v>
      </c>
    </row>
    <row r="28426" spans="1:2" x14ac:dyDescent="0.25">
      <c r="A28426">
        <v>64262.5</v>
      </c>
      <c r="B28426">
        <v>1.8934699999999999E-2</v>
      </c>
    </row>
    <row r="28427" spans="1:2" x14ac:dyDescent="0.25">
      <c r="A28427">
        <v>64264.7</v>
      </c>
      <c r="B28427">
        <v>1.89146E-2</v>
      </c>
    </row>
    <row r="28428" spans="1:2" x14ac:dyDescent="0.25">
      <c r="A28428">
        <v>64266.9</v>
      </c>
      <c r="B28428">
        <v>1.8921299999999999E-2</v>
      </c>
    </row>
    <row r="28429" spans="1:2" x14ac:dyDescent="0.25">
      <c r="A28429">
        <v>64269.2</v>
      </c>
      <c r="B28429">
        <v>1.8927800000000002E-2</v>
      </c>
    </row>
    <row r="28430" spans="1:2" x14ac:dyDescent="0.25">
      <c r="A28430">
        <v>64271.4</v>
      </c>
      <c r="B28430">
        <v>1.8922999999999999E-2</v>
      </c>
    </row>
    <row r="28431" spans="1:2" x14ac:dyDescent="0.25">
      <c r="A28431">
        <v>64273.599999999999</v>
      </c>
      <c r="B28431">
        <v>1.8929999999999999E-2</v>
      </c>
    </row>
    <row r="28432" spans="1:2" x14ac:dyDescent="0.25">
      <c r="A28432">
        <v>64275.8</v>
      </c>
      <c r="B28432">
        <v>1.8903900000000001E-2</v>
      </c>
    </row>
    <row r="28433" spans="1:2" x14ac:dyDescent="0.25">
      <c r="A28433">
        <v>64278.1</v>
      </c>
      <c r="B28433">
        <v>1.8906099999999999E-2</v>
      </c>
    </row>
    <row r="28434" spans="1:2" x14ac:dyDescent="0.25">
      <c r="A28434">
        <v>64280.3</v>
      </c>
      <c r="B28434">
        <v>1.88971E-2</v>
      </c>
    </row>
    <row r="28435" spans="1:2" x14ac:dyDescent="0.25">
      <c r="A28435">
        <v>64282.5</v>
      </c>
      <c r="B28435">
        <v>1.8919499999999999E-2</v>
      </c>
    </row>
    <row r="28436" spans="1:2" x14ac:dyDescent="0.25">
      <c r="A28436">
        <v>64284.7</v>
      </c>
      <c r="B28436">
        <v>1.8909100000000002E-2</v>
      </c>
    </row>
    <row r="28437" spans="1:2" x14ac:dyDescent="0.25">
      <c r="A28437">
        <v>64287</v>
      </c>
      <c r="B28437">
        <v>1.8942799999999999E-2</v>
      </c>
    </row>
    <row r="28438" spans="1:2" x14ac:dyDescent="0.25">
      <c r="A28438">
        <v>64289.2</v>
      </c>
      <c r="B28438">
        <v>1.8944300000000001E-2</v>
      </c>
    </row>
    <row r="28439" spans="1:2" x14ac:dyDescent="0.25">
      <c r="A28439">
        <v>64291.4</v>
      </c>
      <c r="B28439">
        <v>1.8934599999999999E-2</v>
      </c>
    </row>
    <row r="28440" spans="1:2" x14ac:dyDescent="0.25">
      <c r="A28440">
        <v>64293.7</v>
      </c>
      <c r="B28440">
        <v>1.8949000000000001E-2</v>
      </c>
    </row>
    <row r="28441" spans="1:2" x14ac:dyDescent="0.25">
      <c r="A28441">
        <v>64295.9</v>
      </c>
      <c r="B28441">
        <v>1.8936499999999998E-2</v>
      </c>
    </row>
    <row r="28442" spans="1:2" x14ac:dyDescent="0.25">
      <c r="A28442">
        <v>64298.1</v>
      </c>
      <c r="B28442">
        <v>1.89865E-2</v>
      </c>
    </row>
    <row r="28443" spans="1:2" x14ac:dyDescent="0.25">
      <c r="A28443">
        <v>64300.4</v>
      </c>
      <c r="B28443">
        <v>1.89205E-2</v>
      </c>
    </row>
    <row r="28444" spans="1:2" x14ac:dyDescent="0.25">
      <c r="A28444">
        <v>64302.6</v>
      </c>
      <c r="B28444">
        <v>1.8931E-2</v>
      </c>
    </row>
    <row r="28445" spans="1:2" x14ac:dyDescent="0.25">
      <c r="A28445">
        <v>64304.800000000003</v>
      </c>
      <c r="B28445">
        <v>1.8945099999999999E-2</v>
      </c>
    </row>
    <row r="28446" spans="1:2" x14ac:dyDescent="0.25">
      <c r="A28446">
        <v>64307</v>
      </c>
      <c r="B28446">
        <v>1.89356E-2</v>
      </c>
    </row>
    <row r="28447" spans="1:2" x14ac:dyDescent="0.25">
      <c r="A28447">
        <v>64309.3</v>
      </c>
      <c r="B28447">
        <v>1.8949799999999999E-2</v>
      </c>
    </row>
    <row r="28448" spans="1:2" x14ac:dyDescent="0.25">
      <c r="A28448">
        <v>64311.5</v>
      </c>
      <c r="B28448">
        <v>1.8962699999999999E-2</v>
      </c>
    </row>
    <row r="28449" spans="1:2" x14ac:dyDescent="0.25">
      <c r="A28449">
        <v>64313.7</v>
      </c>
      <c r="B28449">
        <v>1.8969799999999998E-2</v>
      </c>
    </row>
    <row r="28450" spans="1:2" x14ac:dyDescent="0.25">
      <c r="A28450">
        <v>64316</v>
      </c>
      <c r="B28450">
        <v>1.89304E-2</v>
      </c>
    </row>
    <row r="28451" spans="1:2" x14ac:dyDescent="0.25">
      <c r="A28451">
        <v>64318.2</v>
      </c>
      <c r="B28451">
        <v>1.89719E-2</v>
      </c>
    </row>
    <row r="28452" spans="1:2" x14ac:dyDescent="0.25">
      <c r="A28452">
        <v>64320.4</v>
      </c>
      <c r="B28452">
        <v>1.8930599999999999E-2</v>
      </c>
    </row>
    <row r="28453" spans="1:2" x14ac:dyDescent="0.25">
      <c r="A28453">
        <v>64322.7</v>
      </c>
      <c r="B28453">
        <v>1.89724E-2</v>
      </c>
    </row>
    <row r="28454" spans="1:2" x14ac:dyDescent="0.25">
      <c r="A28454">
        <v>64324.9</v>
      </c>
      <c r="B28454">
        <v>1.8932600000000001E-2</v>
      </c>
    </row>
    <row r="28455" spans="1:2" x14ac:dyDescent="0.25">
      <c r="A28455">
        <v>64327.1</v>
      </c>
      <c r="B28455">
        <v>1.8960899999999999E-2</v>
      </c>
    </row>
    <row r="28456" spans="1:2" x14ac:dyDescent="0.25">
      <c r="A28456">
        <v>64329.3</v>
      </c>
      <c r="B28456">
        <v>1.8975100000000002E-2</v>
      </c>
    </row>
    <row r="28457" spans="1:2" x14ac:dyDescent="0.25">
      <c r="A28457">
        <v>64331.6</v>
      </c>
      <c r="B28457">
        <v>1.89572E-2</v>
      </c>
    </row>
    <row r="28458" spans="1:2" x14ac:dyDescent="0.25">
      <c r="A28458">
        <v>64333.8</v>
      </c>
      <c r="B28458">
        <v>1.8949500000000001E-2</v>
      </c>
    </row>
    <row r="28459" spans="1:2" x14ac:dyDescent="0.25">
      <c r="A28459">
        <v>64336</v>
      </c>
      <c r="B28459">
        <v>1.8964000000000002E-2</v>
      </c>
    </row>
    <row r="28460" spans="1:2" x14ac:dyDescent="0.25">
      <c r="A28460">
        <v>64338.2</v>
      </c>
      <c r="B28460">
        <v>1.8969799999999998E-2</v>
      </c>
    </row>
    <row r="28461" spans="1:2" x14ac:dyDescent="0.25">
      <c r="A28461">
        <v>64340.5</v>
      </c>
      <c r="B28461">
        <v>1.8940599999999998E-2</v>
      </c>
    </row>
    <row r="28462" spans="1:2" x14ac:dyDescent="0.25">
      <c r="A28462">
        <v>64342.7</v>
      </c>
      <c r="B28462">
        <v>1.8982300000000001E-2</v>
      </c>
    </row>
    <row r="28463" spans="1:2" x14ac:dyDescent="0.25">
      <c r="A28463">
        <v>64344.9</v>
      </c>
      <c r="B28463">
        <v>1.8952900000000002E-2</v>
      </c>
    </row>
    <row r="28464" spans="1:2" x14ac:dyDescent="0.25">
      <c r="A28464">
        <v>64347.199999999997</v>
      </c>
      <c r="B28464">
        <v>1.89742E-2</v>
      </c>
    </row>
    <row r="28465" spans="1:2" x14ac:dyDescent="0.25">
      <c r="A28465">
        <v>64349.4</v>
      </c>
      <c r="B28465">
        <v>1.8940200000000001E-2</v>
      </c>
    </row>
    <row r="28466" spans="1:2" x14ac:dyDescent="0.25">
      <c r="A28466">
        <v>64351.6</v>
      </c>
      <c r="B28466">
        <v>1.8983E-2</v>
      </c>
    </row>
    <row r="28467" spans="1:2" x14ac:dyDescent="0.25">
      <c r="A28467">
        <v>64353.9</v>
      </c>
      <c r="B28467">
        <v>1.8943600000000001E-2</v>
      </c>
    </row>
    <row r="28468" spans="1:2" x14ac:dyDescent="0.25">
      <c r="A28468">
        <v>64356.1</v>
      </c>
      <c r="B28468">
        <v>1.89369E-2</v>
      </c>
    </row>
    <row r="28469" spans="1:2" x14ac:dyDescent="0.25">
      <c r="A28469">
        <v>64358.3</v>
      </c>
      <c r="B28469">
        <v>1.8966799999999999E-2</v>
      </c>
    </row>
    <row r="28470" spans="1:2" x14ac:dyDescent="0.25">
      <c r="A28470">
        <v>64360.5</v>
      </c>
      <c r="B28470">
        <v>1.8942500000000001E-2</v>
      </c>
    </row>
    <row r="28471" spans="1:2" x14ac:dyDescent="0.25">
      <c r="A28471">
        <v>64362.8</v>
      </c>
      <c r="B28471">
        <v>1.8954200000000001E-2</v>
      </c>
    </row>
    <row r="28472" spans="1:2" x14ac:dyDescent="0.25">
      <c r="A28472">
        <v>64365</v>
      </c>
      <c r="B28472">
        <v>1.8970500000000001E-2</v>
      </c>
    </row>
    <row r="28473" spans="1:2" x14ac:dyDescent="0.25">
      <c r="A28473">
        <v>64367.199999999997</v>
      </c>
      <c r="B28473">
        <v>1.8951599999999999E-2</v>
      </c>
    </row>
    <row r="28474" spans="1:2" x14ac:dyDescent="0.25">
      <c r="A28474">
        <v>64369.5</v>
      </c>
      <c r="B28474">
        <v>1.8977999999999998E-2</v>
      </c>
    </row>
    <row r="28475" spans="1:2" x14ac:dyDescent="0.25">
      <c r="A28475">
        <v>64371.7</v>
      </c>
      <c r="B28475">
        <v>1.8990400000000001E-2</v>
      </c>
    </row>
    <row r="28476" spans="1:2" x14ac:dyDescent="0.25">
      <c r="A28476">
        <v>64373.9</v>
      </c>
      <c r="B28476">
        <v>1.8973899999999998E-2</v>
      </c>
    </row>
    <row r="28477" spans="1:2" x14ac:dyDescent="0.25">
      <c r="A28477">
        <v>64376.1</v>
      </c>
      <c r="B28477">
        <v>1.8968200000000001E-2</v>
      </c>
    </row>
    <row r="28478" spans="1:2" x14ac:dyDescent="0.25">
      <c r="A28478">
        <v>64378.400000000001</v>
      </c>
      <c r="B28478">
        <v>1.8970000000000001E-2</v>
      </c>
    </row>
    <row r="28479" spans="1:2" x14ac:dyDescent="0.25">
      <c r="A28479">
        <v>64380.6</v>
      </c>
      <c r="B28479">
        <v>1.8963500000000001E-2</v>
      </c>
    </row>
    <row r="28480" spans="1:2" x14ac:dyDescent="0.25">
      <c r="A28480">
        <v>64382.8</v>
      </c>
      <c r="B28480">
        <v>1.8953299999999999E-2</v>
      </c>
    </row>
    <row r="28481" spans="1:2" x14ac:dyDescent="0.25">
      <c r="A28481">
        <v>64385.1</v>
      </c>
      <c r="B28481">
        <v>1.89672E-2</v>
      </c>
    </row>
    <row r="28482" spans="1:2" x14ac:dyDescent="0.25">
      <c r="A28482">
        <v>64387.3</v>
      </c>
      <c r="B28482">
        <v>1.89959E-2</v>
      </c>
    </row>
    <row r="28483" spans="1:2" x14ac:dyDescent="0.25">
      <c r="A28483">
        <v>64389.5</v>
      </c>
      <c r="B28483">
        <v>1.8960399999999999E-2</v>
      </c>
    </row>
    <row r="28484" spans="1:2" x14ac:dyDescent="0.25">
      <c r="A28484">
        <v>64391.8</v>
      </c>
      <c r="B28484">
        <v>1.8952500000000001E-2</v>
      </c>
    </row>
    <row r="28485" spans="1:2" x14ac:dyDescent="0.25">
      <c r="A28485">
        <v>64394</v>
      </c>
      <c r="B28485">
        <v>1.898E-2</v>
      </c>
    </row>
    <row r="28486" spans="1:2" x14ac:dyDescent="0.25">
      <c r="A28486">
        <v>64396.2</v>
      </c>
      <c r="B28486">
        <v>1.8976E-2</v>
      </c>
    </row>
    <row r="28487" spans="1:2" x14ac:dyDescent="0.25">
      <c r="A28487">
        <v>64398.5</v>
      </c>
      <c r="B28487">
        <v>1.9021900000000001E-2</v>
      </c>
    </row>
    <row r="28488" spans="1:2" x14ac:dyDescent="0.25">
      <c r="A28488">
        <v>64400.7</v>
      </c>
      <c r="B28488">
        <v>1.8976400000000001E-2</v>
      </c>
    </row>
    <row r="28489" spans="1:2" x14ac:dyDescent="0.25">
      <c r="A28489">
        <v>64402.9</v>
      </c>
      <c r="B28489">
        <v>1.89654E-2</v>
      </c>
    </row>
    <row r="28490" spans="1:2" x14ac:dyDescent="0.25">
      <c r="A28490">
        <v>64405.1</v>
      </c>
      <c r="B28490">
        <v>1.8976E-2</v>
      </c>
    </row>
    <row r="28491" spans="1:2" x14ac:dyDescent="0.25">
      <c r="A28491">
        <v>64407.4</v>
      </c>
      <c r="B28491">
        <v>1.8991899999999999E-2</v>
      </c>
    </row>
    <row r="28492" spans="1:2" x14ac:dyDescent="0.25">
      <c r="A28492">
        <v>64409.599999999999</v>
      </c>
      <c r="B28492">
        <v>1.89661E-2</v>
      </c>
    </row>
    <row r="28493" spans="1:2" x14ac:dyDescent="0.25">
      <c r="A28493">
        <v>64411.8</v>
      </c>
      <c r="B28493">
        <v>1.8946600000000001E-2</v>
      </c>
    </row>
    <row r="28494" spans="1:2" x14ac:dyDescent="0.25">
      <c r="A28494">
        <v>64414.1</v>
      </c>
      <c r="B28494">
        <v>1.8999200000000001E-2</v>
      </c>
    </row>
    <row r="28495" spans="1:2" x14ac:dyDescent="0.25">
      <c r="A28495">
        <v>64416.3</v>
      </c>
      <c r="B28495">
        <v>1.8989800000000001E-2</v>
      </c>
    </row>
    <row r="28496" spans="1:2" x14ac:dyDescent="0.25">
      <c r="A28496">
        <v>64418.5</v>
      </c>
      <c r="B28496">
        <v>1.8976199999999999E-2</v>
      </c>
    </row>
    <row r="28497" spans="1:2" x14ac:dyDescent="0.25">
      <c r="A28497">
        <v>64420.7</v>
      </c>
      <c r="B28497">
        <v>1.8957399999999999E-2</v>
      </c>
    </row>
    <row r="28498" spans="1:2" x14ac:dyDescent="0.25">
      <c r="A28498">
        <v>64423</v>
      </c>
      <c r="B28498">
        <v>1.8972599999999999E-2</v>
      </c>
    </row>
    <row r="28499" spans="1:2" x14ac:dyDescent="0.25">
      <c r="A28499">
        <v>64425.2</v>
      </c>
      <c r="B28499">
        <v>1.8963500000000001E-2</v>
      </c>
    </row>
    <row r="28500" spans="1:2" x14ac:dyDescent="0.25">
      <c r="A28500">
        <v>64427.4</v>
      </c>
      <c r="B28500">
        <v>1.89812E-2</v>
      </c>
    </row>
    <row r="28501" spans="1:2" x14ac:dyDescent="0.25">
      <c r="A28501">
        <v>64429.7</v>
      </c>
      <c r="B28501">
        <v>1.8993699999999999E-2</v>
      </c>
    </row>
    <row r="28502" spans="1:2" x14ac:dyDescent="0.25">
      <c r="A28502">
        <v>64431.9</v>
      </c>
      <c r="B28502">
        <v>1.9002999999999999E-2</v>
      </c>
    </row>
    <row r="28503" spans="1:2" x14ac:dyDescent="0.25">
      <c r="A28503">
        <v>64434.1</v>
      </c>
      <c r="B28503">
        <v>1.8986800000000002E-2</v>
      </c>
    </row>
    <row r="28504" spans="1:2" x14ac:dyDescent="0.25">
      <c r="A28504">
        <v>64436.3</v>
      </c>
      <c r="B28504">
        <v>1.8993199999999998E-2</v>
      </c>
    </row>
    <row r="28505" spans="1:2" x14ac:dyDescent="0.25">
      <c r="A28505">
        <v>64438.6</v>
      </c>
      <c r="B28505">
        <v>1.89683E-2</v>
      </c>
    </row>
    <row r="28506" spans="1:2" x14ac:dyDescent="0.25">
      <c r="A28506">
        <v>64440.800000000003</v>
      </c>
      <c r="B28506">
        <v>1.8987799999999999E-2</v>
      </c>
    </row>
    <row r="28507" spans="1:2" x14ac:dyDescent="0.25">
      <c r="A28507">
        <v>64443</v>
      </c>
      <c r="B28507">
        <v>1.8985700000000001E-2</v>
      </c>
    </row>
    <row r="28508" spans="1:2" x14ac:dyDescent="0.25">
      <c r="A28508">
        <v>64445.3</v>
      </c>
      <c r="B28508">
        <v>1.8989200000000001E-2</v>
      </c>
    </row>
    <row r="28509" spans="1:2" x14ac:dyDescent="0.25">
      <c r="A28509">
        <v>64447.5</v>
      </c>
      <c r="B28509">
        <v>1.89911E-2</v>
      </c>
    </row>
    <row r="28510" spans="1:2" x14ac:dyDescent="0.25">
      <c r="A28510">
        <v>64449.7</v>
      </c>
      <c r="B28510">
        <v>1.8989700000000002E-2</v>
      </c>
    </row>
    <row r="28511" spans="1:2" x14ac:dyDescent="0.25">
      <c r="A28511">
        <v>64451.9</v>
      </c>
      <c r="B28511">
        <v>1.8983799999999999E-2</v>
      </c>
    </row>
    <row r="28512" spans="1:2" x14ac:dyDescent="0.25">
      <c r="A28512">
        <v>64454.2</v>
      </c>
      <c r="B28512">
        <v>1.9007199999999998E-2</v>
      </c>
    </row>
    <row r="28513" spans="1:2" x14ac:dyDescent="0.25">
      <c r="A28513">
        <v>64456.4</v>
      </c>
      <c r="B28513">
        <v>1.89667E-2</v>
      </c>
    </row>
    <row r="28514" spans="1:2" x14ac:dyDescent="0.25">
      <c r="A28514">
        <v>64458.6</v>
      </c>
      <c r="B28514">
        <v>1.8998000000000001E-2</v>
      </c>
    </row>
    <row r="28515" spans="1:2" x14ac:dyDescent="0.25">
      <c r="A28515">
        <v>64460.9</v>
      </c>
      <c r="B28515">
        <v>1.9026000000000001E-2</v>
      </c>
    </row>
    <row r="28516" spans="1:2" x14ac:dyDescent="0.25">
      <c r="A28516">
        <v>64463.1</v>
      </c>
      <c r="B28516">
        <v>1.8993400000000001E-2</v>
      </c>
    </row>
    <row r="28517" spans="1:2" x14ac:dyDescent="0.25">
      <c r="A28517">
        <v>64465.3</v>
      </c>
      <c r="B28517">
        <v>1.9019399999999999E-2</v>
      </c>
    </row>
    <row r="28518" spans="1:2" x14ac:dyDescent="0.25">
      <c r="A28518">
        <v>64467.5</v>
      </c>
      <c r="B28518">
        <v>1.9003200000000001E-2</v>
      </c>
    </row>
    <row r="28519" spans="1:2" x14ac:dyDescent="0.25">
      <c r="A28519">
        <v>64469.8</v>
      </c>
      <c r="B28519">
        <v>1.9026000000000001E-2</v>
      </c>
    </row>
    <row r="28520" spans="1:2" x14ac:dyDescent="0.25">
      <c r="A28520">
        <v>64472</v>
      </c>
      <c r="B28520">
        <v>1.9010200000000001E-2</v>
      </c>
    </row>
    <row r="28521" spans="1:2" x14ac:dyDescent="0.25">
      <c r="A28521">
        <v>64474.2</v>
      </c>
      <c r="B28521">
        <v>1.90105E-2</v>
      </c>
    </row>
    <row r="28522" spans="1:2" x14ac:dyDescent="0.25">
      <c r="A28522">
        <v>64476.5</v>
      </c>
      <c r="B28522">
        <v>1.9019999999999999E-2</v>
      </c>
    </row>
    <row r="28523" spans="1:2" x14ac:dyDescent="0.25">
      <c r="A28523">
        <v>64478.7</v>
      </c>
      <c r="B28523">
        <v>1.89924E-2</v>
      </c>
    </row>
    <row r="28524" spans="1:2" x14ac:dyDescent="0.25">
      <c r="A28524">
        <v>64480.9</v>
      </c>
      <c r="B28524">
        <v>1.8974000000000001E-2</v>
      </c>
    </row>
    <row r="28525" spans="1:2" x14ac:dyDescent="0.25">
      <c r="A28525">
        <v>64483.199999999997</v>
      </c>
      <c r="B28525">
        <v>1.8983300000000002E-2</v>
      </c>
    </row>
    <row r="28526" spans="1:2" x14ac:dyDescent="0.25">
      <c r="A28526">
        <v>64485.4</v>
      </c>
      <c r="B28526">
        <v>1.9001899999999999E-2</v>
      </c>
    </row>
    <row r="28527" spans="1:2" x14ac:dyDescent="0.25">
      <c r="A28527">
        <v>64487.6</v>
      </c>
      <c r="B28527">
        <v>1.89859E-2</v>
      </c>
    </row>
    <row r="28528" spans="1:2" x14ac:dyDescent="0.25">
      <c r="A28528">
        <v>64489.8</v>
      </c>
      <c r="B28528">
        <v>1.90017E-2</v>
      </c>
    </row>
    <row r="28529" spans="1:2" x14ac:dyDescent="0.25">
      <c r="A28529">
        <v>64492.1</v>
      </c>
      <c r="B28529">
        <v>1.9002499999999999E-2</v>
      </c>
    </row>
    <row r="28530" spans="1:2" x14ac:dyDescent="0.25">
      <c r="A28530">
        <v>64494.3</v>
      </c>
      <c r="B28530">
        <v>1.89882E-2</v>
      </c>
    </row>
    <row r="28531" spans="1:2" x14ac:dyDescent="0.25">
      <c r="A28531">
        <v>64496.5</v>
      </c>
      <c r="B28531">
        <v>1.9017200000000001E-2</v>
      </c>
    </row>
    <row r="28532" spans="1:2" x14ac:dyDescent="0.25">
      <c r="A28532">
        <v>64498.7</v>
      </c>
      <c r="B28532">
        <v>1.9018199999999999E-2</v>
      </c>
    </row>
    <row r="28533" spans="1:2" x14ac:dyDescent="0.25">
      <c r="A28533">
        <v>64501</v>
      </c>
      <c r="B28533">
        <v>1.9020700000000001E-2</v>
      </c>
    </row>
    <row r="28534" spans="1:2" x14ac:dyDescent="0.25">
      <c r="A28534">
        <v>64503.199999999997</v>
      </c>
      <c r="B28534">
        <v>1.9009499999999999E-2</v>
      </c>
    </row>
    <row r="28535" spans="1:2" x14ac:dyDescent="0.25">
      <c r="A28535">
        <v>64505.4</v>
      </c>
      <c r="B28535">
        <v>1.9027200000000001E-2</v>
      </c>
    </row>
    <row r="28536" spans="1:2" x14ac:dyDescent="0.25">
      <c r="A28536">
        <v>64507.7</v>
      </c>
      <c r="B28536">
        <v>1.8994899999999999E-2</v>
      </c>
    </row>
    <row r="28537" spans="1:2" x14ac:dyDescent="0.25">
      <c r="A28537">
        <v>64509.9</v>
      </c>
      <c r="B28537">
        <v>1.9017099999999999E-2</v>
      </c>
    </row>
    <row r="28538" spans="1:2" x14ac:dyDescent="0.25">
      <c r="A28538">
        <v>64512.1</v>
      </c>
      <c r="B28538">
        <v>1.9034700000000002E-2</v>
      </c>
    </row>
    <row r="28539" spans="1:2" x14ac:dyDescent="0.25">
      <c r="A28539">
        <v>64514.3</v>
      </c>
      <c r="B28539">
        <v>1.8987299999999999E-2</v>
      </c>
    </row>
    <row r="28540" spans="1:2" x14ac:dyDescent="0.25">
      <c r="A28540">
        <v>64516.6</v>
      </c>
      <c r="B28540">
        <v>1.9033899999999999E-2</v>
      </c>
    </row>
    <row r="28541" spans="1:2" x14ac:dyDescent="0.25">
      <c r="A28541">
        <v>64518.8</v>
      </c>
      <c r="B28541">
        <v>1.8991500000000001E-2</v>
      </c>
    </row>
    <row r="28542" spans="1:2" x14ac:dyDescent="0.25">
      <c r="A28542">
        <v>64521</v>
      </c>
      <c r="B28542">
        <v>1.9004400000000001E-2</v>
      </c>
    </row>
    <row r="28543" spans="1:2" x14ac:dyDescent="0.25">
      <c r="A28543">
        <v>64523.3</v>
      </c>
      <c r="B28543">
        <v>1.9016999999999999E-2</v>
      </c>
    </row>
    <row r="28544" spans="1:2" x14ac:dyDescent="0.25">
      <c r="A28544">
        <v>64525.5</v>
      </c>
      <c r="B28544">
        <v>1.9003599999999999E-2</v>
      </c>
    </row>
    <row r="28545" spans="1:2" x14ac:dyDescent="0.25">
      <c r="A28545">
        <v>64527.7</v>
      </c>
      <c r="B28545">
        <v>1.9022299999999999E-2</v>
      </c>
    </row>
    <row r="28546" spans="1:2" x14ac:dyDescent="0.25">
      <c r="A28546">
        <v>64529.9</v>
      </c>
      <c r="B28546">
        <v>1.9032500000000001E-2</v>
      </c>
    </row>
    <row r="28547" spans="1:2" x14ac:dyDescent="0.25">
      <c r="A28547">
        <v>64532.2</v>
      </c>
      <c r="B28547">
        <v>1.9017800000000001E-2</v>
      </c>
    </row>
    <row r="28548" spans="1:2" x14ac:dyDescent="0.25">
      <c r="A28548">
        <v>64534.400000000001</v>
      </c>
      <c r="B28548">
        <v>1.9028199999999999E-2</v>
      </c>
    </row>
    <row r="28549" spans="1:2" x14ac:dyDescent="0.25">
      <c r="A28549">
        <v>64536.6</v>
      </c>
      <c r="B28549">
        <v>1.9041499999999999E-2</v>
      </c>
    </row>
    <row r="28550" spans="1:2" x14ac:dyDescent="0.25">
      <c r="A28550">
        <v>64538.9</v>
      </c>
      <c r="B28550">
        <v>1.9019000000000001E-2</v>
      </c>
    </row>
    <row r="28551" spans="1:2" x14ac:dyDescent="0.25">
      <c r="A28551">
        <v>64541.1</v>
      </c>
      <c r="B28551">
        <v>1.9028799999999998E-2</v>
      </c>
    </row>
    <row r="28552" spans="1:2" x14ac:dyDescent="0.25">
      <c r="A28552">
        <v>64543.3</v>
      </c>
      <c r="B28552">
        <v>1.9019600000000001E-2</v>
      </c>
    </row>
    <row r="28553" spans="1:2" x14ac:dyDescent="0.25">
      <c r="A28553">
        <v>64545.5</v>
      </c>
      <c r="B28553">
        <v>1.9023499999999999E-2</v>
      </c>
    </row>
    <row r="28554" spans="1:2" x14ac:dyDescent="0.25">
      <c r="A28554">
        <v>64547.8</v>
      </c>
      <c r="B28554">
        <v>1.9030700000000001E-2</v>
      </c>
    </row>
    <row r="28555" spans="1:2" x14ac:dyDescent="0.25">
      <c r="A28555">
        <v>64550</v>
      </c>
      <c r="B28555">
        <v>1.9004099999999999E-2</v>
      </c>
    </row>
    <row r="28556" spans="1:2" x14ac:dyDescent="0.25">
      <c r="A28556">
        <v>64552.2</v>
      </c>
      <c r="B28556">
        <v>1.90273E-2</v>
      </c>
    </row>
    <row r="28557" spans="1:2" x14ac:dyDescent="0.25">
      <c r="A28557">
        <v>64554.5</v>
      </c>
      <c r="B28557">
        <v>1.90162E-2</v>
      </c>
    </row>
    <row r="28558" spans="1:2" x14ac:dyDescent="0.25">
      <c r="A28558">
        <v>64556.7</v>
      </c>
      <c r="B28558">
        <v>1.90134E-2</v>
      </c>
    </row>
    <row r="28559" spans="1:2" x14ac:dyDescent="0.25">
      <c r="A28559">
        <v>64558.9</v>
      </c>
      <c r="B28559">
        <v>1.90333E-2</v>
      </c>
    </row>
    <row r="28560" spans="1:2" x14ac:dyDescent="0.25">
      <c r="A28560">
        <v>64561.2</v>
      </c>
      <c r="B28560">
        <v>1.9026100000000001E-2</v>
      </c>
    </row>
    <row r="28561" spans="1:2" x14ac:dyDescent="0.25">
      <c r="A28561">
        <v>64563.4</v>
      </c>
      <c r="B28561">
        <v>1.9020100000000002E-2</v>
      </c>
    </row>
    <row r="28562" spans="1:2" x14ac:dyDescent="0.25">
      <c r="A28562">
        <v>64565.599999999999</v>
      </c>
      <c r="B28562">
        <v>1.8989800000000001E-2</v>
      </c>
    </row>
    <row r="28563" spans="1:2" x14ac:dyDescent="0.25">
      <c r="A28563">
        <v>64567.8</v>
      </c>
      <c r="B28563">
        <v>1.90104E-2</v>
      </c>
    </row>
    <row r="28564" spans="1:2" x14ac:dyDescent="0.25">
      <c r="A28564">
        <v>64570.1</v>
      </c>
      <c r="B28564">
        <v>1.9008500000000001E-2</v>
      </c>
    </row>
    <row r="28565" spans="1:2" x14ac:dyDescent="0.25">
      <c r="A28565">
        <v>64572.3</v>
      </c>
      <c r="B28565">
        <v>1.9031099999999999E-2</v>
      </c>
    </row>
    <row r="28566" spans="1:2" x14ac:dyDescent="0.25">
      <c r="A28566">
        <v>64574.5</v>
      </c>
      <c r="B28566">
        <v>1.9003200000000001E-2</v>
      </c>
    </row>
    <row r="28567" spans="1:2" x14ac:dyDescent="0.25">
      <c r="A28567">
        <v>64576.7</v>
      </c>
      <c r="B28567">
        <v>1.9037599999999998E-2</v>
      </c>
    </row>
    <row r="28568" spans="1:2" x14ac:dyDescent="0.25">
      <c r="A28568">
        <v>64579</v>
      </c>
      <c r="B28568">
        <v>1.9038699999999999E-2</v>
      </c>
    </row>
    <row r="28569" spans="1:2" x14ac:dyDescent="0.25">
      <c r="A28569">
        <v>64581.2</v>
      </c>
      <c r="B28569">
        <v>1.90111E-2</v>
      </c>
    </row>
    <row r="28570" spans="1:2" x14ac:dyDescent="0.25">
      <c r="A28570">
        <v>64583.4</v>
      </c>
      <c r="B28570">
        <v>1.9020200000000001E-2</v>
      </c>
    </row>
    <row r="28571" spans="1:2" x14ac:dyDescent="0.25">
      <c r="A28571">
        <v>64585.7</v>
      </c>
      <c r="B28571">
        <v>1.9006200000000001E-2</v>
      </c>
    </row>
    <row r="28572" spans="1:2" x14ac:dyDescent="0.25">
      <c r="A28572">
        <v>64587.9</v>
      </c>
      <c r="B28572">
        <v>1.90245E-2</v>
      </c>
    </row>
    <row r="28573" spans="1:2" x14ac:dyDescent="0.25">
      <c r="A28573">
        <v>64590.1</v>
      </c>
      <c r="B28573">
        <v>1.9028300000000001E-2</v>
      </c>
    </row>
    <row r="28574" spans="1:2" x14ac:dyDescent="0.25">
      <c r="A28574">
        <v>64592.4</v>
      </c>
      <c r="B28574">
        <v>1.90157E-2</v>
      </c>
    </row>
    <row r="28575" spans="1:2" x14ac:dyDescent="0.25">
      <c r="A28575">
        <v>64594.6</v>
      </c>
      <c r="B28575">
        <v>1.90268E-2</v>
      </c>
    </row>
    <row r="28576" spans="1:2" x14ac:dyDescent="0.25">
      <c r="A28576">
        <v>64596.800000000003</v>
      </c>
      <c r="B28576">
        <v>1.8988600000000001E-2</v>
      </c>
    </row>
    <row r="28577" spans="1:2" x14ac:dyDescent="0.25">
      <c r="A28577">
        <v>64599</v>
      </c>
      <c r="B28577">
        <v>1.90116E-2</v>
      </c>
    </row>
    <row r="28578" spans="1:2" x14ac:dyDescent="0.25">
      <c r="A28578">
        <v>64601.3</v>
      </c>
      <c r="B28578">
        <v>1.9007900000000001E-2</v>
      </c>
    </row>
    <row r="28579" spans="1:2" x14ac:dyDescent="0.25">
      <c r="A28579">
        <v>64603.5</v>
      </c>
      <c r="B28579">
        <v>1.90396E-2</v>
      </c>
    </row>
    <row r="28580" spans="1:2" x14ac:dyDescent="0.25">
      <c r="A28580">
        <v>64605.7</v>
      </c>
      <c r="B28580">
        <v>1.9016999999999999E-2</v>
      </c>
    </row>
    <row r="28581" spans="1:2" x14ac:dyDescent="0.25">
      <c r="A28581">
        <v>64607.9</v>
      </c>
      <c r="B28581">
        <v>1.89958E-2</v>
      </c>
    </row>
    <row r="28582" spans="1:2" x14ac:dyDescent="0.25">
      <c r="A28582">
        <v>64610.2</v>
      </c>
      <c r="B28582">
        <v>1.9034300000000001E-2</v>
      </c>
    </row>
    <row r="28583" spans="1:2" x14ac:dyDescent="0.25">
      <c r="A28583">
        <v>64612.4</v>
      </c>
      <c r="B28583">
        <v>1.9004799999999999E-2</v>
      </c>
    </row>
    <row r="28584" spans="1:2" x14ac:dyDescent="0.25">
      <c r="A28584">
        <v>64614.6</v>
      </c>
      <c r="B28584">
        <v>1.9018299999999998E-2</v>
      </c>
    </row>
    <row r="28585" spans="1:2" x14ac:dyDescent="0.25">
      <c r="A28585">
        <v>64616.9</v>
      </c>
      <c r="B28585">
        <v>1.8978100000000001E-2</v>
      </c>
    </row>
    <row r="28586" spans="1:2" x14ac:dyDescent="0.25">
      <c r="A28586">
        <v>64619.1</v>
      </c>
      <c r="B28586">
        <v>1.9008299999999999E-2</v>
      </c>
    </row>
    <row r="28587" spans="1:2" x14ac:dyDescent="0.25">
      <c r="A28587">
        <v>64621.3</v>
      </c>
      <c r="B28587">
        <v>1.9062900000000001E-2</v>
      </c>
    </row>
    <row r="28588" spans="1:2" x14ac:dyDescent="0.25">
      <c r="A28588">
        <v>64623.5</v>
      </c>
      <c r="B28588">
        <v>1.8996900000000001E-2</v>
      </c>
    </row>
    <row r="28589" spans="1:2" x14ac:dyDescent="0.25">
      <c r="A28589">
        <v>64625.8</v>
      </c>
      <c r="B28589">
        <v>1.90344E-2</v>
      </c>
    </row>
    <row r="28590" spans="1:2" x14ac:dyDescent="0.25">
      <c r="A28590">
        <v>64628</v>
      </c>
      <c r="B28590">
        <v>1.9011699999999999E-2</v>
      </c>
    </row>
    <row r="28591" spans="1:2" x14ac:dyDescent="0.25">
      <c r="A28591">
        <v>64630.2</v>
      </c>
      <c r="B28591">
        <v>1.9029999999999998E-2</v>
      </c>
    </row>
    <row r="28592" spans="1:2" x14ac:dyDescent="0.25">
      <c r="A28592">
        <v>64632.5</v>
      </c>
      <c r="B28592">
        <v>1.9010800000000001E-2</v>
      </c>
    </row>
    <row r="28593" spans="1:2" x14ac:dyDescent="0.25">
      <c r="A28593">
        <v>64634.7</v>
      </c>
      <c r="B28593">
        <v>1.9042099999999999E-2</v>
      </c>
    </row>
    <row r="28594" spans="1:2" x14ac:dyDescent="0.25">
      <c r="A28594">
        <v>64636.9</v>
      </c>
      <c r="B28594">
        <v>1.90647E-2</v>
      </c>
    </row>
    <row r="28595" spans="1:2" x14ac:dyDescent="0.25">
      <c r="A28595">
        <v>64639.1</v>
      </c>
      <c r="B28595">
        <v>1.9011299999999998E-2</v>
      </c>
    </row>
    <row r="28596" spans="1:2" x14ac:dyDescent="0.25">
      <c r="A28596">
        <v>64641.4</v>
      </c>
      <c r="B28596">
        <v>1.90286E-2</v>
      </c>
    </row>
    <row r="28597" spans="1:2" x14ac:dyDescent="0.25">
      <c r="A28597">
        <v>64643.6</v>
      </c>
      <c r="B28597">
        <v>1.9043000000000001E-2</v>
      </c>
    </row>
    <row r="28598" spans="1:2" x14ac:dyDescent="0.25">
      <c r="A28598">
        <v>64645.8</v>
      </c>
      <c r="B28598">
        <v>1.9014099999999999E-2</v>
      </c>
    </row>
    <row r="28599" spans="1:2" x14ac:dyDescent="0.25">
      <c r="A28599">
        <v>64648.1</v>
      </c>
      <c r="B28599">
        <v>1.9018899999999998E-2</v>
      </c>
    </row>
    <row r="28600" spans="1:2" x14ac:dyDescent="0.25">
      <c r="A28600">
        <v>64650.3</v>
      </c>
      <c r="B28600">
        <v>1.90309E-2</v>
      </c>
    </row>
    <row r="28601" spans="1:2" x14ac:dyDescent="0.25">
      <c r="A28601">
        <v>64652.5</v>
      </c>
      <c r="B28601">
        <v>1.9015600000000001E-2</v>
      </c>
    </row>
    <row r="28602" spans="1:2" x14ac:dyDescent="0.25">
      <c r="A28602">
        <v>64654.7</v>
      </c>
      <c r="B28602">
        <v>1.9030100000000001E-2</v>
      </c>
    </row>
    <row r="28603" spans="1:2" x14ac:dyDescent="0.25">
      <c r="A28603">
        <v>64657</v>
      </c>
      <c r="B28603">
        <v>1.9013200000000001E-2</v>
      </c>
    </row>
    <row r="28604" spans="1:2" x14ac:dyDescent="0.25">
      <c r="A28604">
        <v>64659.199999999997</v>
      </c>
      <c r="B28604">
        <v>1.9000300000000001E-2</v>
      </c>
    </row>
    <row r="28605" spans="1:2" x14ac:dyDescent="0.25">
      <c r="A28605">
        <v>64661.4</v>
      </c>
      <c r="B28605">
        <v>1.9034700000000002E-2</v>
      </c>
    </row>
    <row r="28606" spans="1:2" x14ac:dyDescent="0.25">
      <c r="A28606">
        <v>64663.7</v>
      </c>
      <c r="B28606">
        <v>1.9006599999999998E-2</v>
      </c>
    </row>
    <row r="28607" spans="1:2" x14ac:dyDescent="0.25">
      <c r="A28607">
        <v>64665.9</v>
      </c>
      <c r="B28607">
        <v>1.9029899999999999E-2</v>
      </c>
    </row>
    <row r="28608" spans="1:2" x14ac:dyDescent="0.25">
      <c r="A28608">
        <v>64668.1</v>
      </c>
      <c r="B28608">
        <v>1.9039400000000001E-2</v>
      </c>
    </row>
    <row r="28609" spans="1:2" x14ac:dyDescent="0.25">
      <c r="A28609">
        <v>64670.400000000001</v>
      </c>
      <c r="B28609">
        <v>1.9019299999999999E-2</v>
      </c>
    </row>
    <row r="28610" spans="1:2" x14ac:dyDescent="0.25">
      <c r="A28610">
        <v>64672.6</v>
      </c>
      <c r="B28610">
        <v>1.9032899999999998E-2</v>
      </c>
    </row>
    <row r="28611" spans="1:2" x14ac:dyDescent="0.25">
      <c r="A28611">
        <v>64674.8</v>
      </c>
      <c r="B28611">
        <v>1.90197E-2</v>
      </c>
    </row>
    <row r="28612" spans="1:2" x14ac:dyDescent="0.25">
      <c r="A28612">
        <v>64677</v>
      </c>
      <c r="B28612">
        <v>1.90222E-2</v>
      </c>
    </row>
    <row r="28613" spans="1:2" x14ac:dyDescent="0.25">
      <c r="A28613">
        <v>64679.3</v>
      </c>
      <c r="B28613">
        <v>1.9034300000000001E-2</v>
      </c>
    </row>
    <row r="28614" spans="1:2" x14ac:dyDescent="0.25">
      <c r="A28614">
        <v>64681.5</v>
      </c>
      <c r="B28614">
        <v>1.9047999999999999E-2</v>
      </c>
    </row>
    <row r="28615" spans="1:2" x14ac:dyDescent="0.25">
      <c r="A28615">
        <v>64683.7</v>
      </c>
      <c r="B28615">
        <v>1.90461E-2</v>
      </c>
    </row>
    <row r="28616" spans="1:2" x14ac:dyDescent="0.25">
      <c r="A28616">
        <v>64685.9</v>
      </c>
      <c r="B28616">
        <v>1.9032E-2</v>
      </c>
    </row>
    <row r="28617" spans="1:2" x14ac:dyDescent="0.25">
      <c r="A28617">
        <v>64688.2</v>
      </c>
      <c r="B28617">
        <v>1.9011900000000002E-2</v>
      </c>
    </row>
    <row r="28618" spans="1:2" x14ac:dyDescent="0.25">
      <c r="A28618">
        <v>64690.400000000001</v>
      </c>
      <c r="B28618">
        <v>1.9045300000000001E-2</v>
      </c>
    </row>
    <row r="28619" spans="1:2" x14ac:dyDescent="0.25">
      <c r="A28619">
        <v>64692.6</v>
      </c>
      <c r="B28619">
        <v>1.9023399999999999E-2</v>
      </c>
    </row>
    <row r="28620" spans="1:2" x14ac:dyDescent="0.25">
      <c r="A28620">
        <v>64694.9</v>
      </c>
      <c r="B28620">
        <v>1.9016000000000002E-2</v>
      </c>
    </row>
    <row r="28621" spans="1:2" x14ac:dyDescent="0.25">
      <c r="A28621">
        <v>64697.1</v>
      </c>
      <c r="B28621">
        <v>1.9017200000000001E-2</v>
      </c>
    </row>
    <row r="28622" spans="1:2" x14ac:dyDescent="0.25">
      <c r="A28622">
        <v>64699.3</v>
      </c>
      <c r="B28622">
        <v>1.9015799999999999E-2</v>
      </c>
    </row>
    <row r="28623" spans="1:2" x14ac:dyDescent="0.25">
      <c r="A28623">
        <v>64701.5</v>
      </c>
      <c r="B28623">
        <v>1.9002100000000001E-2</v>
      </c>
    </row>
    <row r="28624" spans="1:2" x14ac:dyDescent="0.25">
      <c r="A28624">
        <v>64703.8</v>
      </c>
      <c r="B28624">
        <v>1.90502E-2</v>
      </c>
    </row>
    <row r="28625" spans="1:2" x14ac:dyDescent="0.25">
      <c r="A28625">
        <v>64706</v>
      </c>
      <c r="B28625">
        <v>1.9030700000000001E-2</v>
      </c>
    </row>
    <row r="28626" spans="1:2" x14ac:dyDescent="0.25">
      <c r="A28626">
        <v>64708.2</v>
      </c>
      <c r="B28626">
        <v>1.90613E-2</v>
      </c>
    </row>
    <row r="28627" spans="1:2" x14ac:dyDescent="0.25">
      <c r="A28627">
        <v>64710.5</v>
      </c>
      <c r="B28627">
        <v>1.9035900000000001E-2</v>
      </c>
    </row>
    <row r="28628" spans="1:2" x14ac:dyDescent="0.25">
      <c r="A28628">
        <v>64712.7</v>
      </c>
      <c r="B28628">
        <v>1.9043299999999999E-2</v>
      </c>
    </row>
    <row r="28629" spans="1:2" x14ac:dyDescent="0.25">
      <c r="A28629">
        <v>64714.9</v>
      </c>
      <c r="B28629">
        <v>1.90414E-2</v>
      </c>
    </row>
    <row r="28630" spans="1:2" x14ac:dyDescent="0.25">
      <c r="A28630">
        <v>64717.1</v>
      </c>
      <c r="B28630">
        <v>1.90333E-2</v>
      </c>
    </row>
    <row r="28631" spans="1:2" x14ac:dyDescent="0.25">
      <c r="A28631">
        <v>64719.4</v>
      </c>
      <c r="B28631">
        <v>1.9033499999999998E-2</v>
      </c>
    </row>
    <row r="28632" spans="1:2" x14ac:dyDescent="0.25">
      <c r="A28632">
        <v>64721.599999999999</v>
      </c>
      <c r="B28632">
        <v>1.9067000000000001E-2</v>
      </c>
    </row>
    <row r="28633" spans="1:2" x14ac:dyDescent="0.25">
      <c r="A28633">
        <v>64723.8</v>
      </c>
      <c r="B28633">
        <v>1.9057299999999999E-2</v>
      </c>
    </row>
    <row r="28634" spans="1:2" x14ac:dyDescent="0.25">
      <c r="A28634">
        <v>64726.1</v>
      </c>
      <c r="B28634">
        <v>1.9029799999999999E-2</v>
      </c>
    </row>
    <row r="28635" spans="1:2" x14ac:dyDescent="0.25">
      <c r="A28635">
        <v>64728.3</v>
      </c>
      <c r="B28635">
        <v>1.9081299999999999E-2</v>
      </c>
    </row>
    <row r="28636" spans="1:2" x14ac:dyDescent="0.25">
      <c r="A28636">
        <v>64730.5</v>
      </c>
      <c r="B28636">
        <v>1.9037599999999998E-2</v>
      </c>
    </row>
    <row r="28637" spans="1:2" x14ac:dyDescent="0.25">
      <c r="A28637">
        <v>64732.7</v>
      </c>
      <c r="B28637">
        <v>1.9078100000000001E-2</v>
      </c>
    </row>
    <row r="28638" spans="1:2" x14ac:dyDescent="0.25">
      <c r="A28638">
        <v>64735</v>
      </c>
      <c r="B28638">
        <v>1.9062900000000001E-2</v>
      </c>
    </row>
    <row r="28639" spans="1:2" x14ac:dyDescent="0.25">
      <c r="A28639">
        <v>64737.2</v>
      </c>
      <c r="B28639">
        <v>1.9059900000000001E-2</v>
      </c>
    </row>
    <row r="28640" spans="1:2" x14ac:dyDescent="0.25">
      <c r="A28640">
        <v>64739.4</v>
      </c>
      <c r="B28640">
        <v>1.9047999999999999E-2</v>
      </c>
    </row>
    <row r="28641" spans="1:2" x14ac:dyDescent="0.25">
      <c r="A28641">
        <v>64741.7</v>
      </c>
      <c r="B28641">
        <v>1.90555E-2</v>
      </c>
    </row>
    <row r="28642" spans="1:2" x14ac:dyDescent="0.25">
      <c r="A28642">
        <v>64743.9</v>
      </c>
      <c r="B28642">
        <v>1.90466E-2</v>
      </c>
    </row>
    <row r="28643" spans="1:2" x14ac:dyDescent="0.25">
      <c r="A28643">
        <v>64746.1</v>
      </c>
      <c r="B28643">
        <v>1.9071999999999999E-2</v>
      </c>
    </row>
    <row r="28644" spans="1:2" x14ac:dyDescent="0.25">
      <c r="A28644">
        <v>64748.4</v>
      </c>
      <c r="B28644">
        <v>1.9040700000000001E-2</v>
      </c>
    </row>
    <row r="28645" spans="1:2" x14ac:dyDescent="0.25">
      <c r="A28645">
        <v>64750.6</v>
      </c>
      <c r="B28645">
        <v>1.9062699999999998E-2</v>
      </c>
    </row>
    <row r="28646" spans="1:2" x14ac:dyDescent="0.25">
      <c r="A28646">
        <v>64752.800000000003</v>
      </c>
      <c r="B28646">
        <v>1.9069800000000001E-2</v>
      </c>
    </row>
    <row r="28647" spans="1:2" x14ac:dyDescent="0.25">
      <c r="A28647">
        <v>64755.1</v>
      </c>
      <c r="B28647">
        <v>1.9042300000000002E-2</v>
      </c>
    </row>
    <row r="28648" spans="1:2" x14ac:dyDescent="0.25">
      <c r="A28648">
        <v>64757.3</v>
      </c>
      <c r="B28648">
        <v>1.9031599999999999E-2</v>
      </c>
    </row>
    <row r="28649" spans="1:2" x14ac:dyDescent="0.25">
      <c r="A28649">
        <v>64759.5</v>
      </c>
      <c r="B28649">
        <v>1.90537E-2</v>
      </c>
    </row>
    <row r="28650" spans="1:2" x14ac:dyDescent="0.25">
      <c r="A28650">
        <v>64761.7</v>
      </c>
      <c r="B28650">
        <v>1.9020599999999999E-2</v>
      </c>
    </row>
    <row r="28651" spans="1:2" x14ac:dyDescent="0.25">
      <c r="A28651">
        <v>64764</v>
      </c>
      <c r="B28651">
        <v>1.90542E-2</v>
      </c>
    </row>
    <row r="28652" spans="1:2" x14ac:dyDescent="0.25">
      <c r="A28652">
        <v>64766.2</v>
      </c>
      <c r="B28652">
        <v>1.90764E-2</v>
      </c>
    </row>
    <row r="28653" spans="1:2" x14ac:dyDescent="0.25">
      <c r="A28653">
        <v>64768.4</v>
      </c>
      <c r="B28653">
        <v>1.9063699999999999E-2</v>
      </c>
    </row>
    <row r="28654" spans="1:2" x14ac:dyDescent="0.25">
      <c r="A28654">
        <v>64770.7</v>
      </c>
      <c r="B28654">
        <v>1.90443E-2</v>
      </c>
    </row>
    <row r="28655" spans="1:2" x14ac:dyDescent="0.25">
      <c r="A28655">
        <v>64772.9</v>
      </c>
      <c r="B28655">
        <v>1.9053799999999999E-2</v>
      </c>
    </row>
    <row r="28656" spans="1:2" x14ac:dyDescent="0.25">
      <c r="A28656">
        <v>64775.1</v>
      </c>
      <c r="B28656">
        <v>1.90612E-2</v>
      </c>
    </row>
    <row r="28657" spans="1:2" x14ac:dyDescent="0.25">
      <c r="A28657">
        <v>64777.3</v>
      </c>
      <c r="B28657">
        <v>1.9063299999999998E-2</v>
      </c>
    </row>
    <row r="28658" spans="1:2" x14ac:dyDescent="0.25">
      <c r="A28658">
        <v>64779.6</v>
      </c>
      <c r="B28658">
        <v>1.9052800000000002E-2</v>
      </c>
    </row>
    <row r="28659" spans="1:2" x14ac:dyDescent="0.25">
      <c r="A28659">
        <v>64781.8</v>
      </c>
      <c r="B28659">
        <v>1.9048900000000001E-2</v>
      </c>
    </row>
    <row r="28660" spans="1:2" x14ac:dyDescent="0.25">
      <c r="A28660">
        <v>64784</v>
      </c>
      <c r="B28660">
        <v>1.9078100000000001E-2</v>
      </c>
    </row>
    <row r="28661" spans="1:2" x14ac:dyDescent="0.25">
      <c r="A28661">
        <v>64786.3</v>
      </c>
      <c r="B28661">
        <v>1.9045599999999999E-2</v>
      </c>
    </row>
    <row r="28662" spans="1:2" x14ac:dyDescent="0.25">
      <c r="A28662">
        <v>64788.5</v>
      </c>
      <c r="B28662">
        <v>1.9090900000000001E-2</v>
      </c>
    </row>
    <row r="28663" spans="1:2" x14ac:dyDescent="0.25">
      <c r="A28663">
        <v>64790.7</v>
      </c>
      <c r="B28663">
        <v>1.907E-2</v>
      </c>
    </row>
    <row r="28664" spans="1:2" x14ac:dyDescent="0.25">
      <c r="A28664">
        <v>64792.9</v>
      </c>
      <c r="B28664">
        <v>1.90391E-2</v>
      </c>
    </row>
    <row r="28665" spans="1:2" x14ac:dyDescent="0.25">
      <c r="A28665">
        <v>64795.199999999997</v>
      </c>
      <c r="B28665">
        <v>1.9061600000000001E-2</v>
      </c>
    </row>
    <row r="28666" spans="1:2" x14ac:dyDescent="0.25">
      <c r="A28666">
        <v>64797.4</v>
      </c>
      <c r="B28666">
        <v>1.9079800000000001E-2</v>
      </c>
    </row>
    <row r="28667" spans="1:2" x14ac:dyDescent="0.25">
      <c r="A28667">
        <v>64799.6</v>
      </c>
      <c r="B28667">
        <v>1.90869E-2</v>
      </c>
    </row>
    <row r="28668" spans="1:2" x14ac:dyDescent="0.25">
      <c r="A28668">
        <v>64801.8</v>
      </c>
      <c r="B28668">
        <v>1.90613E-2</v>
      </c>
    </row>
    <row r="28669" spans="1:2" x14ac:dyDescent="0.25">
      <c r="A28669">
        <v>64804.1</v>
      </c>
      <c r="B28669">
        <v>1.9062900000000001E-2</v>
      </c>
    </row>
    <row r="28670" spans="1:2" x14ac:dyDescent="0.25">
      <c r="A28670">
        <v>64806.3</v>
      </c>
      <c r="B28670">
        <v>1.9095999999999998E-2</v>
      </c>
    </row>
    <row r="28671" spans="1:2" x14ac:dyDescent="0.25">
      <c r="A28671">
        <v>64808.5</v>
      </c>
      <c r="B28671">
        <v>1.9082399999999999E-2</v>
      </c>
    </row>
    <row r="28672" spans="1:2" x14ac:dyDescent="0.25">
      <c r="A28672">
        <v>64810.8</v>
      </c>
      <c r="B28672">
        <v>1.90852E-2</v>
      </c>
    </row>
    <row r="28673" spans="1:2" x14ac:dyDescent="0.25">
      <c r="A28673">
        <v>64813</v>
      </c>
      <c r="B28673">
        <v>1.90648E-2</v>
      </c>
    </row>
    <row r="28674" spans="1:2" x14ac:dyDescent="0.25">
      <c r="A28674">
        <v>64815.199999999997</v>
      </c>
      <c r="B28674">
        <v>1.9064500000000002E-2</v>
      </c>
    </row>
    <row r="28675" spans="1:2" x14ac:dyDescent="0.25">
      <c r="A28675">
        <v>64817.5</v>
      </c>
      <c r="B28675">
        <v>1.9074299999999999E-2</v>
      </c>
    </row>
    <row r="28676" spans="1:2" x14ac:dyDescent="0.25">
      <c r="A28676">
        <v>64819.7</v>
      </c>
      <c r="B28676">
        <v>1.9110200000000001E-2</v>
      </c>
    </row>
    <row r="28677" spans="1:2" x14ac:dyDescent="0.25">
      <c r="A28677">
        <v>64821.9</v>
      </c>
      <c r="B28677">
        <v>1.90893E-2</v>
      </c>
    </row>
    <row r="28678" spans="1:2" x14ac:dyDescent="0.25">
      <c r="A28678">
        <v>64824.1</v>
      </c>
      <c r="B28678">
        <v>1.9104599999999999E-2</v>
      </c>
    </row>
    <row r="28679" spans="1:2" x14ac:dyDescent="0.25">
      <c r="A28679">
        <v>64826.400000000001</v>
      </c>
      <c r="B28679">
        <v>1.9124200000000001E-2</v>
      </c>
    </row>
    <row r="28680" spans="1:2" x14ac:dyDescent="0.25">
      <c r="A28680">
        <v>64828.6</v>
      </c>
      <c r="B28680">
        <v>1.9078299999999999E-2</v>
      </c>
    </row>
    <row r="28681" spans="1:2" x14ac:dyDescent="0.25">
      <c r="A28681">
        <v>64830.8</v>
      </c>
      <c r="B28681">
        <v>1.9096700000000001E-2</v>
      </c>
    </row>
    <row r="28682" spans="1:2" x14ac:dyDescent="0.25">
      <c r="A28682">
        <v>64833</v>
      </c>
      <c r="B28682">
        <v>1.9123500000000002E-2</v>
      </c>
    </row>
    <row r="28683" spans="1:2" x14ac:dyDescent="0.25">
      <c r="A28683">
        <v>64835.3</v>
      </c>
      <c r="B28683">
        <v>1.9083200000000002E-2</v>
      </c>
    </row>
    <row r="28684" spans="1:2" x14ac:dyDescent="0.25">
      <c r="A28684">
        <v>64837.5</v>
      </c>
      <c r="B28684">
        <v>1.9069599999999999E-2</v>
      </c>
    </row>
    <row r="28685" spans="1:2" x14ac:dyDescent="0.25">
      <c r="A28685">
        <v>64839.7</v>
      </c>
      <c r="B28685">
        <v>1.9101900000000002E-2</v>
      </c>
    </row>
    <row r="28686" spans="1:2" x14ac:dyDescent="0.25">
      <c r="A28686">
        <v>64841.9</v>
      </c>
      <c r="B28686">
        <v>1.9099600000000001E-2</v>
      </c>
    </row>
    <row r="28687" spans="1:2" x14ac:dyDescent="0.25">
      <c r="A28687">
        <v>64844.2</v>
      </c>
      <c r="B28687">
        <v>1.90975E-2</v>
      </c>
    </row>
    <row r="28688" spans="1:2" x14ac:dyDescent="0.25">
      <c r="A28688">
        <v>64846.400000000001</v>
      </c>
      <c r="B28688">
        <v>1.9122299999999998E-2</v>
      </c>
    </row>
    <row r="28689" spans="1:2" x14ac:dyDescent="0.25">
      <c r="A28689">
        <v>64848.6</v>
      </c>
      <c r="B28689">
        <v>1.9132E-2</v>
      </c>
    </row>
    <row r="28690" spans="1:2" x14ac:dyDescent="0.25">
      <c r="A28690">
        <v>64850.9</v>
      </c>
      <c r="B28690">
        <v>1.9101900000000002E-2</v>
      </c>
    </row>
    <row r="28691" spans="1:2" x14ac:dyDescent="0.25">
      <c r="A28691">
        <v>64853.1</v>
      </c>
      <c r="B28691">
        <v>1.9111199999999998E-2</v>
      </c>
    </row>
    <row r="28692" spans="1:2" x14ac:dyDescent="0.25">
      <c r="A28692">
        <v>64855.3</v>
      </c>
      <c r="B28692">
        <v>1.9113399999999999E-2</v>
      </c>
    </row>
    <row r="28693" spans="1:2" x14ac:dyDescent="0.25">
      <c r="A28693">
        <v>64857.599999999999</v>
      </c>
      <c r="B28693">
        <v>1.9105199999999999E-2</v>
      </c>
    </row>
    <row r="28694" spans="1:2" x14ac:dyDescent="0.25">
      <c r="A28694">
        <v>64859.8</v>
      </c>
      <c r="B28694">
        <v>1.9109899999999999E-2</v>
      </c>
    </row>
    <row r="28695" spans="1:2" x14ac:dyDescent="0.25">
      <c r="A28695">
        <v>64862</v>
      </c>
      <c r="B28695">
        <v>1.91361E-2</v>
      </c>
    </row>
    <row r="28696" spans="1:2" x14ac:dyDescent="0.25">
      <c r="A28696">
        <v>64864.3</v>
      </c>
      <c r="B28696">
        <v>1.9125799999999998E-2</v>
      </c>
    </row>
    <row r="28697" spans="1:2" x14ac:dyDescent="0.25">
      <c r="A28697">
        <v>64866.5</v>
      </c>
      <c r="B28697">
        <v>1.9100599999999999E-2</v>
      </c>
    </row>
    <row r="28698" spans="1:2" x14ac:dyDescent="0.25">
      <c r="A28698">
        <v>64868.7</v>
      </c>
      <c r="B28698">
        <v>1.9131200000000001E-2</v>
      </c>
    </row>
    <row r="28699" spans="1:2" x14ac:dyDescent="0.25">
      <c r="A28699">
        <v>64870.9</v>
      </c>
      <c r="B28699">
        <v>1.9111300000000001E-2</v>
      </c>
    </row>
    <row r="28700" spans="1:2" x14ac:dyDescent="0.25">
      <c r="A28700">
        <v>64873.2</v>
      </c>
      <c r="B28700">
        <v>1.9115500000000001E-2</v>
      </c>
    </row>
    <row r="28701" spans="1:2" x14ac:dyDescent="0.25">
      <c r="A28701">
        <v>64875.4</v>
      </c>
      <c r="B28701">
        <v>1.9111599999999999E-2</v>
      </c>
    </row>
    <row r="28702" spans="1:2" x14ac:dyDescent="0.25">
      <c r="A28702">
        <v>64877.599999999999</v>
      </c>
      <c r="B28702">
        <v>1.9104699999999999E-2</v>
      </c>
    </row>
    <row r="28703" spans="1:2" x14ac:dyDescent="0.25">
      <c r="A28703">
        <v>64879.9</v>
      </c>
      <c r="B28703">
        <v>1.9129E-2</v>
      </c>
    </row>
    <row r="28704" spans="1:2" x14ac:dyDescent="0.25">
      <c r="A28704">
        <v>64882.1</v>
      </c>
      <c r="B28704">
        <v>1.91401E-2</v>
      </c>
    </row>
    <row r="28705" spans="1:2" x14ac:dyDescent="0.25">
      <c r="A28705">
        <v>64884.3</v>
      </c>
      <c r="B28705">
        <v>1.91138E-2</v>
      </c>
    </row>
    <row r="28706" spans="1:2" x14ac:dyDescent="0.25">
      <c r="A28706">
        <v>64886.5</v>
      </c>
      <c r="B28706">
        <v>1.9137500000000002E-2</v>
      </c>
    </row>
    <row r="28707" spans="1:2" x14ac:dyDescent="0.25">
      <c r="A28707">
        <v>64888.800000000003</v>
      </c>
      <c r="B28707">
        <v>1.9113399999999999E-2</v>
      </c>
    </row>
    <row r="28708" spans="1:2" x14ac:dyDescent="0.25">
      <c r="A28708">
        <v>64891</v>
      </c>
      <c r="B28708">
        <v>1.9099700000000001E-2</v>
      </c>
    </row>
    <row r="28709" spans="1:2" x14ac:dyDescent="0.25">
      <c r="A28709">
        <v>64893.3</v>
      </c>
      <c r="B28709">
        <v>1.9098500000000001E-2</v>
      </c>
    </row>
    <row r="28710" spans="1:2" x14ac:dyDescent="0.25">
      <c r="A28710">
        <v>64895.5</v>
      </c>
      <c r="B28710">
        <v>1.91372E-2</v>
      </c>
    </row>
    <row r="28711" spans="1:2" x14ac:dyDescent="0.25">
      <c r="A28711">
        <v>64897.7</v>
      </c>
      <c r="B28711">
        <v>1.9125E-2</v>
      </c>
    </row>
    <row r="28712" spans="1:2" x14ac:dyDescent="0.25">
      <c r="A28712">
        <v>64899.9</v>
      </c>
      <c r="B28712">
        <v>1.9123100000000001E-2</v>
      </c>
    </row>
    <row r="28713" spans="1:2" x14ac:dyDescent="0.25">
      <c r="A28713">
        <v>64902.2</v>
      </c>
      <c r="B28713">
        <v>1.9102500000000001E-2</v>
      </c>
    </row>
    <row r="28714" spans="1:2" x14ac:dyDescent="0.25">
      <c r="A28714">
        <v>64904.4</v>
      </c>
      <c r="B28714">
        <v>1.9134200000000001E-2</v>
      </c>
    </row>
    <row r="28715" spans="1:2" x14ac:dyDescent="0.25">
      <c r="A28715">
        <v>64906.6</v>
      </c>
      <c r="B28715">
        <v>1.9121599999999999E-2</v>
      </c>
    </row>
    <row r="28716" spans="1:2" x14ac:dyDescent="0.25">
      <c r="A28716">
        <v>64908.9</v>
      </c>
      <c r="B28716">
        <v>1.9117800000000001E-2</v>
      </c>
    </row>
    <row r="28717" spans="1:2" x14ac:dyDescent="0.25">
      <c r="A28717">
        <v>64911.1</v>
      </c>
      <c r="B28717">
        <v>1.9147899999999999E-2</v>
      </c>
    </row>
    <row r="28718" spans="1:2" x14ac:dyDescent="0.25">
      <c r="A28718">
        <v>64913.3</v>
      </c>
      <c r="B28718">
        <v>1.9093300000000001E-2</v>
      </c>
    </row>
    <row r="28719" spans="1:2" x14ac:dyDescent="0.25">
      <c r="A28719">
        <v>64915.5</v>
      </c>
      <c r="B28719">
        <v>1.9129E-2</v>
      </c>
    </row>
    <row r="28720" spans="1:2" x14ac:dyDescent="0.25">
      <c r="A28720">
        <v>64917.8</v>
      </c>
      <c r="B28720">
        <v>1.91307E-2</v>
      </c>
    </row>
    <row r="28721" spans="1:2" x14ac:dyDescent="0.25">
      <c r="A28721">
        <v>64920</v>
      </c>
      <c r="B28721">
        <v>1.9149099999999999E-2</v>
      </c>
    </row>
    <row r="28722" spans="1:2" x14ac:dyDescent="0.25">
      <c r="A28722">
        <v>64922.2</v>
      </c>
      <c r="B28722">
        <v>1.9133299999999999E-2</v>
      </c>
    </row>
    <row r="28723" spans="1:2" x14ac:dyDescent="0.25">
      <c r="A28723">
        <v>64924.4</v>
      </c>
      <c r="B28723">
        <v>1.9134700000000001E-2</v>
      </c>
    </row>
    <row r="28724" spans="1:2" x14ac:dyDescent="0.25">
      <c r="A28724">
        <v>64926.7</v>
      </c>
      <c r="B28724">
        <v>1.9137700000000001E-2</v>
      </c>
    </row>
    <row r="28725" spans="1:2" x14ac:dyDescent="0.25">
      <c r="A28725">
        <v>64928.9</v>
      </c>
      <c r="B28725">
        <v>1.91442E-2</v>
      </c>
    </row>
    <row r="28726" spans="1:2" x14ac:dyDescent="0.25">
      <c r="A28726">
        <v>64931.1</v>
      </c>
      <c r="B28726">
        <v>1.9139E-2</v>
      </c>
    </row>
    <row r="28727" spans="1:2" x14ac:dyDescent="0.25">
      <c r="A28727">
        <v>64933.4</v>
      </c>
      <c r="B28727">
        <v>1.9165700000000001E-2</v>
      </c>
    </row>
    <row r="28728" spans="1:2" x14ac:dyDescent="0.25">
      <c r="A28728">
        <v>64935.6</v>
      </c>
      <c r="B28728">
        <v>1.91395E-2</v>
      </c>
    </row>
    <row r="28729" spans="1:2" x14ac:dyDescent="0.25">
      <c r="A28729">
        <v>64937.8</v>
      </c>
      <c r="B28729">
        <v>1.9110499999999999E-2</v>
      </c>
    </row>
    <row r="28730" spans="1:2" x14ac:dyDescent="0.25">
      <c r="A28730">
        <v>64940.1</v>
      </c>
      <c r="B28730">
        <v>1.9158700000000001E-2</v>
      </c>
    </row>
    <row r="28731" spans="1:2" x14ac:dyDescent="0.25">
      <c r="A28731">
        <v>64942.3</v>
      </c>
      <c r="B28731">
        <v>1.9151000000000001E-2</v>
      </c>
    </row>
    <row r="28732" spans="1:2" x14ac:dyDescent="0.25">
      <c r="A28732">
        <v>64944.5</v>
      </c>
      <c r="B28732">
        <v>1.9122900000000002E-2</v>
      </c>
    </row>
    <row r="28733" spans="1:2" x14ac:dyDescent="0.25">
      <c r="A28733">
        <v>64946.7</v>
      </c>
      <c r="B28733">
        <v>1.9120399999999999E-2</v>
      </c>
    </row>
    <row r="28734" spans="1:2" x14ac:dyDescent="0.25">
      <c r="A28734">
        <v>64949</v>
      </c>
      <c r="B28734">
        <v>1.9144600000000001E-2</v>
      </c>
    </row>
    <row r="28735" spans="1:2" x14ac:dyDescent="0.25">
      <c r="A28735">
        <v>64951.199999999997</v>
      </c>
      <c r="B28735">
        <v>1.9142699999999999E-2</v>
      </c>
    </row>
    <row r="28736" spans="1:2" x14ac:dyDescent="0.25">
      <c r="A28736">
        <v>64953.4</v>
      </c>
      <c r="B28736">
        <v>1.91419E-2</v>
      </c>
    </row>
    <row r="28737" spans="1:2" x14ac:dyDescent="0.25">
      <c r="A28737">
        <v>64955.6</v>
      </c>
      <c r="B28737">
        <v>1.9158999999999999E-2</v>
      </c>
    </row>
    <row r="28738" spans="1:2" x14ac:dyDescent="0.25">
      <c r="A28738">
        <v>64957.9</v>
      </c>
      <c r="B28738">
        <v>1.9152599999999999E-2</v>
      </c>
    </row>
    <row r="28739" spans="1:2" x14ac:dyDescent="0.25">
      <c r="A28739">
        <v>64960.1</v>
      </c>
      <c r="B28739">
        <v>1.91846E-2</v>
      </c>
    </row>
    <row r="28740" spans="1:2" x14ac:dyDescent="0.25">
      <c r="A28740">
        <v>64962.3</v>
      </c>
      <c r="B28740">
        <v>1.9169499999999999E-2</v>
      </c>
    </row>
    <row r="28741" spans="1:2" x14ac:dyDescent="0.25">
      <c r="A28741">
        <v>64964.6</v>
      </c>
      <c r="B28741">
        <v>1.9122299999999998E-2</v>
      </c>
    </row>
    <row r="28742" spans="1:2" x14ac:dyDescent="0.25">
      <c r="A28742">
        <v>64966.8</v>
      </c>
      <c r="B28742">
        <v>1.9139199999999999E-2</v>
      </c>
    </row>
    <row r="28743" spans="1:2" x14ac:dyDescent="0.25">
      <c r="A28743">
        <v>64969</v>
      </c>
      <c r="B28743">
        <v>1.91764E-2</v>
      </c>
    </row>
    <row r="28744" spans="1:2" x14ac:dyDescent="0.25">
      <c r="A28744">
        <v>64971.3</v>
      </c>
      <c r="B28744">
        <v>1.9165100000000001E-2</v>
      </c>
    </row>
    <row r="28745" spans="1:2" x14ac:dyDescent="0.25">
      <c r="A28745">
        <v>64973.5</v>
      </c>
      <c r="B28745">
        <v>1.9170300000000001E-2</v>
      </c>
    </row>
    <row r="28746" spans="1:2" x14ac:dyDescent="0.25">
      <c r="A28746">
        <v>64975.7</v>
      </c>
      <c r="B28746">
        <v>1.9173099999999998E-2</v>
      </c>
    </row>
    <row r="28747" spans="1:2" x14ac:dyDescent="0.25">
      <c r="A28747">
        <v>64977.9</v>
      </c>
      <c r="B28747">
        <v>1.91506E-2</v>
      </c>
    </row>
    <row r="28748" spans="1:2" x14ac:dyDescent="0.25">
      <c r="A28748">
        <v>64980.2</v>
      </c>
      <c r="B28748">
        <v>1.9165499999999999E-2</v>
      </c>
    </row>
    <row r="28749" spans="1:2" x14ac:dyDescent="0.25">
      <c r="A28749">
        <v>64982.400000000001</v>
      </c>
      <c r="B28749">
        <v>1.91331E-2</v>
      </c>
    </row>
    <row r="28750" spans="1:2" x14ac:dyDescent="0.25">
      <c r="A28750">
        <v>64984.6</v>
      </c>
      <c r="B28750">
        <v>1.9166800000000001E-2</v>
      </c>
    </row>
    <row r="28751" spans="1:2" x14ac:dyDescent="0.25">
      <c r="A28751">
        <v>64986.9</v>
      </c>
      <c r="B28751">
        <v>1.9153099999999999E-2</v>
      </c>
    </row>
    <row r="28752" spans="1:2" x14ac:dyDescent="0.25">
      <c r="A28752">
        <v>64989.1</v>
      </c>
      <c r="B28752">
        <v>1.91757E-2</v>
      </c>
    </row>
    <row r="28753" spans="1:2" x14ac:dyDescent="0.25">
      <c r="A28753">
        <v>64991.3</v>
      </c>
      <c r="B28753">
        <v>1.9189399999999999E-2</v>
      </c>
    </row>
    <row r="28754" spans="1:2" x14ac:dyDescent="0.25">
      <c r="A28754">
        <v>64993.5</v>
      </c>
      <c r="B28754">
        <v>1.91717E-2</v>
      </c>
    </row>
    <row r="28755" spans="1:2" x14ac:dyDescent="0.25">
      <c r="A28755">
        <v>64995.8</v>
      </c>
      <c r="B28755">
        <v>1.9133000000000001E-2</v>
      </c>
    </row>
    <row r="28756" spans="1:2" x14ac:dyDescent="0.25">
      <c r="A28756">
        <v>64998</v>
      </c>
      <c r="B28756">
        <v>1.9151399999999999E-2</v>
      </c>
    </row>
    <row r="28757" spans="1:2" x14ac:dyDescent="0.25">
      <c r="A28757">
        <v>65000.2</v>
      </c>
      <c r="B28757">
        <v>1.9172999999999999E-2</v>
      </c>
    </row>
    <row r="28758" spans="1:2" x14ac:dyDescent="0.25">
      <c r="A28758">
        <v>65002.5</v>
      </c>
      <c r="B28758">
        <v>1.9165399999999999E-2</v>
      </c>
    </row>
    <row r="28759" spans="1:2" x14ac:dyDescent="0.25">
      <c r="A28759">
        <v>65004.7</v>
      </c>
      <c r="B28759">
        <v>1.9173599999999999E-2</v>
      </c>
    </row>
    <row r="28760" spans="1:2" x14ac:dyDescent="0.25">
      <c r="A28760">
        <v>65006.9</v>
      </c>
      <c r="B28760">
        <v>1.9174400000000001E-2</v>
      </c>
    </row>
    <row r="28761" spans="1:2" x14ac:dyDescent="0.25">
      <c r="A28761">
        <v>65009.2</v>
      </c>
      <c r="B28761">
        <v>1.91418E-2</v>
      </c>
    </row>
    <row r="28762" spans="1:2" x14ac:dyDescent="0.25">
      <c r="A28762">
        <v>65011.4</v>
      </c>
      <c r="B28762">
        <v>1.9149900000000001E-2</v>
      </c>
    </row>
    <row r="28763" spans="1:2" x14ac:dyDescent="0.25">
      <c r="A28763">
        <v>65013.599999999999</v>
      </c>
      <c r="B28763">
        <v>1.9148800000000001E-2</v>
      </c>
    </row>
    <row r="28764" spans="1:2" x14ac:dyDescent="0.25">
      <c r="A28764">
        <v>65015.9</v>
      </c>
      <c r="B28764">
        <v>1.9173099999999998E-2</v>
      </c>
    </row>
    <row r="28765" spans="1:2" x14ac:dyDescent="0.25">
      <c r="A28765">
        <v>65018.1</v>
      </c>
      <c r="B28765">
        <v>1.9187900000000001E-2</v>
      </c>
    </row>
    <row r="28766" spans="1:2" x14ac:dyDescent="0.25">
      <c r="A28766">
        <v>65020.3</v>
      </c>
      <c r="B28766">
        <v>1.91716E-2</v>
      </c>
    </row>
    <row r="28767" spans="1:2" x14ac:dyDescent="0.25">
      <c r="A28767">
        <v>65022.6</v>
      </c>
      <c r="B28767">
        <v>1.9197100000000002E-2</v>
      </c>
    </row>
    <row r="28768" spans="1:2" x14ac:dyDescent="0.25">
      <c r="A28768">
        <v>65024.800000000003</v>
      </c>
      <c r="B28768">
        <v>1.91915E-2</v>
      </c>
    </row>
    <row r="28769" spans="1:2" x14ac:dyDescent="0.25">
      <c r="A28769">
        <v>65027</v>
      </c>
      <c r="B28769">
        <v>1.9191900000000001E-2</v>
      </c>
    </row>
    <row r="28770" spans="1:2" x14ac:dyDescent="0.25">
      <c r="A28770">
        <v>65029.2</v>
      </c>
      <c r="B28770">
        <v>1.9168500000000002E-2</v>
      </c>
    </row>
    <row r="28771" spans="1:2" x14ac:dyDescent="0.25">
      <c r="A28771">
        <v>65031.5</v>
      </c>
      <c r="B28771">
        <v>1.9182399999999999E-2</v>
      </c>
    </row>
    <row r="28772" spans="1:2" x14ac:dyDescent="0.25">
      <c r="A28772">
        <v>65033.7</v>
      </c>
      <c r="B28772">
        <v>1.91682E-2</v>
      </c>
    </row>
    <row r="28773" spans="1:2" x14ac:dyDescent="0.25">
      <c r="A28773">
        <v>65035.9</v>
      </c>
      <c r="B28773">
        <v>1.9173599999999999E-2</v>
      </c>
    </row>
    <row r="28774" spans="1:2" x14ac:dyDescent="0.25">
      <c r="A28774">
        <v>65038.2</v>
      </c>
      <c r="B28774">
        <v>1.9168999999999999E-2</v>
      </c>
    </row>
    <row r="28775" spans="1:2" x14ac:dyDescent="0.25">
      <c r="A28775">
        <v>65040.4</v>
      </c>
      <c r="B28775">
        <v>1.9191699999999999E-2</v>
      </c>
    </row>
    <row r="28776" spans="1:2" x14ac:dyDescent="0.25">
      <c r="A28776">
        <v>65042.6</v>
      </c>
      <c r="B28776">
        <v>1.9190100000000002E-2</v>
      </c>
    </row>
    <row r="28777" spans="1:2" x14ac:dyDescent="0.25">
      <c r="A28777">
        <v>65044.800000000003</v>
      </c>
      <c r="B28777">
        <v>1.9168000000000001E-2</v>
      </c>
    </row>
    <row r="28778" spans="1:2" x14ac:dyDescent="0.25">
      <c r="A28778">
        <v>65047.1</v>
      </c>
      <c r="B28778">
        <v>1.9158100000000001E-2</v>
      </c>
    </row>
    <row r="28779" spans="1:2" x14ac:dyDescent="0.25">
      <c r="A28779">
        <v>65049.3</v>
      </c>
      <c r="B28779">
        <v>1.91962E-2</v>
      </c>
    </row>
    <row r="28780" spans="1:2" x14ac:dyDescent="0.25">
      <c r="A28780">
        <v>65051.5</v>
      </c>
      <c r="B28780">
        <v>1.91979E-2</v>
      </c>
    </row>
    <row r="28781" spans="1:2" x14ac:dyDescent="0.25">
      <c r="A28781">
        <v>65053.8</v>
      </c>
      <c r="B28781">
        <v>1.9189700000000001E-2</v>
      </c>
    </row>
    <row r="28782" spans="1:2" x14ac:dyDescent="0.25">
      <c r="A28782">
        <v>65056</v>
      </c>
      <c r="B28782">
        <v>1.9179000000000002E-2</v>
      </c>
    </row>
    <row r="28783" spans="1:2" x14ac:dyDescent="0.25">
      <c r="A28783">
        <v>65058.2</v>
      </c>
      <c r="B28783">
        <v>1.9193600000000002E-2</v>
      </c>
    </row>
    <row r="28784" spans="1:2" x14ac:dyDescent="0.25">
      <c r="A28784">
        <v>65060.4</v>
      </c>
      <c r="B28784">
        <v>1.9204599999999999E-2</v>
      </c>
    </row>
    <row r="28785" spans="1:2" x14ac:dyDescent="0.25">
      <c r="A28785">
        <v>65062.7</v>
      </c>
      <c r="B28785">
        <v>1.92254E-2</v>
      </c>
    </row>
    <row r="28786" spans="1:2" x14ac:dyDescent="0.25">
      <c r="A28786">
        <v>65064.9</v>
      </c>
      <c r="B28786">
        <v>1.9199600000000001E-2</v>
      </c>
    </row>
    <row r="28787" spans="1:2" x14ac:dyDescent="0.25">
      <c r="A28787">
        <v>65067.1</v>
      </c>
      <c r="B28787">
        <v>1.9203100000000001E-2</v>
      </c>
    </row>
    <row r="28788" spans="1:2" x14ac:dyDescent="0.25">
      <c r="A28788">
        <v>65069.4</v>
      </c>
      <c r="B28788">
        <v>1.91798E-2</v>
      </c>
    </row>
    <row r="28789" spans="1:2" x14ac:dyDescent="0.25">
      <c r="A28789">
        <v>65071.6</v>
      </c>
      <c r="B28789">
        <v>1.9192500000000001E-2</v>
      </c>
    </row>
    <row r="28790" spans="1:2" x14ac:dyDescent="0.25">
      <c r="A28790">
        <v>65073.8</v>
      </c>
      <c r="B28790">
        <v>1.9174E-2</v>
      </c>
    </row>
    <row r="28791" spans="1:2" x14ac:dyDescent="0.25">
      <c r="A28791">
        <v>65076.1</v>
      </c>
      <c r="B28791">
        <v>1.91862E-2</v>
      </c>
    </row>
    <row r="28792" spans="1:2" x14ac:dyDescent="0.25">
      <c r="A28792">
        <v>65078.3</v>
      </c>
      <c r="B28792">
        <v>1.9177199999999998E-2</v>
      </c>
    </row>
    <row r="28793" spans="1:2" x14ac:dyDescent="0.25">
      <c r="A28793">
        <v>65080.5</v>
      </c>
      <c r="B28793">
        <v>1.9194200000000002E-2</v>
      </c>
    </row>
    <row r="28794" spans="1:2" x14ac:dyDescent="0.25">
      <c r="A28794">
        <v>65082.7</v>
      </c>
      <c r="B28794">
        <v>1.9192500000000001E-2</v>
      </c>
    </row>
    <row r="28795" spans="1:2" x14ac:dyDescent="0.25">
      <c r="A28795">
        <v>65085</v>
      </c>
      <c r="B28795">
        <v>1.9179100000000001E-2</v>
      </c>
    </row>
    <row r="28796" spans="1:2" x14ac:dyDescent="0.25">
      <c r="A28796">
        <v>65087.199999999997</v>
      </c>
      <c r="B28796">
        <v>1.9146199999999999E-2</v>
      </c>
    </row>
    <row r="28797" spans="1:2" x14ac:dyDescent="0.25">
      <c r="A28797">
        <v>65089.4</v>
      </c>
      <c r="B28797">
        <v>1.91834E-2</v>
      </c>
    </row>
    <row r="28798" spans="1:2" x14ac:dyDescent="0.25">
      <c r="A28798">
        <v>65091.7</v>
      </c>
      <c r="B28798">
        <v>1.9198400000000001E-2</v>
      </c>
    </row>
    <row r="28799" spans="1:2" x14ac:dyDescent="0.25">
      <c r="A28799">
        <v>65093.9</v>
      </c>
      <c r="B28799">
        <v>1.9203600000000001E-2</v>
      </c>
    </row>
    <row r="28800" spans="1:2" x14ac:dyDescent="0.25">
      <c r="A28800">
        <v>65096.1</v>
      </c>
      <c r="B28800">
        <v>1.9226699999999999E-2</v>
      </c>
    </row>
    <row r="28801" spans="1:2" x14ac:dyDescent="0.25">
      <c r="A28801">
        <v>65098.3</v>
      </c>
      <c r="B28801">
        <v>1.9208300000000001E-2</v>
      </c>
    </row>
    <row r="28802" spans="1:2" x14ac:dyDescent="0.25">
      <c r="A28802">
        <v>65100.6</v>
      </c>
      <c r="B28802">
        <v>1.9179600000000002E-2</v>
      </c>
    </row>
    <row r="28803" spans="1:2" x14ac:dyDescent="0.25">
      <c r="A28803">
        <v>65102.8</v>
      </c>
      <c r="B28803">
        <v>1.9214999999999999E-2</v>
      </c>
    </row>
    <row r="28804" spans="1:2" x14ac:dyDescent="0.25">
      <c r="A28804">
        <v>65105</v>
      </c>
      <c r="B28804">
        <v>1.9212300000000002E-2</v>
      </c>
    </row>
    <row r="28805" spans="1:2" x14ac:dyDescent="0.25">
      <c r="A28805">
        <v>65107.199999999997</v>
      </c>
      <c r="B28805">
        <v>1.9209299999999999E-2</v>
      </c>
    </row>
    <row r="28806" spans="1:2" x14ac:dyDescent="0.25">
      <c r="A28806">
        <v>65109.5</v>
      </c>
      <c r="B28806">
        <v>1.9188899999999998E-2</v>
      </c>
    </row>
    <row r="28807" spans="1:2" x14ac:dyDescent="0.25">
      <c r="A28807">
        <v>65111.7</v>
      </c>
      <c r="B28807">
        <v>1.9196399999999999E-2</v>
      </c>
    </row>
    <row r="28808" spans="1:2" x14ac:dyDescent="0.25">
      <c r="A28808">
        <v>65113.9</v>
      </c>
      <c r="B28808">
        <v>1.9170599999999999E-2</v>
      </c>
    </row>
    <row r="28809" spans="1:2" x14ac:dyDescent="0.25">
      <c r="A28809">
        <v>65116.2</v>
      </c>
      <c r="B28809">
        <v>1.9176599999999999E-2</v>
      </c>
    </row>
    <row r="28810" spans="1:2" x14ac:dyDescent="0.25">
      <c r="A28810">
        <v>65118.400000000001</v>
      </c>
      <c r="B28810">
        <v>1.9228800000000001E-2</v>
      </c>
    </row>
    <row r="28811" spans="1:2" x14ac:dyDescent="0.25">
      <c r="A28811">
        <v>65120.6</v>
      </c>
      <c r="B28811">
        <v>1.9206899999999999E-2</v>
      </c>
    </row>
    <row r="28812" spans="1:2" x14ac:dyDescent="0.25">
      <c r="A28812">
        <v>65122.8</v>
      </c>
      <c r="B28812">
        <v>1.9191300000000001E-2</v>
      </c>
    </row>
    <row r="28813" spans="1:2" x14ac:dyDescent="0.25">
      <c r="A28813">
        <v>65125.1</v>
      </c>
      <c r="B28813">
        <v>1.9219199999999999E-2</v>
      </c>
    </row>
    <row r="28814" spans="1:2" x14ac:dyDescent="0.25">
      <c r="A28814">
        <v>65127.3</v>
      </c>
      <c r="B28814">
        <v>1.9220000000000001E-2</v>
      </c>
    </row>
    <row r="28815" spans="1:2" x14ac:dyDescent="0.25">
      <c r="A28815">
        <v>65129.5</v>
      </c>
      <c r="B28815">
        <v>1.9193700000000001E-2</v>
      </c>
    </row>
    <row r="28816" spans="1:2" x14ac:dyDescent="0.25">
      <c r="A28816">
        <v>65131.8</v>
      </c>
      <c r="B28816">
        <v>1.92097E-2</v>
      </c>
    </row>
    <row r="28817" spans="1:2" x14ac:dyDescent="0.25">
      <c r="A28817">
        <v>65134</v>
      </c>
      <c r="B28817">
        <v>1.9199899999999999E-2</v>
      </c>
    </row>
    <row r="28818" spans="1:2" x14ac:dyDescent="0.25">
      <c r="A28818">
        <v>65136.2</v>
      </c>
      <c r="B28818">
        <v>1.92015E-2</v>
      </c>
    </row>
    <row r="28819" spans="1:2" x14ac:dyDescent="0.25">
      <c r="A28819">
        <v>65138.5</v>
      </c>
      <c r="B28819">
        <v>1.92283E-2</v>
      </c>
    </row>
    <row r="28820" spans="1:2" x14ac:dyDescent="0.25">
      <c r="A28820">
        <v>65140.7</v>
      </c>
      <c r="B28820">
        <v>1.9234000000000001E-2</v>
      </c>
    </row>
    <row r="28821" spans="1:2" x14ac:dyDescent="0.25">
      <c r="A28821">
        <v>65142.9</v>
      </c>
      <c r="B28821">
        <v>1.9248999999999999E-2</v>
      </c>
    </row>
    <row r="28822" spans="1:2" x14ac:dyDescent="0.25">
      <c r="A28822">
        <v>65145.2</v>
      </c>
      <c r="B28822">
        <v>1.9208800000000002E-2</v>
      </c>
    </row>
    <row r="28823" spans="1:2" x14ac:dyDescent="0.25">
      <c r="A28823">
        <v>65147.4</v>
      </c>
      <c r="B28823">
        <v>1.92255E-2</v>
      </c>
    </row>
    <row r="28824" spans="1:2" x14ac:dyDescent="0.25">
      <c r="A28824">
        <v>65149.599999999999</v>
      </c>
      <c r="B28824">
        <v>1.9209500000000001E-2</v>
      </c>
    </row>
    <row r="28825" spans="1:2" x14ac:dyDescent="0.25">
      <c r="A28825">
        <v>65151.8</v>
      </c>
      <c r="B28825">
        <v>1.9244899999999999E-2</v>
      </c>
    </row>
    <row r="28826" spans="1:2" x14ac:dyDescent="0.25">
      <c r="A28826">
        <v>65154.1</v>
      </c>
      <c r="B28826">
        <v>1.92283E-2</v>
      </c>
    </row>
    <row r="28827" spans="1:2" x14ac:dyDescent="0.25">
      <c r="A28827">
        <v>65156.3</v>
      </c>
      <c r="B28827">
        <v>1.9201200000000002E-2</v>
      </c>
    </row>
    <row r="28828" spans="1:2" x14ac:dyDescent="0.25">
      <c r="A28828">
        <v>65158.5</v>
      </c>
      <c r="B28828">
        <v>1.9229099999999999E-2</v>
      </c>
    </row>
    <row r="28829" spans="1:2" x14ac:dyDescent="0.25">
      <c r="A28829">
        <v>65160.7</v>
      </c>
      <c r="B28829">
        <v>1.9196000000000001E-2</v>
      </c>
    </row>
    <row r="28830" spans="1:2" x14ac:dyDescent="0.25">
      <c r="A28830">
        <v>65163</v>
      </c>
      <c r="B28830">
        <v>1.9215699999999999E-2</v>
      </c>
    </row>
    <row r="28831" spans="1:2" x14ac:dyDescent="0.25">
      <c r="A28831">
        <v>65165.2</v>
      </c>
      <c r="B28831">
        <v>1.9195400000000001E-2</v>
      </c>
    </row>
    <row r="28832" spans="1:2" x14ac:dyDescent="0.25">
      <c r="A28832">
        <v>65167.4</v>
      </c>
      <c r="B28832">
        <v>1.92465E-2</v>
      </c>
    </row>
    <row r="28833" spans="1:2" x14ac:dyDescent="0.25">
      <c r="A28833">
        <v>65169.7</v>
      </c>
      <c r="B28833">
        <v>1.92032E-2</v>
      </c>
    </row>
    <row r="28834" spans="1:2" x14ac:dyDescent="0.25">
      <c r="A28834">
        <v>65171.9</v>
      </c>
      <c r="B28834">
        <v>1.9214599999999998E-2</v>
      </c>
    </row>
    <row r="28835" spans="1:2" x14ac:dyDescent="0.25">
      <c r="A28835">
        <v>65174.1</v>
      </c>
      <c r="B28835">
        <v>1.92277E-2</v>
      </c>
    </row>
    <row r="28836" spans="1:2" x14ac:dyDescent="0.25">
      <c r="A28836">
        <v>65176.4</v>
      </c>
      <c r="B28836">
        <v>1.9221499999999999E-2</v>
      </c>
    </row>
    <row r="28837" spans="1:2" x14ac:dyDescent="0.25">
      <c r="A28837">
        <v>65178.6</v>
      </c>
      <c r="B28837">
        <v>1.9233199999999999E-2</v>
      </c>
    </row>
    <row r="28838" spans="1:2" x14ac:dyDescent="0.25">
      <c r="A28838">
        <v>65180.800000000003</v>
      </c>
      <c r="B28838">
        <v>1.9236199999999998E-2</v>
      </c>
    </row>
    <row r="28839" spans="1:2" x14ac:dyDescent="0.25">
      <c r="A28839">
        <v>65183</v>
      </c>
      <c r="B28839">
        <v>1.9210999999999999E-2</v>
      </c>
    </row>
    <row r="28840" spans="1:2" x14ac:dyDescent="0.25">
      <c r="A28840">
        <v>65185.3</v>
      </c>
      <c r="B28840">
        <v>1.9237199999999999E-2</v>
      </c>
    </row>
    <row r="28841" spans="1:2" x14ac:dyDescent="0.25">
      <c r="A28841">
        <v>65187.5</v>
      </c>
      <c r="B28841">
        <v>1.9231999999999999E-2</v>
      </c>
    </row>
    <row r="28842" spans="1:2" x14ac:dyDescent="0.25">
      <c r="A28842">
        <v>65189.7</v>
      </c>
      <c r="B28842">
        <v>1.9222099999999999E-2</v>
      </c>
    </row>
    <row r="28843" spans="1:2" x14ac:dyDescent="0.25">
      <c r="A28843">
        <v>65192</v>
      </c>
      <c r="B28843">
        <v>1.92388E-2</v>
      </c>
    </row>
    <row r="28844" spans="1:2" x14ac:dyDescent="0.25">
      <c r="A28844">
        <v>65194.2</v>
      </c>
      <c r="B28844">
        <v>1.9251000000000001E-2</v>
      </c>
    </row>
    <row r="28845" spans="1:2" x14ac:dyDescent="0.25">
      <c r="A28845">
        <v>65196.4</v>
      </c>
      <c r="B28845">
        <v>1.92044E-2</v>
      </c>
    </row>
    <row r="28846" spans="1:2" x14ac:dyDescent="0.25">
      <c r="A28846">
        <v>65198.7</v>
      </c>
      <c r="B28846">
        <v>1.9196899999999999E-2</v>
      </c>
    </row>
    <row r="28847" spans="1:2" x14ac:dyDescent="0.25">
      <c r="A28847">
        <v>65200.9</v>
      </c>
      <c r="B28847">
        <v>1.9229599999999999E-2</v>
      </c>
    </row>
    <row r="28848" spans="1:2" x14ac:dyDescent="0.25">
      <c r="A28848">
        <v>65203.1</v>
      </c>
      <c r="B28848">
        <v>1.9246900000000001E-2</v>
      </c>
    </row>
    <row r="28849" spans="1:2" x14ac:dyDescent="0.25">
      <c r="A28849">
        <v>65205.3</v>
      </c>
      <c r="B28849">
        <v>1.9198900000000001E-2</v>
      </c>
    </row>
    <row r="28850" spans="1:2" x14ac:dyDescent="0.25">
      <c r="A28850">
        <v>65207.6</v>
      </c>
      <c r="B28850">
        <v>1.9230199999999999E-2</v>
      </c>
    </row>
    <row r="28851" spans="1:2" x14ac:dyDescent="0.25">
      <c r="A28851">
        <v>65209.8</v>
      </c>
      <c r="B28851">
        <v>1.9244399999999998E-2</v>
      </c>
    </row>
    <row r="28852" spans="1:2" x14ac:dyDescent="0.25">
      <c r="A28852">
        <v>65212</v>
      </c>
      <c r="B28852">
        <v>1.9196100000000001E-2</v>
      </c>
    </row>
    <row r="28853" spans="1:2" x14ac:dyDescent="0.25">
      <c r="A28853">
        <v>65214.3</v>
      </c>
      <c r="B28853">
        <v>1.9216400000000002E-2</v>
      </c>
    </row>
    <row r="28854" spans="1:2" x14ac:dyDescent="0.25">
      <c r="A28854">
        <v>65216.5</v>
      </c>
      <c r="B28854">
        <v>1.9221200000000001E-2</v>
      </c>
    </row>
    <row r="28855" spans="1:2" x14ac:dyDescent="0.25">
      <c r="A28855">
        <v>65218.7</v>
      </c>
      <c r="B28855">
        <v>1.92143E-2</v>
      </c>
    </row>
    <row r="28856" spans="1:2" x14ac:dyDescent="0.25">
      <c r="A28856">
        <v>65221</v>
      </c>
      <c r="B28856">
        <v>1.92201E-2</v>
      </c>
    </row>
    <row r="28857" spans="1:2" x14ac:dyDescent="0.25">
      <c r="A28857">
        <v>65223.199999999997</v>
      </c>
      <c r="B28857">
        <v>1.9214700000000001E-2</v>
      </c>
    </row>
    <row r="28858" spans="1:2" x14ac:dyDescent="0.25">
      <c r="A28858">
        <v>65225.4</v>
      </c>
      <c r="B28858">
        <v>1.9253900000000001E-2</v>
      </c>
    </row>
    <row r="28859" spans="1:2" x14ac:dyDescent="0.25">
      <c r="A28859">
        <v>65227.6</v>
      </c>
      <c r="B28859">
        <v>1.9258600000000001E-2</v>
      </c>
    </row>
    <row r="28860" spans="1:2" x14ac:dyDescent="0.25">
      <c r="A28860">
        <v>65229.9</v>
      </c>
      <c r="B28860">
        <v>1.9222199999999998E-2</v>
      </c>
    </row>
    <row r="28861" spans="1:2" x14ac:dyDescent="0.25">
      <c r="A28861">
        <v>65232.1</v>
      </c>
      <c r="B28861">
        <v>1.9216E-2</v>
      </c>
    </row>
    <row r="28862" spans="1:2" x14ac:dyDescent="0.25">
      <c r="A28862">
        <v>65234.3</v>
      </c>
      <c r="B28862">
        <v>1.92225E-2</v>
      </c>
    </row>
    <row r="28863" spans="1:2" x14ac:dyDescent="0.25">
      <c r="A28863">
        <v>65236.6</v>
      </c>
      <c r="B28863">
        <v>1.9222400000000001E-2</v>
      </c>
    </row>
    <row r="28864" spans="1:2" x14ac:dyDescent="0.25">
      <c r="A28864">
        <v>65238.8</v>
      </c>
      <c r="B28864">
        <v>1.9188299999999998E-2</v>
      </c>
    </row>
    <row r="28865" spans="1:2" x14ac:dyDescent="0.25">
      <c r="A28865">
        <v>65241</v>
      </c>
      <c r="B28865">
        <v>1.9220500000000001E-2</v>
      </c>
    </row>
    <row r="28866" spans="1:2" x14ac:dyDescent="0.25">
      <c r="A28866">
        <v>65243.199999999997</v>
      </c>
      <c r="B28866">
        <v>1.9234000000000001E-2</v>
      </c>
    </row>
    <row r="28867" spans="1:2" x14ac:dyDescent="0.25">
      <c r="A28867">
        <v>65245.5</v>
      </c>
      <c r="B28867">
        <v>1.9256599999999999E-2</v>
      </c>
    </row>
    <row r="28868" spans="1:2" x14ac:dyDescent="0.25">
      <c r="A28868">
        <v>65247.7</v>
      </c>
      <c r="B28868">
        <v>1.92137E-2</v>
      </c>
    </row>
    <row r="28869" spans="1:2" x14ac:dyDescent="0.25">
      <c r="A28869">
        <v>65249.9</v>
      </c>
      <c r="B28869">
        <v>1.9218699999999998E-2</v>
      </c>
    </row>
    <row r="28870" spans="1:2" x14ac:dyDescent="0.25">
      <c r="A28870">
        <v>65252.2</v>
      </c>
      <c r="B28870">
        <v>1.9234999999999999E-2</v>
      </c>
    </row>
    <row r="28871" spans="1:2" x14ac:dyDescent="0.25">
      <c r="A28871">
        <v>65254.400000000001</v>
      </c>
      <c r="B28871">
        <v>1.9244500000000001E-2</v>
      </c>
    </row>
    <row r="28872" spans="1:2" x14ac:dyDescent="0.25">
      <c r="A28872">
        <v>65256.6</v>
      </c>
      <c r="B28872">
        <v>1.9244299999999999E-2</v>
      </c>
    </row>
    <row r="28873" spans="1:2" x14ac:dyDescent="0.25">
      <c r="A28873">
        <v>65258.9</v>
      </c>
      <c r="B28873">
        <v>1.9220000000000001E-2</v>
      </c>
    </row>
    <row r="28874" spans="1:2" x14ac:dyDescent="0.25">
      <c r="A28874">
        <v>65261.1</v>
      </c>
      <c r="B28874">
        <v>1.9259600000000002E-2</v>
      </c>
    </row>
    <row r="28875" spans="1:2" x14ac:dyDescent="0.25">
      <c r="A28875">
        <v>65263.3</v>
      </c>
      <c r="B28875">
        <v>1.9233199999999999E-2</v>
      </c>
    </row>
    <row r="28876" spans="1:2" x14ac:dyDescent="0.25">
      <c r="A28876">
        <v>65265.599999999999</v>
      </c>
      <c r="B28876">
        <v>1.92581E-2</v>
      </c>
    </row>
    <row r="28877" spans="1:2" x14ac:dyDescent="0.25">
      <c r="A28877">
        <v>65267.8</v>
      </c>
      <c r="B28877">
        <v>1.9252100000000001E-2</v>
      </c>
    </row>
    <row r="28878" spans="1:2" x14ac:dyDescent="0.25">
      <c r="A28878">
        <v>65270</v>
      </c>
      <c r="B28878">
        <v>1.92283E-2</v>
      </c>
    </row>
    <row r="28879" spans="1:2" x14ac:dyDescent="0.25">
      <c r="A28879">
        <v>65272.2</v>
      </c>
      <c r="B28879">
        <v>1.9251899999999999E-2</v>
      </c>
    </row>
    <row r="28880" spans="1:2" x14ac:dyDescent="0.25">
      <c r="A28880">
        <v>65274.5</v>
      </c>
      <c r="B28880">
        <v>1.9253599999999999E-2</v>
      </c>
    </row>
    <row r="28881" spans="1:2" x14ac:dyDescent="0.25">
      <c r="A28881">
        <v>65276.7</v>
      </c>
      <c r="B28881">
        <v>1.92436E-2</v>
      </c>
    </row>
    <row r="28882" spans="1:2" x14ac:dyDescent="0.25">
      <c r="A28882">
        <v>65278.9</v>
      </c>
      <c r="B28882">
        <v>1.9251500000000001E-2</v>
      </c>
    </row>
    <row r="28883" spans="1:2" x14ac:dyDescent="0.25">
      <c r="A28883">
        <v>65281.1</v>
      </c>
      <c r="B28883">
        <v>1.9249200000000001E-2</v>
      </c>
    </row>
    <row r="28884" spans="1:2" x14ac:dyDescent="0.25">
      <c r="A28884">
        <v>65283.4</v>
      </c>
      <c r="B28884">
        <v>1.9279000000000001E-2</v>
      </c>
    </row>
    <row r="28885" spans="1:2" x14ac:dyDescent="0.25">
      <c r="A28885">
        <v>65285.599999999999</v>
      </c>
      <c r="B28885">
        <v>1.9253699999999999E-2</v>
      </c>
    </row>
    <row r="28886" spans="1:2" x14ac:dyDescent="0.25">
      <c r="A28886">
        <v>65287.8</v>
      </c>
      <c r="B28886">
        <v>1.9250699999999999E-2</v>
      </c>
    </row>
    <row r="28887" spans="1:2" x14ac:dyDescent="0.25">
      <c r="A28887">
        <v>65290.1</v>
      </c>
      <c r="B28887">
        <v>1.9278799999999999E-2</v>
      </c>
    </row>
    <row r="28888" spans="1:2" x14ac:dyDescent="0.25">
      <c r="A28888">
        <v>65292.3</v>
      </c>
      <c r="B28888">
        <v>1.9232300000000001E-2</v>
      </c>
    </row>
    <row r="28889" spans="1:2" x14ac:dyDescent="0.25">
      <c r="A28889">
        <v>65294.5</v>
      </c>
      <c r="B28889">
        <v>1.9271900000000002E-2</v>
      </c>
    </row>
    <row r="28890" spans="1:2" x14ac:dyDescent="0.25">
      <c r="A28890">
        <v>65296.800000000003</v>
      </c>
      <c r="B28890">
        <v>1.92336E-2</v>
      </c>
    </row>
    <row r="28891" spans="1:2" x14ac:dyDescent="0.25">
      <c r="A28891">
        <v>65299</v>
      </c>
      <c r="B28891">
        <v>1.9257400000000001E-2</v>
      </c>
    </row>
    <row r="28892" spans="1:2" x14ac:dyDescent="0.25">
      <c r="A28892">
        <v>65301.2</v>
      </c>
      <c r="B28892">
        <v>1.9267099999999999E-2</v>
      </c>
    </row>
    <row r="28893" spans="1:2" x14ac:dyDescent="0.25">
      <c r="A28893">
        <v>65303.4</v>
      </c>
      <c r="B28893">
        <v>1.92477E-2</v>
      </c>
    </row>
    <row r="28894" spans="1:2" x14ac:dyDescent="0.25">
      <c r="A28894">
        <v>65305.7</v>
      </c>
      <c r="B28894">
        <v>1.9255999999999999E-2</v>
      </c>
    </row>
    <row r="28895" spans="1:2" x14ac:dyDescent="0.25">
      <c r="A28895">
        <v>65307.9</v>
      </c>
      <c r="B28895">
        <v>1.9260800000000002E-2</v>
      </c>
    </row>
    <row r="28896" spans="1:2" x14ac:dyDescent="0.25">
      <c r="A28896">
        <v>65310.1</v>
      </c>
      <c r="B28896">
        <v>1.92418E-2</v>
      </c>
    </row>
    <row r="28897" spans="1:2" x14ac:dyDescent="0.25">
      <c r="A28897">
        <v>65312.4</v>
      </c>
      <c r="B28897">
        <v>1.9266599999999998E-2</v>
      </c>
    </row>
    <row r="28898" spans="1:2" x14ac:dyDescent="0.25">
      <c r="A28898">
        <v>65314.6</v>
      </c>
      <c r="B28898">
        <v>1.9259200000000001E-2</v>
      </c>
    </row>
    <row r="28899" spans="1:2" x14ac:dyDescent="0.25">
      <c r="A28899">
        <v>65316.800000000003</v>
      </c>
      <c r="B28899">
        <v>1.9262000000000001E-2</v>
      </c>
    </row>
    <row r="28900" spans="1:2" x14ac:dyDescent="0.25">
      <c r="A28900">
        <v>65319</v>
      </c>
      <c r="B28900">
        <v>1.9286899999999999E-2</v>
      </c>
    </row>
    <row r="28901" spans="1:2" x14ac:dyDescent="0.25">
      <c r="A28901">
        <v>65321.3</v>
      </c>
      <c r="B28901">
        <v>1.9260699999999999E-2</v>
      </c>
    </row>
    <row r="28902" spans="1:2" x14ac:dyDescent="0.25">
      <c r="A28902">
        <v>65323.5</v>
      </c>
      <c r="B28902">
        <v>1.9285500000000001E-2</v>
      </c>
    </row>
    <row r="28903" spans="1:2" x14ac:dyDescent="0.25">
      <c r="A28903">
        <v>65325.7</v>
      </c>
      <c r="B28903">
        <v>1.9256700000000002E-2</v>
      </c>
    </row>
    <row r="28904" spans="1:2" x14ac:dyDescent="0.25">
      <c r="A28904">
        <v>65327.9</v>
      </c>
      <c r="B28904">
        <v>1.9291099999999999E-2</v>
      </c>
    </row>
    <row r="28905" spans="1:2" x14ac:dyDescent="0.25">
      <c r="A28905">
        <v>65330.2</v>
      </c>
      <c r="B28905">
        <v>1.9259399999999999E-2</v>
      </c>
    </row>
    <row r="28906" spans="1:2" x14ac:dyDescent="0.25">
      <c r="A28906">
        <v>65332.4</v>
      </c>
      <c r="B28906">
        <v>1.9276700000000001E-2</v>
      </c>
    </row>
    <row r="28907" spans="1:2" x14ac:dyDescent="0.25">
      <c r="A28907">
        <v>65334.6</v>
      </c>
      <c r="B28907">
        <v>1.9280200000000001E-2</v>
      </c>
    </row>
    <row r="28908" spans="1:2" x14ac:dyDescent="0.25">
      <c r="A28908">
        <v>65336.9</v>
      </c>
      <c r="B28908">
        <v>1.9267599999999999E-2</v>
      </c>
    </row>
    <row r="28909" spans="1:2" x14ac:dyDescent="0.25">
      <c r="A28909">
        <v>65339.1</v>
      </c>
      <c r="B28909">
        <v>1.9292E-2</v>
      </c>
    </row>
    <row r="28910" spans="1:2" x14ac:dyDescent="0.25">
      <c r="A28910">
        <v>65341.3</v>
      </c>
      <c r="B28910">
        <v>1.9309900000000001E-2</v>
      </c>
    </row>
    <row r="28911" spans="1:2" x14ac:dyDescent="0.25">
      <c r="A28911">
        <v>65343.6</v>
      </c>
      <c r="B28911">
        <v>1.92973E-2</v>
      </c>
    </row>
    <row r="28912" spans="1:2" x14ac:dyDescent="0.25">
      <c r="A28912">
        <v>65345.8</v>
      </c>
      <c r="B28912">
        <v>1.9295900000000001E-2</v>
      </c>
    </row>
    <row r="28913" spans="1:2" x14ac:dyDescent="0.25">
      <c r="A28913">
        <v>65348</v>
      </c>
      <c r="B28913">
        <v>1.93026E-2</v>
      </c>
    </row>
    <row r="28914" spans="1:2" x14ac:dyDescent="0.25">
      <c r="A28914">
        <v>65350.2</v>
      </c>
      <c r="B28914">
        <v>1.9295799999999998E-2</v>
      </c>
    </row>
    <row r="28915" spans="1:2" x14ac:dyDescent="0.25">
      <c r="A28915">
        <v>65352.5</v>
      </c>
      <c r="B28915">
        <v>1.9322800000000001E-2</v>
      </c>
    </row>
    <row r="28916" spans="1:2" x14ac:dyDescent="0.25">
      <c r="A28916">
        <v>65354.7</v>
      </c>
      <c r="B28916">
        <v>1.9291599999999999E-2</v>
      </c>
    </row>
    <row r="28917" spans="1:2" x14ac:dyDescent="0.25">
      <c r="A28917">
        <v>65356.9</v>
      </c>
      <c r="B28917">
        <v>1.9306299999999998E-2</v>
      </c>
    </row>
    <row r="28918" spans="1:2" x14ac:dyDescent="0.25">
      <c r="A28918">
        <v>65359.199999999997</v>
      </c>
      <c r="B28918">
        <v>1.92861E-2</v>
      </c>
    </row>
    <row r="28919" spans="1:2" x14ac:dyDescent="0.25">
      <c r="A28919">
        <v>65361.4</v>
      </c>
      <c r="B28919">
        <v>1.9305800000000001E-2</v>
      </c>
    </row>
    <row r="28920" spans="1:2" x14ac:dyDescent="0.25">
      <c r="A28920">
        <v>65363.6</v>
      </c>
      <c r="B28920">
        <v>1.9299299999999998E-2</v>
      </c>
    </row>
    <row r="28921" spans="1:2" x14ac:dyDescent="0.25">
      <c r="A28921">
        <v>65365.8</v>
      </c>
      <c r="B28921">
        <v>1.9311399999999999E-2</v>
      </c>
    </row>
    <row r="28922" spans="1:2" x14ac:dyDescent="0.25">
      <c r="A28922">
        <v>65368.1</v>
      </c>
      <c r="B28922">
        <v>1.9266200000000001E-2</v>
      </c>
    </row>
    <row r="28923" spans="1:2" x14ac:dyDescent="0.25">
      <c r="A28923">
        <v>65370.3</v>
      </c>
      <c r="B28923">
        <v>1.9265000000000001E-2</v>
      </c>
    </row>
    <row r="28924" spans="1:2" x14ac:dyDescent="0.25">
      <c r="A28924">
        <v>65372.5</v>
      </c>
      <c r="B28924">
        <v>1.9317299999999999E-2</v>
      </c>
    </row>
    <row r="28925" spans="1:2" x14ac:dyDescent="0.25">
      <c r="A28925">
        <v>65374.8</v>
      </c>
      <c r="B28925">
        <v>1.9286999999999999E-2</v>
      </c>
    </row>
    <row r="28926" spans="1:2" x14ac:dyDescent="0.25">
      <c r="A28926">
        <v>65377</v>
      </c>
      <c r="B28926">
        <v>1.92762E-2</v>
      </c>
    </row>
    <row r="28927" spans="1:2" x14ac:dyDescent="0.25">
      <c r="A28927">
        <v>65379.199999999997</v>
      </c>
      <c r="B28927">
        <v>1.9307600000000001E-2</v>
      </c>
    </row>
    <row r="28928" spans="1:2" x14ac:dyDescent="0.25">
      <c r="A28928">
        <v>65381.4</v>
      </c>
      <c r="B28928">
        <v>1.92903E-2</v>
      </c>
    </row>
    <row r="28929" spans="1:2" x14ac:dyDescent="0.25">
      <c r="A28929">
        <v>65383.7</v>
      </c>
      <c r="B28929">
        <v>1.9281699999999999E-2</v>
      </c>
    </row>
    <row r="28930" spans="1:2" x14ac:dyDescent="0.25">
      <c r="A28930">
        <v>65385.9</v>
      </c>
      <c r="B28930">
        <v>1.9291300000000001E-2</v>
      </c>
    </row>
    <row r="28931" spans="1:2" x14ac:dyDescent="0.25">
      <c r="A28931">
        <v>65388.1</v>
      </c>
      <c r="B28931">
        <v>1.9307399999999999E-2</v>
      </c>
    </row>
    <row r="28932" spans="1:2" x14ac:dyDescent="0.25">
      <c r="A28932">
        <v>65390.400000000001</v>
      </c>
      <c r="B28932">
        <v>1.93048E-2</v>
      </c>
    </row>
    <row r="28933" spans="1:2" x14ac:dyDescent="0.25">
      <c r="A28933">
        <v>65392.6</v>
      </c>
      <c r="B28933">
        <v>1.9265500000000001E-2</v>
      </c>
    </row>
    <row r="28934" spans="1:2" x14ac:dyDescent="0.25">
      <c r="A28934">
        <v>65394.8</v>
      </c>
      <c r="B28934">
        <v>1.9312800000000001E-2</v>
      </c>
    </row>
    <row r="28935" spans="1:2" x14ac:dyDescent="0.25">
      <c r="A28935">
        <v>65397</v>
      </c>
      <c r="B28935">
        <v>1.9303000000000001E-2</v>
      </c>
    </row>
    <row r="28936" spans="1:2" x14ac:dyDescent="0.25">
      <c r="A28936">
        <v>65399.3</v>
      </c>
      <c r="B28936">
        <v>1.9299199999999999E-2</v>
      </c>
    </row>
    <row r="28937" spans="1:2" x14ac:dyDescent="0.25">
      <c r="A28937">
        <v>65401.5</v>
      </c>
      <c r="B28937">
        <v>1.9321999999999999E-2</v>
      </c>
    </row>
    <row r="28938" spans="1:2" x14ac:dyDescent="0.25">
      <c r="A28938">
        <v>65403.7</v>
      </c>
      <c r="B28938">
        <v>1.93312E-2</v>
      </c>
    </row>
    <row r="28939" spans="1:2" x14ac:dyDescent="0.25">
      <c r="A28939">
        <v>65406</v>
      </c>
      <c r="B28939">
        <v>1.9321600000000001E-2</v>
      </c>
    </row>
    <row r="28940" spans="1:2" x14ac:dyDescent="0.25">
      <c r="A28940">
        <v>65408.2</v>
      </c>
      <c r="B28940">
        <v>1.93178E-2</v>
      </c>
    </row>
    <row r="28941" spans="1:2" x14ac:dyDescent="0.25">
      <c r="A28941">
        <v>65410.400000000001</v>
      </c>
      <c r="B28941">
        <v>1.9316699999999999E-2</v>
      </c>
    </row>
    <row r="28942" spans="1:2" x14ac:dyDescent="0.25">
      <c r="A28942">
        <v>65412.7</v>
      </c>
      <c r="B28942">
        <v>1.9305200000000002E-2</v>
      </c>
    </row>
    <row r="28943" spans="1:2" x14ac:dyDescent="0.25">
      <c r="A28943">
        <v>65414.9</v>
      </c>
      <c r="B28943">
        <v>1.9315100000000002E-2</v>
      </c>
    </row>
    <row r="28944" spans="1:2" x14ac:dyDescent="0.25">
      <c r="A28944">
        <v>65417.1</v>
      </c>
      <c r="B28944">
        <v>1.9327299999999999E-2</v>
      </c>
    </row>
    <row r="28945" spans="1:2" x14ac:dyDescent="0.25">
      <c r="A28945">
        <v>65419.3</v>
      </c>
      <c r="B28945">
        <v>1.9338999999999999E-2</v>
      </c>
    </row>
    <row r="28946" spans="1:2" x14ac:dyDescent="0.25">
      <c r="A28946">
        <v>65421.599999999999</v>
      </c>
      <c r="B28946">
        <v>1.9314999999999999E-2</v>
      </c>
    </row>
    <row r="28947" spans="1:2" x14ac:dyDescent="0.25">
      <c r="A28947">
        <v>65423.8</v>
      </c>
      <c r="B28947">
        <v>1.9299500000000001E-2</v>
      </c>
    </row>
    <row r="28948" spans="1:2" x14ac:dyDescent="0.25">
      <c r="A28948">
        <v>65426</v>
      </c>
      <c r="B28948">
        <v>1.9312900000000001E-2</v>
      </c>
    </row>
    <row r="28949" spans="1:2" x14ac:dyDescent="0.25">
      <c r="A28949">
        <v>65428.3</v>
      </c>
      <c r="B28949">
        <v>1.9306400000000001E-2</v>
      </c>
    </row>
    <row r="28950" spans="1:2" x14ac:dyDescent="0.25">
      <c r="A28950">
        <v>65430.5</v>
      </c>
      <c r="B28950">
        <v>1.9315300000000001E-2</v>
      </c>
    </row>
    <row r="28951" spans="1:2" x14ac:dyDescent="0.25">
      <c r="A28951">
        <v>65432.7</v>
      </c>
      <c r="B28951">
        <v>1.9328499999999998E-2</v>
      </c>
    </row>
    <row r="28952" spans="1:2" x14ac:dyDescent="0.25">
      <c r="A28952">
        <v>65434.9</v>
      </c>
      <c r="B28952">
        <v>1.9297600000000002E-2</v>
      </c>
    </row>
    <row r="28953" spans="1:2" x14ac:dyDescent="0.25">
      <c r="A28953">
        <v>65437.2</v>
      </c>
      <c r="B28953">
        <v>1.9337699999999999E-2</v>
      </c>
    </row>
    <row r="28954" spans="1:2" x14ac:dyDescent="0.25">
      <c r="A28954">
        <v>65439.4</v>
      </c>
      <c r="B28954">
        <v>1.93048E-2</v>
      </c>
    </row>
    <row r="28955" spans="1:2" x14ac:dyDescent="0.25">
      <c r="A28955">
        <v>65441.599999999999</v>
      </c>
      <c r="B28955">
        <v>1.9343599999999999E-2</v>
      </c>
    </row>
    <row r="28956" spans="1:2" x14ac:dyDescent="0.25">
      <c r="A28956">
        <v>65443.9</v>
      </c>
      <c r="B28956">
        <v>1.93306E-2</v>
      </c>
    </row>
    <row r="28957" spans="1:2" x14ac:dyDescent="0.25">
      <c r="A28957">
        <v>65446.1</v>
      </c>
      <c r="B28957">
        <v>1.92868E-2</v>
      </c>
    </row>
    <row r="28958" spans="1:2" x14ac:dyDescent="0.25">
      <c r="A28958">
        <v>65448.3</v>
      </c>
      <c r="B28958">
        <v>1.9320299999999999E-2</v>
      </c>
    </row>
    <row r="28959" spans="1:2" x14ac:dyDescent="0.25">
      <c r="A28959">
        <v>65450.6</v>
      </c>
      <c r="B28959">
        <v>1.9324600000000001E-2</v>
      </c>
    </row>
    <row r="28960" spans="1:2" x14ac:dyDescent="0.25">
      <c r="A28960">
        <v>65452.800000000003</v>
      </c>
      <c r="B28960">
        <v>1.9330699999999999E-2</v>
      </c>
    </row>
    <row r="28961" spans="1:2" x14ac:dyDescent="0.25">
      <c r="A28961">
        <v>65455</v>
      </c>
      <c r="B28961">
        <v>1.93043E-2</v>
      </c>
    </row>
    <row r="28962" spans="1:2" x14ac:dyDescent="0.25">
      <c r="A28962">
        <v>65457.2</v>
      </c>
      <c r="B28962">
        <v>1.9343099999999998E-2</v>
      </c>
    </row>
    <row r="28963" spans="1:2" x14ac:dyDescent="0.25">
      <c r="A28963">
        <v>65459.5</v>
      </c>
      <c r="B28963">
        <v>1.93399E-2</v>
      </c>
    </row>
    <row r="28964" spans="1:2" x14ac:dyDescent="0.25">
      <c r="A28964">
        <v>65461.7</v>
      </c>
      <c r="B28964">
        <v>1.93358E-2</v>
      </c>
    </row>
    <row r="28965" spans="1:2" x14ac:dyDescent="0.25">
      <c r="A28965">
        <v>65463.9</v>
      </c>
      <c r="B28965">
        <v>1.93241E-2</v>
      </c>
    </row>
    <row r="28966" spans="1:2" x14ac:dyDescent="0.25">
      <c r="A28966">
        <v>65466.2</v>
      </c>
      <c r="B28966">
        <v>1.9332499999999999E-2</v>
      </c>
    </row>
    <row r="28967" spans="1:2" x14ac:dyDescent="0.25">
      <c r="A28967">
        <v>65468.4</v>
      </c>
      <c r="B28967">
        <v>1.9314999999999999E-2</v>
      </c>
    </row>
    <row r="28968" spans="1:2" x14ac:dyDescent="0.25">
      <c r="A28968">
        <v>65470.6</v>
      </c>
      <c r="B28968">
        <v>1.9305699999999999E-2</v>
      </c>
    </row>
    <row r="28969" spans="1:2" x14ac:dyDescent="0.25">
      <c r="A28969">
        <v>65472.800000000003</v>
      </c>
      <c r="B28969">
        <v>1.93324E-2</v>
      </c>
    </row>
    <row r="28970" spans="1:2" x14ac:dyDescent="0.25">
      <c r="A28970">
        <v>65475.1</v>
      </c>
      <c r="B28970">
        <v>1.9319800000000002E-2</v>
      </c>
    </row>
    <row r="28971" spans="1:2" x14ac:dyDescent="0.25">
      <c r="A28971">
        <v>65477.3</v>
      </c>
      <c r="B28971">
        <v>1.9361300000000001E-2</v>
      </c>
    </row>
    <row r="28972" spans="1:2" x14ac:dyDescent="0.25">
      <c r="A28972">
        <v>65479.5</v>
      </c>
      <c r="B28972">
        <v>1.9312699999999999E-2</v>
      </c>
    </row>
    <row r="28973" spans="1:2" x14ac:dyDescent="0.25">
      <c r="A28973">
        <v>65481.8</v>
      </c>
      <c r="B28973">
        <v>1.9307100000000001E-2</v>
      </c>
    </row>
    <row r="28974" spans="1:2" x14ac:dyDescent="0.25">
      <c r="A28974">
        <v>65484</v>
      </c>
      <c r="B28974">
        <v>1.93242E-2</v>
      </c>
    </row>
    <row r="28975" spans="1:2" x14ac:dyDescent="0.25">
      <c r="A28975">
        <v>65486.2</v>
      </c>
      <c r="B28975">
        <v>1.92985E-2</v>
      </c>
    </row>
    <row r="28976" spans="1:2" x14ac:dyDescent="0.25">
      <c r="A28976">
        <v>65488.4</v>
      </c>
      <c r="B28976">
        <v>1.93172E-2</v>
      </c>
    </row>
    <row r="28977" spans="1:2" x14ac:dyDescent="0.25">
      <c r="A28977">
        <v>65490.7</v>
      </c>
      <c r="B28977">
        <v>1.9307299999999999E-2</v>
      </c>
    </row>
    <row r="28978" spans="1:2" x14ac:dyDescent="0.25">
      <c r="A28978">
        <v>65492.9</v>
      </c>
      <c r="B28978">
        <v>1.9309099999999999E-2</v>
      </c>
    </row>
    <row r="28979" spans="1:2" x14ac:dyDescent="0.25">
      <c r="A28979">
        <v>65495.1</v>
      </c>
      <c r="B28979">
        <v>1.9313899999999998E-2</v>
      </c>
    </row>
    <row r="28980" spans="1:2" x14ac:dyDescent="0.25">
      <c r="A28980">
        <v>65497.4</v>
      </c>
      <c r="B28980">
        <v>1.93323E-2</v>
      </c>
    </row>
    <row r="28981" spans="1:2" x14ac:dyDescent="0.25">
      <c r="A28981">
        <v>65499.6</v>
      </c>
      <c r="B28981">
        <v>1.9338500000000002E-2</v>
      </c>
    </row>
    <row r="28982" spans="1:2" x14ac:dyDescent="0.25">
      <c r="A28982">
        <v>65501.8</v>
      </c>
      <c r="B28982">
        <v>1.93364E-2</v>
      </c>
    </row>
    <row r="28983" spans="1:2" x14ac:dyDescent="0.25">
      <c r="A28983">
        <v>65504</v>
      </c>
      <c r="B28983">
        <v>1.9318399999999999E-2</v>
      </c>
    </row>
    <row r="28984" spans="1:2" x14ac:dyDescent="0.25">
      <c r="A28984">
        <v>65506.3</v>
      </c>
      <c r="B28984">
        <v>1.9333900000000001E-2</v>
      </c>
    </row>
    <row r="28985" spans="1:2" x14ac:dyDescent="0.25">
      <c r="A28985">
        <v>65508.5</v>
      </c>
      <c r="B28985">
        <v>1.9341500000000001E-2</v>
      </c>
    </row>
    <row r="28986" spans="1:2" x14ac:dyDescent="0.25">
      <c r="A28986">
        <v>65510.7</v>
      </c>
      <c r="B28986">
        <v>1.92996E-2</v>
      </c>
    </row>
    <row r="28987" spans="1:2" x14ac:dyDescent="0.25">
      <c r="A28987">
        <v>65513</v>
      </c>
      <c r="B28987">
        <v>1.93283E-2</v>
      </c>
    </row>
    <row r="28988" spans="1:2" x14ac:dyDescent="0.25">
      <c r="A28988">
        <v>65515.199999999997</v>
      </c>
      <c r="B28988">
        <v>1.9328600000000001E-2</v>
      </c>
    </row>
    <row r="28989" spans="1:2" x14ac:dyDescent="0.25">
      <c r="A28989">
        <v>65517.4</v>
      </c>
      <c r="B28989">
        <v>1.93365E-2</v>
      </c>
    </row>
    <row r="28990" spans="1:2" x14ac:dyDescent="0.25">
      <c r="A28990">
        <v>65519.6</v>
      </c>
      <c r="B28990">
        <v>1.9350699999999998E-2</v>
      </c>
    </row>
    <row r="28991" spans="1:2" x14ac:dyDescent="0.25">
      <c r="A28991">
        <v>65521.9</v>
      </c>
      <c r="B28991">
        <v>1.9305300000000001E-2</v>
      </c>
    </row>
    <row r="28992" spans="1:2" x14ac:dyDescent="0.25">
      <c r="A28992">
        <v>65524.1</v>
      </c>
      <c r="B28992">
        <v>1.9332700000000001E-2</v>
      </c>
    </row>
    <row r="28993" spans="1:2" x14ac:dyDescent="0.25">
      <c r="A28993">
        <v>65526.3</v>
      </c>
      <c r="B28993">
        <v>1.9321000000000001E-2</v>
      </c>
    </row>
    <row r="28994" spans="1:2" x14ac:dyDescent="0.25">
      <c r="A28994">
        <v>65528.6</v>
      </c>
      <c r="B28994">
        <v>1.9335000000000001E-2</v>
      </c>
    </row>
    <row r="28995" spans="1:2" x14ac:dyDescent="0.25">
      <c r="A28995">
        <v>65530.8</v>
      </c>
      <c r="B28995">
        <v>1.9364699999999999E-2</v>
      </c>
    </row>
    <row r="28996" spans="1:2" x14ac:dyDescent="0.25">
      <c r="A28996">
        <v>65533</v>
      </c>
      <c r="B28996">
        <v>1.93113E-2</v>
      </c>
    </row>
    <row r="28997" spans="1:2" x14ac:dyDescent="0.25">
      <c r="A28997">
        <v>65535.199999999997</v>
      </c>
      <c r="B28997">
        <v>1.9341500000000001E-2</v>
      </c>
    </row>
    <row r="28998" spans="1:2" x14ac:dyDescent="0.25">
      <c r="A28998">
        <v>65537.5</v>
      </c>
      <c r="B28998">
        <v>1.9346800000000001E-2</v>
      </c>
    </row>
    <row r="28999" spans="1:2" x14ac:dyDescent="0.25">
      <c r="A28999">
        <v>65539.7</v>
      </c>
      <c r="B28999">
        <v>1.9350599999999999E-2</v>
      </c>
    </row>
    <row r="29000" spans="1:2" x14ac:dyDescent="0.25">
      <c r="A29000">
        <v>65541.899999999994</v>
      </c>
      <c r="B29000">
        <v>1.93359E-2</v>
      </c>
    </row>
    <row r="29001" spans="1:2" x14ac:dyDescent="0.25">
      <c r="A29001">
        <v>65544.2</v>
      </c>
      <c r="B29001">
        <v>1.93562E-2</v>
      </c>
    </row>
    <row r="29002" spans="1:2" x14ac:dyDescent="0.25">
      <c r="A29002">
        <v>65546.399999999994</v>
      </c>
      <c r="B29002">
        <v>1.9327E-2</v>
      </c>
    </row>
    <row r="29003" spans="1:2" x14ac:dyDescent="0.25">
      <c r="A29003">
        <v>65548.600000000006</v>
      </c>
      <c r="B29003">
        <v>1.9333300000000001E-2</v>
      </c>
    </row>
    <row r="29004" spans="1:2" x14ac:dyDescent="0.25">
      <c r="A29004">
        <v>65550.8</v>
      </c>
      <c r="B29004">
        <v>1.93083E-2</v>
      </c>
    </row>
    <row r="29005" spans="1:2" x14ac:dyDescent="0.25">
      <c r="A29005">
        <v>65553.100000000006</v>
      </c>
      <c r="B29005">
        <v>1.9302900000000001E-2</v>
      </c>
    </row>
    <row r="29006" spans="1:2" x14ac:dyDescent="0.25">
      <c r="A29006">
        <v>65555.3</v>
      </c>
      <c r="B29006">
        <v>1.9320199999999999E-2</v>
      </c>
    </row>
    <row r="29007" spans="1:2" x14ac:dyDescent="0.25">
      <c r="A29007">
        <v>65557.5</v>
      </c>
      <c r="B29007">
        <v>1.9324600000000001E-2</v>
      </c>
    </row>
    <row r="29008" spans="1:2" x14ac:dyDescent="0.25">
      <c r="A29008">
        <v>65559.8</v>
      </c>
      <c r="B29008">
        <v>1.9290399999999999E-2</v>
      </c>
    </row>
    <row r="29009" spans="1:2" x14ac:dyDescent="0.25">
      <c r="A29009">
        <v>65562</v>
      </c>
      <c r="B29009">
        <v>1.9327199999999999E-2</v>
      </c>
    </row>
    <row r="29010" spans="1:2" x14ac:dyDescent="0.25">
      <c r="A29010">
        <v>65564.2</v>
      </c>
      <c r="B29010">
        <v>1.93324E-2</v>
      </c>
    </row>
    <row r="29011" spans="1:2" x14ac:dyDescent="0.25">
      <c r="A29011">
        <v>65566.399999999994</v>
      </c>
      <c r="B29011">
        <v>1.9311600000000002E-2</v>
      </c>
    </row>
    <row r="29012" spans="1:2" x14ac:dyDescent="0.25">
      <c r="A29012">
        <v>65568.7</v>
      </c>
      <c r="B29012">
        <v>1.9328000000000001E-2</v>
      </c>
    </row>
    <row r="29013" spans="1:2" x14ac:dyDescent="0.25">
      <c r="A29013">
        <v>65570.899999999994</v>
      </c>
      <c r="B29013">
        <v>1.93364E-2</v>
      </c>
    </row>
    <row r="29014" spans="1:2" x14ac:dyDescent="0.25">
      <c r="A29014">
        <v>65573.100000000006</v>
      </c>
      <c r="B29014">
        <v>1.9298300000000001E-2</v>
      </c>
    </row>
    <row r="29015" spans="1:2" x14ac:dyDescent="0.25">
      <c r="A29015">
        <v>65575.399999999994</v>
      </c>
      <c r="B29015">
        <v>1.93294E-2</v>
      </c>
    </row>
    <row r="29016" spans="1:2" x14ac:dyDescent="0.25">
      <c r="A29016">
        <v>65577.600000000006</v>
      </c>
      <c r="B29016">
        <v>1.93253E-2</v>
      </c>
    </row>
    <row r="29017" spans="1:2" x14ac:dyDescent="0.25">
      <c r="A29017">
        <v>65579.8</v>
      </c>
      <c r="B29017">
        <v>1.9318100000000001E-2</v>
      </c>
    </row>
    <row r="29018" spans="1:2" x14ac:dyDescent="0.25">
      <c r="A29018">
        <v>65582</v>
      </c>
      <c r="B29018">
        <v>1.9278900000000002E-2</v>
      </c>
    </row>
    <row r="29019" spans="1:2" x14ac:dyDescent="0.25">
      <c r="A29019">
        <v>65584.3</v>
      </c>
      <c r="B29019">
        <v>1.93049E-2</v>
      </c>
    </row>
    <row r="29020" spans="1:2" x14ac:dyDescent="0.25">
      <c r="A29020">
        <v>65586.5</v>
      </c>
      <c r="B29020">
        <v>1.93282E-2</v>
      </c>
    </row>
    <row r="29021" spans="1:2" x14ac:dyDescent="0.25">
      <c r="A29021">
        <v>65588.7</v>
      </c>
      <c r="B29021">
        <v>1.9341299999999999E-2</v>
      </c>
    </row>
    <row r="29022" spans="1:2" x14ac:dyDescent="0.25">
      <c r="A29022">
        <v>65591</v>
      </c>
      <c r="B29022">
        <v>1.9333800000000002E-2</v>
      </c>
    </row>
    <row r="29023" spans="1:2" x14ac:dyDescent="0.25">
      <c r="A29023">
        <v>65593.2</v>
      </c>
      <c r="B29023">
        <v>1.9329800000000001E-2</v>
      </c>
    </row>
    <row r="29024" spans="1:2" x14ac:dyDescent="0.25">
      <c r="A29024">
        <v>65595.399999999994</v>
      </c>
      <c r="B29024">
        <v>1.9326800000000002E-2</v>
      </c>
    </row>
    <row r="29025" spans="1:2" x14ac:dyDescent="0.25">
      <c r="A29025">
        <v>65597.7</v>
      </c>
      <c r="B29025">
        <v>1.93311E-2</v>
      </c>
    </row>
    <row r="29026" spans="1:2" x14ac:dyDescent="0.25">
      <c r="A29026">
        <v>65599.899999999994</v>
      </c>
      <c r="B29026">
        <v>1.9322300000000001E-2</v>
      </c>
    </row>
    <row r="29027" spans="1:2" x14ac:dyDescent="0.25">
      <c r="A29027">
        <v>65602.100000000006</v>
      </c>
      <c r="B29027">
        <v>1.9344199999999999E-2</v>
      </c>
    </row>
    <row r="29028" spans="1:2" x14ac:dyDescent="0.25">
      <c r="A29028">
        <v>65604.399999999994</v>
      </c>
      <c r="B29028">
        <v>1.9368199999999999E-2</v>
      </c>
    </row>
    <row r="29029" spans="1:2" x14ac:dyDescent="0.25">
      <c r="A29029">
        <v>65606.600000000006</v>
      </c>
      <c r="B29029">
        <v>1.9326699999999999E-2</v>
      </c>
    </row>
    <row r="29030" spans="1:2" x14ac:dyDescent="0.25">
      <c r="A29030">
        <v>65608.800000000003</v>
      </c>
      <c r="B29030">
        <v>1.9328000000000001E-2</v>
      </c>
    </row>
    <row r="29031" spans="1:2" x14ac:dyDescent="0.25">
      <c r="A29031">
        <v>65611</v>
      </c>
      <c r="B29031">
        <v>1.9328399999999999E-2</v>
      </c>
    </row>
    <row r="29032" spans="1:2" x14ac:dyDescent="0.25">
      <c r="A29032">
        <v>65613.3</v>
      </c>
      <c r="B29032">
        <v>1.9361400000000001E-2</v>
      </c>
    </row>
    <row r="29033" spans="1:2" x14ac:dyDescent="0.25">
      <c r="A29033">
        <v>65615.5</v>
      </c>
      <c r="B29033">
        <v>1.93475E-2</v>
      </c>
    </row>
    <row r="29034" spans="1:2" x14ac:dyDescent="0.25">
      <c r="A29034">
        <v>65617.7</v>
      </c>
      <c r="B29034">
        <v>1.9344299999999998E-2</v>
      </c>
    </row>
    <row r="29035" spans="1:2" x14ac:dyDescent="0.25">
      <c r="A29035">
        <v>65620</v>
      </c>
      <c r="B29035">
        <v>1.9341400000000002E-2</v>
      </c>
    </row>
    <row r="29036" spans="1:2" x14ac:dyDescent="0.25">
      <c r="A29036">
        <v>65622.2</v>
      </c>
      <c r="B29036">
        <v>1.9343699999999998E-2</v>
      </c>
    </row>
    <row r="29037" spans="1:2" x14ac:dyDescent="0.25">
      <c r="A29037">
        <v>65624.399999999994</v>
      </c>
      <c r="B29037">
        <v>1.9359399999999999E-2</v>
      </c>
    </row>
    <row r="29038" spans="1:2" x14ac:dyDescent="0.25">
      <c r="A29038">
        <v>65626.600000000006</v>
      </c>
      <c r="B29038">
        <v>1.93645E-2</v>
      </c>
    </row>
    <row r="29039" spans="1:2" x14ac:dyDescent="0.25">
      <c r="A29039">
        <v>65628.899999999994</v>
      </c>
      <c r="B29039">
        <v>1.93721E-2</v>
      </c>
    </row>
    <row r="29040" spans="1:2" x14ac:dyDescent="0.25">
      <c r="A29040">
        <v>65631.100000000006</v>
      </c>
      <c r="B29040">
        <v>1.9347199999999998E-2</v>
      </c>
    </row>
    <row r="29041" spans="1:2" x14ac:dyDescent="0.25">
      <c r="A29041">
        <v>65633.3</v>
      </c>
      <c r="B29041">
        <v>1.93416E-2</v>
      </c>
    </row>
    <row r="29042" spans="1:2" x14ac:dyDescent="0.25">
      <c r="A29042">
        <v>65635.600000000006</v>
      </c>
      <c r="B29042">
        <v>1.9354099999999999E-2</v>
      </c>
    </row>
    <row r="29043" spans="1:2" x14ac:dyDescent="0.25">
      <c r="A29043">
        <v>65637.8</v>
      </c>
      <c r="B29043">
        <v>1.9321100000000001E-2</v>
      </c>
    </row>
    <row r="29044" spans="1:2" x14ac:dyDescent="0.25">
      <c r="A29044">
        <v>65640</v>
      </c>
      <c r="B29044">
        <v>1.9306400000000001E-2</v>
      </c>
    </row>
    <row r="29045" spans="1:2" x14ac:dyDescent="0.25">
      <c r="A29045">
        <v>65642.3</v>
      </c>
      <c r="B29045">
        <v>1.9334E-2</v>
      </c>
    </row>
    <row r="29046" spans="1:2" x14ac:dyDescent="0.25">
      <c r="A29046">
        <v>65644.5</v>
      </c>
      <c r="B29046">
        <v>1.934E-2</v>
      </c>
    </row>
    <row r="29047" spans="1:2" x14ac:dyDescent="0.25">
      <c r="A29047">
        <v>65646.7</v>
      </c>
      <c r="B29047">
        <v>1.9374800000000001E-2</v>
      </c>
    </row>
    <row r="29048" spans="1:2" x14ac:dyDescent="0.25">
      <c r="A29048">
        <v>65649</v>
      </c>
      <c r="B29048">
        <v>1.93446E-2</v>
      </c>
    </row>
    <row r="29049" spans="1:2" x14ac:dyDescent="0.25">
      <c r="A29049">
        <v>65651.199999999997</v>
      </c>
      <c r="B29049">
        <v>1.93346E-2</v>
      </c>
    </row>
    <row r="29050" spans="1:2" x14ac:dyDescent="0.25">
      <c r="A29050">
        <v>65653.399999999994</v>
      </c>
      <c r="B29050">
        <v>1.93207E-2</v>
      </c>
    </row>
    <row r="29051" spans="1:2" x14ac:dyDescent="0.25">
      <c r="A29051">
        <v>65655.600000000006</v>
      </c>
      <c r="B29051">
        <v>1.9360200000000001E-2</v>
      </c>
    </row>
    <row r="29052" spans="1:2" x14ac:dyDescent="0.25">
      <c r="A29052">
        <v>65657.899999999994</v>
      </c>
      <c r="B29052">
        <v>1.9366399999999999E-2</v>
      </c>
    </row>
    <row r="29053" spans="1:2" x14ac:dyDescent="0.25">
      <c r="A29053">
        <v>65660.100000000006</v>
      </c>
      <c r="B29053">
        <v>1.9382400000000001E-2</v>
      </c>
    </row>
    <row r="29054" spans="1:2" x14ac:dyDescent="0.25">
      <c r="A29054">
        <v>65662.3</v>
      </c>
      <c r="B29054">
        <v>1.9356700000000001E-2</v>
      </c>
    </row>
    <row r="29055" spans="1:2" x14ac:dyDescent="0.25">
      <c r="A29055">
        <v>65664.600000000006</v>
      </c>
      <c r="B29055">
        <v>1.9364300000000001E-2</v>
      </c>
    </row>
    <row r="29056" spans="1:2" x14ac:dyDescent="0.25">
      <c r="A29056">
        <v>65666.8</v>
      </c>
      <c r="B29056">
        <v>1.9347E-2</v>
      </c>
    </row>
    <row r="29057" spans="1:2" x14ac:dyDescent="0.25">
      <c r="A29057">
        <v>65669</v>
      </c>
      <c r="B29057">
        <v>1.93463E-2</v>
      </c>
    </row>
    <row r="29058" spans="1:2" x14ac:dyDescent="0.25">
      <c r="A29058">
        <v>65671.199999999997</v>
      </c>
      <c r="B29058">
        <v>1.9312699999999999E-2</v>
      </c>
    </row>
    <row r="29059" spans="1:2" x14ac:dyDescent="0.25">
      <c r="A29059">
        <v>65673.5</v>
      </c>
      <c r="B29059">
        <v>1.9343200000000001E-2</v>
      </c>
    </row>
    <row r="29060" spans="1:2" x14ac:dyDescent="0.25">
      <c r="A29060">
        <v>65675.7</v>
      </c>
      <c r="B29060">
        <v>1.93744E-2</v>
      </c>
    </row>
    <row r="29061" spans="1:2" x14ac:dyDescent="0.25">
      <c r="A29061">
        <v>65677.899999999994</v>
      </c>
      <c r="B29061">
        <v>1.9352100000000001E-2</v>
      </c>
    </row>
    <row r="29062" spans="1:2" x14ac:dyDescent="0.25">
      <c r="A29062">
        <v>65680.2</v>
      </c>
      <c r="B29062">
        <v>1.9344699999999999E-2</v>
      </c>
    </row>
    <row r="29063" spans="1:2" x14ac:dyDescent="0.25">
      <c r="A29063">
        <v>65682.399999999994</v>
      </c>
      <c r="B29063">
        <v>1.9389199999999999E-2</v>
      </c>
    </row>
    <row r="29064" spans="1:2" x14ac:dyDescent="0.25">
      <c r="A29064">
        <v>65684.600000000006</v>
      </c>
      <c r="B29064">
        <v>1.9364800000000001E-2</v>
      </c>
    </row>
    <row r="29065" spans="1:2" x14ac:dyDescent="0.25">
      <c r="A29065">
        <v>65686.899999999994</v>
      </c>
      <c r="B29065">
        <v>1.9372199999999999E-2</v>
      </c>
    </row>
    <row r="29066" spans="1:2" x14ac:dyDescent="0.25">
      <c r="A29066">
        <v>65689.100000000006</v>
      </c>
      <c r="B29066">
        <v>1.9354699999999999E-2</v>
      </c>
    </row>
    <row r="29067" spans="1:2" x14ac:dyDescent="0.25">
      <c r="A29067">
        <v>65691.3</v>
      </c>
      <c r="B29067">
        <v>1.93657E-2</v>
      </c>
    </row>
    <row r="29068" spans="1:2" x14ac:dyDescent="0.25">
      <c r="A29068">
        <v>65693.5</v>
      </c>
      <c r="B29068">
        <v>1.93674E-2</v>
      </c>
    </row>
    <row r="29069" spans="1:2" x14ac:dyDescent="0.25">
      <c r="A29069">
        <v>65695.8</v>
      </c>
      <c r="B29069">
        <v>1.9366600000000001E-2</v>
      </c>
    </row>
    <row r="29070" spans="1:2" x14ac:dyDescent="0.25">
      <c r="A29070">
        <v>65698</v>
      </c>
      <c r="B29070">
        <v>1.93066E-2</v>
      </c>
    </row>
    <row r="29071" spans="1:2" x14ac:dyDescent="0.25">
      <c r="A29071">
        <v>65700.2</v>
      </c>
      <c r="B29071">
        <v>1.9353499999999999E-2</v>
      </c>
    </row>
    <row r="29072" spans="1:2" x14ac:dyDescent="0.25">
      <c r="A29072">
        <v>65702.399999999994</v>
      </c>
      <c r="B29072">
        <v>1.9366100000000001E-2</v>
      </c>
    </row>
    <row r="29073" spans="1:2" x14ac:dyDescent="0.25">
      <c r="A29073">
        <v>65704.7</v>
      </c>
      <c r="B29073">
        <v>1.93914E-2</v>
      </c>
    </row>
    <row r="29074" spans="1:2" x14ac:dyDescent="0.25">
      <c r="A29074">
        <v>65706.899999999994</v>
      </c>
      <c r="B29074">
        <v>1.9367200000000001E-2</v>
      </c>
    </row>
    <row r="29075" spans="1:2" x14ac:dyDescent="0.25">
      <c r="A29075">
        <v>65709.100000000006</v>
      </c>
      <c r="B29075">
        <v>1.9363499999999999E-2</v>
      </c>
    </row>
    <row r="29076" spans="1:2" x14ac:dyDescent="0.25">
      <c r="A29076">
        <v>65711.399999999994</v>
      </c>
      <c r="B29076">
        <v>1.9336300000000001E-2</v>
      </c>
    </row>
    <row r="29077" spans="1:2" x14ac:dyDescent="0.25">
      <c r="A29077">
        <v>65713.600000000006</v>
      </c>
      <c r="B29077">
        <v>1.9369000000000001E-2</v>
      </c>
    </row>
    <row r="29078" spans="1:2" x14ac:dyDescent="0.25">
      <c r="A29078">
        <v>65715.8</v>
      </c>
      <c r="B29078">
        <v>1.9358500000000001E-2</v>
      </c>
    </row>
    <row r="29079" spans="1:2" x14ac:dyDescent="0.25">
      <c r="A29079">
        <v>65718.100000000006</v>
      </c>
      <c r="B29079">
        <v>1.93744E-2</v>
      </c>
    </row>
    <row r="29080" spans="1:2" x14ac:dyDescent="0.25">
      <c r="A29080">
        <v>65720.3</v>
      </c>
      <c r="B29080">
        <v>1.93866E-2</v>
      </c>
    </row>
    <row r="29081" spans="1:2" x14ac:dyDescent="0.25">
      <c r="A29081">
        <v>65722.5</v>
      </c>
      <c r="B29081">
        <v>1.9356000000000002E-2</v>
      </c>
    </row>
    <row r="29082" spans="1:2" x14ac:dyDescent="0.25">
      <c r="A29082">
        <v>65724.7</v>
      </c>
      <c r="B29082">
        <v>1.9363100000000001E-2</v>
      </c>
    </row>
    <row r="29083" spans="1:2" x14ac:dyDescent="0.25">
      <c r="A29083">
        <v>65727</v>
      </c>
      <c r="B29083">
        <v>1.9362000000000001E-2</v>
      </c>
    </row>
    <row r="29084" spans="1:2" x14ac:dyDescent="0.25">
      <c r="A29084">
        <v>65729.2</v>
      </c>
      <c r="B29084">
        <v>1.9367800000000001E-2</v>
      </c>
    </row>
    <row r="29085" spans="1:2" x14ac:dyDescent="0.25">
      <c r="A29085">
        <v>65731.399999999994</v>
      </c>
      <c r="B29085">
        <v>1.93779E-2</v>
      </c>
    </row>
    <row r="29086" spans="1:2" x14ac:dyDescent="0.25">
      <c r="A29086">
        <v>65733.7</v>
      </c>
      <c r="B29086">
        <v>1.93919E-2</v>
      </c>
    </row>
    <row r="29087" spans="1:2" x14ac:dyDescent="0.25">
      <c r="A29087">
        <v>65735.899999999994</v>
      </c>
      <c r="B29087">
        <v>1.9351299999999998E-2</v>
      </c>
    </row>
    <row r="29088" spans="1:2" x14ac:dyDescent="0.25">
      <c r="A29088">
        <v>65738.100000000006</v>
      </c>
      <c r="B29088">
        <v>1.93587E-2</v>
      </c>
    </row>
    <row r="29089" spans="1:2" x14ac:dyDescent="0.25">
      <c r="A29089">
        <v>65740.399999999994</v>
      </c>
      <c r="B29089">
        <v>1.9364099999999999E-2</v>
      </c>
    </row>
    <row r="29090" spans="1:2" x14ac:dyDescent="0.25">
      <c r="A29090">
        <v>65742.600000000006</v>
      </c>
      <c r="B29090">
        <v>1.9345399999999999E-2</v>
      </c>
    </row>
    <row r="29091" spans="1:2" x14ac:dyDescent="0.25">
      <c r="A29091">
        <v>65744.800000000003</v>
      </c>
      <c r="B29091">
        <v>1.9358E-2</v>
      </c>
    </row>
    <row r="29092" spans="1:2" x14ac:dyDescent="0.25">
      <c r="A29092">
        <v>65747</v>
      </c>
      <c r="B29092">
        <v>1.93393E-2</v>
      </c>
    </row>
    <row r="29093" spans="1:2" x14ac:dyDescent="0.25">
      <c r="A29093">
        <v>65749.3</v>
      </c>
      <c r="B29093">
        <v>1.93809E-2</v>
      </c>
    </row>
    <row r="29094" spans="1:2" x14ac:dyDescent="0.25">
      <c r="A29094">
        <v>65751.5</v>
      </c>
      <c r="B29094">
        <v>1.9372E-2</v>
      </c>
    </row>
    <row r="29095" spans="1:2" x14ac:dyDescent="0.25">
      <c r="A29095">
        <v>65753.7</v>
      </c>
      <c r="B29095">
        <v>1.9361400000000001E-2</v>
      </c>
    </row>
    <row r="29096" spans="1:2" x14ac:dyDescent="0.25">
      <c r="A29096">
        <v>65756</v>
      </c>
      <c r="B29096">
        <v>1.9380999999999999E-2</v>
      </c>
    </row>
    <row r="29097" spans="1:2" x14ac:dyDescent="0.25">
      <c r="A29097">
        <v>65758.2</v>
      </c>
      <c r="B29097">
        <v>1.9363100000000001E-2</v>
      </c>
    </row>
    <row r="29098" spans="1:2" x14ac:dyDescent="0.25">
      <c r="A29098">
        <v>65760.399999999994</v>
      </c>
      <c r="B29098">
        <v>1.9374599999999999E-2</v>
      </c>
    </row>
    <row r="29099" spans="1:2" x14ac:dyDescent="0.25">
      <c r="A29099">
        <v>65762.600000000006</v>
      </c>
      <c r="B29099">
        <v>1.9357599999999999E-2</v>
      </c>
    </row>
    <row r="29100" spans="1:2" x14ac:dyDescent="0.25">
      <c r="A29100">
        <v>65764.899999999994</v>
      </c>
      <c r="B29100">
        <v>1.93715E-2</v>
      </c>
    </row>
    <row r="29101" spans="1:2" x14ac:dyDescent="0.25">
      <c r="A29101">
        <v>65767.100000000006</v>
      </c>
      <c r="B29101">
        <v>1.9374800000000001E-2</v>
      </c>
    </row>
    <row r="29102" spans="1:2" x14ac:dyDescent="0.25">
      <c r="A29102">
        <v>65769.3</v>
      </c>
      <c r="B29102">
        <v>1.9367700000000002E-2</v>
      </c>
    </row>
    <row r="29103" spans="1:2" x14ac:dyDescent="0.25">
      <c r="A29103">
        <v>65771.600000000006</v>
      </c>
      <c r="B29103">
        <v>1.9389E-2</v>
      </c>
    </row>
    <row r="29104" spans="1:2" x14ac:dyDescent="0.25">
      <c r="A29104">
        <v>65773.8</v>
      </c>
      <c r="B29104">
        <v>1.9354300000000001E-2</v>
      </c>
    </row>
    <row r="29105" spans="1:2" x14ac:dyDescent="0.25">
      <c r="A29105">
        <v>65776</v>
      </c>
      <c r="B29105">
        <v>1.9374300000000001E-2</v>
      </c>
    </row>
    <row r="29106" spans="1:2" x14ac:dyDescent="0.25">
      <c r="A29106">
        <v>65778.2</v>
      </c>
      <c r="B29106">
        <v>1.9375E-2</v>
      </c>
    </row>
    <row r="29107" spans="1:2" x14ac:dyDescent="0.25">
      <c r="A29107">
        <v>65780.5</v>
      </c>
      <c r="B29107">
        <v>1.9386899999999999E-2</v>
      </c>
    </row>
    <row r="29108" spans="1:2" x14ac:dyDescent="0.25">
      <c r="A29108">
        <v>65782.7</v>
      </c>
      <c r="B29108">
        <v>1.9365500000000001E-2</v>
      </c>
    </row>
    <row r="29109" spans="1:2" x14ac:dyDescent="0.25">
      <c r="A29109">
        <v>65784.899999999994</v>
      </c>
      <c r="B29109">
        <v>1.9370600000000002E-2</v>
      </c>
    </row>
    <row r="29110" spans="1:2" x14ac:dyDescent="0.25">
      <c r="A29110">
        <v>65787.199999999997</v>
      </c>
      <c r="B29110">
        <v>1.9382400000000001E-2</v>
      </c>
    </row>
    <row r="29111" spans="1:2" x14ac:dyDescent="0.25">
      <c r="A29111">
        <v>65789.399999999994</v>
      </c>
      <c r="B29111">
        <v>1.9401999999999999E-2</v>
      </c>
    </row>
    <row r="29112" spans="1:2" x14ac:dyDescent="0.25">
      <c r="A29112">
        <v>65791.600000000006</v>
      </c>
      <c r="B29112">
        <v>1.9375300000000002E-2</v>
      </c>
    </row>
    <row r="29113" spans="1:2" x14ac:dyDescent="0.25">
      <c r="A29113">
        <v>65793.8</v>
      </c>
      <c r="B29113">
        <v>1.9392199999999998E-2</v>
      </c>
    </row>
    <row r="29114" spans="1:2" x14ac:dyDescent="0.25">
      <c r="A29114">
        <v>65796.100000000006</v>
      </c>
      <c r="B29114">
        <v>1.93983E-2</v>
      </c>
    </row>
    <row r="29115" spans="1:2" x14ac:dyDescent="0.25">
      <c r="A29115">
        <v>65798.3</v>
      </c>
      <c r="B29115">
        <v>1.93768E-2</v>
      </c>
    </row>
    <row r="29116" spans="1:2" x14ac:dyDescent="0.25">
      <c r="A29116">
        <v>65800.5</v>
      </c>
      <c r="B29116">
        <v>1.9402900000000001E-2</v>
      </c>
    </row>
    <row r="29117" spans="1:2" x14ac:dyDescent="0.25">
      <c r="A29117">
        <v>65802.8</v>
      </c>
      <c r="B29117">
        <v>1.9373000000000001E-2</v>
      </c>
    </row>
    <row r="29118" spans="1:2" x14ac:dyDescent="0.25">
      <c r="A29118">
        <v>65805</v>
      </c>
      <c r="B29118">
        <v>1.93796E-2</v>
      </c>
    </row>
    <row r="29119" spans="1:2" x14ac:dyDescent="0.25">
      <c r="A29119">
        <v>65807.199999999997</v>
      </c>
      <c r="B29119">
        <v>1.9411999999999999E-2</v>
      </c>
    </row>
    <row r="29120" spans="1:2" x14ac:dyDescent="0.25">
      <c r="A29120">
        <v>65809.5</v>
      </c>
      <c r="B29120">
        <v>1.9387999999999999E-2</v>
      </c>
    </row>
    <row r="29121" spans="1:2" x14ac:dyDescent="0.25">
      <c r="A29121">
        <v>65811.7</v>
      </c>
      <c r="B29121">
        <v>1.9383999999999998E-2</v>
      </c>
    </row>
    <row r="29122" spans="1:2" x14ac:dyDescent="0.25">
      <c r="A29122">
        <v>65813.899999999994</v>
      </c>
      <c r="B29122">
        <v>1.93825E-2</v>
      </c>
    </row>
    <row r="29123" spans="1:2" x14ac:dyDescent="0.25">
      <c r="A29123">
        <v>65816.2</v>
      </c>
      <c r="B29123">
        <v>1.93914E-2</v>
      </c>
    </row>
    <row r="29124" spans="1:2" x14ac:dyDescent="0.25">
      <c r="A29124">
        <v>65818.399999999994</v>
      </c>
      <c r="B29124">
        <v>1.9380999999999999E-2</v>
      </c>
    </row>
    <row r="29125" spans="1:2" x14ac:dyDescent="0.25">
      <c r="A29125">
        <v>65820.600000000006</v>
      </c>
      <c r="B29125">
        <v>1.9437099999999999E-2</v>
      </c>
    </row>
    <row r="29126" spans="1:2" x14ac:dyDescent="0.25">
      <c r="A29126">
        <v>65822.8</v>
      </c>
      <c r="B29126">
        <v>1.9382199999999999E-2</v>
      </c>
    </row>
    <row r="29127" spans="1:2" x14ac:dyDescent="0.25">
      <c r="A29127">
        <v>65825.100000000006</v>
      </c>
      <c r="B29127">
        <v>1.94077E-2</v>
      </c>
    </row>
    <row r="29128" spans="1:2" x14ac:dyDescent="0.25">
      <c r="A29128">
        <v>65827.3</v>
      </c>
      <c r="B29128">
        <v>1.9392599999999999E-2</v>
      </c>
    </row>
    <row r="29129" spans="1:2" x14ac:dyDescent="0.25">
      <c r="A29129">
        <v>65829.5</v>
      </c>
      <c r="B29129">
        <v>1.9381200000000001E-2</v>
      </c>
    </row>
    <row r="29130" spans="1:2" x14ac:dyDescent="0.25">
      <c r="A29130">
        <v>65831.8</v>
      </c>
      <c r="B29130">
        <v>1.9420099999999999E-2</v>
      </c>
    </row>
    <row r="29131" spans="1:2" x14ac:dyDescent="0.25">
      <c r="A29131">
        <v>65834</v>
      </c>
      <c r="B29131">
        <v>1.9430099999999999E-2</v>
      </c>
    </row>
    <row r="29132" spans="1:2" x14ac:dyDescent="0.25">
      <c r="A29132">
        <v>65836.2</v>
      </c>
      <c r="B29132">
        <v>1.9393400000000002E-2</v>
      </c>
    </row>
    <row r="29133" spans="1:2" x14ac:dyDescent="0.25">
      <c r="A29133">
        <v>65838.399999999994</v>
      </c>
      <c r="B29133">
        <v>1.9407500000000001E-2</v>
      </c>
    </row>
    <row r="29134" spans="1:2" x14ac:dyDescent="0.25">
      <c r="A29134">
        <v>65840.7</v>
      </c>
      <c r="B29134">
        <v>1.9400400000000002E-2</v>
      </c>
    </row>
    <row r="29135" spans="1:2" x14ac:dyDescent="0.25">
      <c r="A29135">
        <v>65842.899999999994</v>
      </c>
      <c r="B29135">
        <v>1.9418000000000001E-2</v>
      </c>
    </row>
    <row r="29136" spans="1:2" x14ac:dyDescent="0.25">
      <c r="A29136">
        <v>65845.100000000006</v>
      </c>
      <c r="B29136">
        <v>1.9378699999999999E-2</v>
      </c>
    </row>
    <row r="29137" spans="1:2" x14ac:dyDescent="0.25">
      <c r="A29137">
        <v>65847.399999999994</v>
      </c>
      <c r="B29137">
        <v>1.9391599999999998E-2</v>
      </c>
    </row>
    <row r="29138" spans="1:2" x14ac:dyDescent="0.25">
      <c r="A29138">
        <v>65849.600000000006</v>
      </c>
      <c r="B29138">
        <v>1.9415200000000001E-2</v>
      </c>
    </row>
    <row r="29139" spans="1:2" x14ac:dyDescent="0.25">
      <c r="A29139">
        <v>65851.8</v>
      </c>
      <c r="B29139">
        <v>1.9375199999999999E-2</v>
      </c>
    </row>
    <row r="29140" spans="1:2" x14ac:dyDescent="0.25">
      <c r="A29140">
        <v>65854.100000000006</v>
      </c>
      <c r="B29140">
        <v>1.9381700000000002E-2</v>
      </c>
    </row>
    <row r="29141" spans="1:2" x14ac:dyDescent="0.25">
      <c r="A29141">
        <v>65856.3</v>
      </c>
      <c r="B29141">
        <v>1.9407500000000001E-2</v>
      </c>
    </row>
    <row r="29142" spans="1:2" x14ac:dyDescent="0.25">
      <c r="A29142">
        <v>65858.5</v>
      </c>
      <c r="B29142">
        <v>1.9407899999999999E-2</v>
      </c>
    </row>
    <row r="29143" spans="1:2" x14ac:dyDescent="0.25">
      <c r="A29143">
        <v>65860.800000000003</v>
      </c>
      <c r="B29143">
        <v>1.9367200000000001E-2</v>
      </c>
    </row>
    <row r="29144" spans="1:2" x14ac:dyDescent="0.25">
      <c r="A29144">
        <v>65863</v>
      </c>
      <c r="B29144">
        <v>1.9402900000000001E-2</v>
      </c>
    </row>
    <row r="29145" spans="1:2" x14ac:dyDescent="0.25">
      <c r="A29145">
        <v>65865.2</v>
      </c>
      <c r="B29145">
        <v>1.9401999999999999E-2</v>
      </c>
    </row>
    <row r="29146" spans="1:2" x14ac:dyDescent="0.25">
      <c r="A29146">
        <v>65867.399999999994</v>
      </c>
      <c r="B29146">
        <v>1.94082E-2</v>
      </c>
    </row>
    <row r="29147" spans="1:2" x14ac:dyDescent="0.25">
      <c r="A29147">
        <v>65869.7</v>
      </c>
      <c r="B29147">
        <v>1.9394600000000001E-2</v>
      </c>
    </row>
    <row r="29148" spans="1:2" x14ac:dyDescent="0.25">
      <c r="A29148">
        <v>65871.899999999994</v>
      </c>
      <c r="B29148">
        <v>1.93867E-2</v>
      </c>
    </row>
    <row r="29149" spans="1:2" x14ac:dyDescent="0.25">
      <c r="A29149">
        <v>65874.100000000006</v>
      </c>
      <c r="B29149">
        <v>1.93995E-2</v>
      </c>
    </row>
    <row r="29150" spans="1:2" x14ac:dyDescent="0.25">
      <c r="A29150">
        <v>65876.399999999994</v>
      </c>
      <c r="B29150">
        <v>1.9389799999999999E-2</v>
      </c>
    </row>
    <row r="29151" spans="1:2" x14ac:dyDescent="0.25">
      <c r="A29151">
        <v>65878.600000000006</v>
      </c>
      <c r="B29151">
        <v>1.9378300000000001E-2</v>
      </c>
    </row>
    <row r="29152" spans="1:2" x14ac:dyDescent="0.25">
      <c r="A29152">
        <v>65880.800000000003</v>
      </c>
      <c r="B29152">
        <v>1.9381800000000001E-2</v>
      </c>
    </row>
    <row r="29153" spans="1:2" x14ac:dyDescent="0.25">
      <c r="A29153">
        <v>65883</v>
      </c>
      <c r="B29153">
        <v>1.9409200000000001E-2</v>
      </c>
    </row>
    <row r="29154" spans="1:2" x14ac:dyDescent="0.25">
      <c r="A29154">
        <v>65885.3</v>
      </c>
      <c r="B29154">
        <v>1.9400199999999999E-2</v>
      </c>
    </row>
    <row r="29155" spans="1:2" x14ac:dyDescent="0.25">
      <c r="A29155">
        <v>65887.5</v>
      </c>
      <c r="B29155">
        <v>1.9367800000000001E-2</v>
      </c>
    </row>
    <row r="29156" spans="1:2" x14ac:dyDescent="0.25">
      <c r="A29156">
        <v>65889.7</v>
      </c>
      <c r="B29156">
        <v>1.9405599999999999E-2</v>
      </c>
    </row>
    <row r="29157" spans="1:2" x14ac:dyDescent="0.25">
      <c r="A29157">
        <v>65891.899999999994</v>
      </c>
      <c r="B29157">
        <v>1.94101E-2</v>
      </c>
    </row>
    <row r="29158" spans="1:2" x14ac:dyDescent="0.25">
      <c r="A29158">
        <v>65894.2</v>
      </c>
      <c r="B29158">
        <v>1.9410199999999999E-2</v>
      </c>
    </row>
    <row r="29159" spans="1:2" x14ac:dyDescent="0.25">
      <c r="A29159">
        <v>65896.399999999994</v>
      </c>
      <c r="B29159">
        <v>1.9376500000000001E-2</v>
      </c>
    </row>
    <row r="29160" spans="1:2" x14ac:dyDescent="0.25">
      <c r="A29160">
        <v>65898.600000000006</v>
      </c>
      <c r="B29160">
        <v>1.9404299999999999E-2</v>
      </c>
    </row>
    <row r="29161" spans="1:2" x14ac:dyDescent="0.25">
      <c r="A29161">
        <v>65900.899999999994</v>
      </c>
      <c r="B29161">
        <v>1.9396299999999998E-2</v>
      </c>
    </row>
    <row r="29162" spans="1:2" x14ac:dyDescent="0.25">
      <c r="A29162">
        <v>65903.100000000006</v>
      </c>
      <c r="B29162">
        <v>1.9409599999999999E-2</v>
      </c>
    </row>
    <row r="29163" spans="1:2" x14ac:dyDescent="0.25">
      <c r="A29163">
        <v>65905.3</v>
      </c>
      <c r="B29163">
        <v>1.9410699999999999E-2</v>
      </c>
    </row>
    <row r="29164" spans="1:2" x14ac:dyDescent="0.25">
      <c r="A29164">
        <v>65907.600000000006</v>
      </c>
      <c r="B29164">
        <v>1.941E-2</v>
      </c>
    </row>
    <row r="29165" spans="1:2" x14ac:dyDescent="0.25">
      <c r="A29165">
        <v>65909.8</v>
      </c>
      <c r="B29165">
        <v>1.94188E-2</v>
      </c>
    </row>
    <row r="29166" spans="1:2" x14ac:dyDescent="0.25">
      <c r="A29166">
        <v>65912</v>
      </c>
      <c r="B29166">
        <v>1.9404100000000001E-2</v>
      </c>
    </row>
    <row r="29167" spans="1:2" x14ac:dyDescent="0.25">
      <c r="A29167">
        <v>65914.2</v>
      </c>
      <c r="B29167">
        <v>1.9387600000000001E-2</v>
      </c>
    </row>
    <row r="29168" spans="1:2" x14ac:dyDescent="0.25">
      <c r="A29168">
        <v>65916.5</v>
      </c>
      <c r="B29168">
        <v>1.9389900000000002E-2</v>
      </c>
    </row>
    <row r="29169" spans="1:2" x14ac:dyDescent="0.25">
      <c r="A29169">
        <v>65918.7</v>
      </c>
      <c r="B29169">
        <v>1.9400400000000002E-2</v>
      </c>
    </row>
    <row r="29170" spans="1:2" x14ac:dyDescent="0.25">
      <c r="A29170">
        <v>65920.899999999994</v>
      </c>
      <c r="B29170">
        <v>1.9400400000000002E-2</v>
      </c>
    </row>
    <row r="29171" spans="1:2" x14ac:dyDescent="0.25">
      <c r="A29171">
        <v>65923.199999999997</v>
      </c>
      <c r="B29171">
        <v>1.9413699999999999E-2</v>
      </c>
    </row>
    <row r="29172" spans="1:2" x14ac:dyDescent="0.25">
      <c r="A29172">
        <v>65925.399999999994</v>
      </c>
      <c r="B29172">
        <v>1.9403299999999998E-2</v>
      </c>
    </row>
    <row r="29173" spans="1:2" x14ac:dyDescent="0.25">
      <c r="A29173">
        <v>65927.600000000006</v>
      </c>
      <c r="B29173">
        <v>1.93913E-2</v>
      </c>
    </row>
    <row r="29174" spans="1:2" x14ac:dyDescent="0.25">
      <c r="A29174">
        <v>65929.8</v>
      </c>
      <c r="B29174">
        <v>1.9409300000000001E-2</v>
      </c>
    </row>
    <row r="29175" spans="1:2" x14ac:dyDescent="0.25">
      <c r="A29175">
        <v>65932.100000000006</v>
      </c>
      <c r="B29175">
        <v>1.94118E-2</v>
      </c>
    </row>
    <row r="29176" spans="1:2" x14ac:dyDescent="0.25">
      <c r="A29176">
        <v>65934.3</v>
      </c>
      <c r="B29176">
        <v>1.9401399999999999E-2</v>
      </c>
    </row>
    <row r="29177" spans="1:2" x14ac:dyDescent="0.25">
      <c r="A29177">
        <v>65936.5</v>
      </c>
      <c r="B29177">
        <v>1.94048E-2</v>
      </c>
    </row>
    <row r="29178" spans="1:2" x14ac:dyDescent="0.25">
      <c r="A29178">
        <v>65938.8</v>
      </c>
      <c r="B29178">
        <v>1.9403299999999998E-2</v>
      </c>
    </row>
    <row r="29179" spans="1:2" x14ac:dyDescent="0.25">
      <c r="A29179">
        <v>65941</v>
      </c>
      <c r="B29179">
        <v>1.9401700000000001E-2</v>
      </c>
    </row>
    <row r="29180" spans="1:2" x14ac:dyDescent="0.25">
      <c r="A29180">
        <v>65943.199999999997</v>
      </c>
      <c r="B29180">
        <v>1.94001E-2</v>
      </c>
    </row>
    <row r="29181" spans="1:2" x14ac:dyDescent="0.25">
      <c r="A29181">
        <v>65945.5</v>
      </c>
      <c r="B29181">
        <v>1.94019E-2</v>
      </c>
    </row>
    <row r="29182" spans="1:2" x14ac:dyDescent="0.25">
      <c r="A29182">
        <v>65947.7</v>
      </c>
      <c r="B29182">
        <v>1.94065E-2</v>
      </c>
    </row>
    <row r="29183" spans="1:2" x14ac:dyDescent="0.25">
      <c r="A29183">
        <v>65949.899999999994</v>
      </c>
      <c r="B29183">
        <v>1.94036E-2</v>
      </c>
    </row>
    <row r="29184" spans="1:2" x14ac:dyDescent="0.25">
      <c r="A29184">
        <v>65952.100000000006</v>
      </c>
      <c r="B29184">
        <v>1.9398700000000001E-2</v>
      </c>
    </row>
    <row r="29185" spans="1:2" x14ac:dyDescent="0.25">
      <c r="A29185">
        <v>65954.399999999994</v>
      </c>
      <c r="B29185">
        <v>1.9425600000000001E-2</v>
      </c>
    </row>
    <row r="29186" spans="1:2" x14ac:dyDescent="0.25">
      <c r="A29186">
        <v>65956.600000000006</v>
      </c>
      <c r="B29186">
        <v>1.9413099999999999E-2</v>
      </c>
    </row>
    <row r="29187" spans="1:2" x14ac:dyDescent="0.25">
      <c r="A29187">
        <v>65958.8</v>
      </c>
      <c r="B29187">
        <v>1.9421399999999998E-2</v>
      </c>
    </row>
    <row r="29188" spans="1:2" x14ac:dyDescent="0.25">
      <c r="A29188">
        <v>65961.100000000006</v>
      </c>
      <c r="B29188">
        <v>1.9423800000000001E-2</v>
      </c>
    </row>
    <row r="29189" spans="1:2" x14ac:dyDescent="0.25">
      <c r="A29189">
        <v>65963.3</v>
      </c>
      <c r="B29189">
        <v>1.9428600000000001E-2</v>
      </c>
    </row>
    <row r="29190" spans="1:2" x14ac:dyDescent="0.25">
      <c r="A29190">
        <v>65965.5</v>
      </c>
      <c r="B29190">
        <v>1.9408999999999999E-2</v>
      </c>
    </row>
    <row r="29191" spans="1:2" x14ac:dyDescent="0.25">
      <c r="A29191">
        <v>65967.8</v>
      </c>
      <c r="B29191">
        <v>1.94258E-2</v>
      </c>
    </row>
    <row r="29192" spans="1:2" x14ac:dyDescent="0.25">
      <c r="A29192">
        <v>65970</v>
      </c>
      <c r="B29192">
        <v>1.9413400000000001E-2</v>
      </c>
    </row>
    <row r="29193" spans="1:2" x14ac:dyDescent="0.25">
      <c r="A29193">
        <v>65972.2</v>
      </c>
      <c r="B29193">
        <v>1.9412800000000001E-2</v>
      </c>
    </row>
    <row r="29194" spans="1:2" x14ac:dyDescent="0.25">
      <c r="A29194">
        <v>65974.399999999994</v>
      </c>
      <c r="B29194">
        <v>1.9437599999999999E-2</v>
      </c>
    </row>
    <row r="29195" spans="1:2" x14ac:dyDescent="0.25">
      <c r="A29195">
        <v>65976.7</v>
      </c>
      <c r="B29195">
        <v>1.93866E-2</v>
      </c>
    </row>
    <row r="29196" spans="1:2" x14ac:dyDescent="0.25">
      <c r="A29196">
        <v>65978.899999999994</v>
      </c>
      <c r="B29196">
        <v>1.9394000000000002E-2</v>
      </c>
    </row>
    <row r="29197" spans="1:2" x14ac:dyDescent="0.25">
      <c r="A29197">
        <v>65981.100000000006</v>
      </c>
      <c r="B29197">
        <v>1.94492E-2</v>
      </c>
    </row>
    <row r="29198" spans="1:2" x14ac:dyDescent="0.25">
      <c r="A29198">
        <v>65983.399999999994</v>
      </c>
      <c r="B29198">
        <v>1.94153E-2</v>
      </c>
    </row>
    <row r="29199" spans="1:2" x14ac:dyDescent="0.25">
      <c r="A29199">
        <v>65985.600000000006</v>
      </c>
      <c r="B29199">
        <v>1.9400400000000002E-2</v>
      </c>
    </row>
    <row r="29200" spans="1:2" x14ac:dyDescent="0.25">
      <c r="A29200">
        <v>65987.8</v>
      </c>
      <c r="B29200">
        <v>1.9433700000000002E-2</v>
      </c>
    </row>
    <row r="29201" spans="1:2" x14ac:dyDescent="0.25">
      <c r="A29201">
        <v>65990</v>
      </c>
      <c r="B29201">
        <v>1.9398499999999999E-2</v>
      </c>
    </row>
    <row r="29202" spans="1:2" x14ac:dyDescent="0.25">
      <c r="A29202">
        <v>65992.3</v>
      </c>
      <c r="B29202">
        <v>1.9411899999999999E-2</v>
      </c>
    </row>
    <row r="29203" spans="1:2" x14ac:dyDescent="0.25">
      <c r="A29203">
        <v>65994.5</v>
      </c>
      <c r="B29203">
        <v>1.94282E-2</v>
      </c>
    </row>
    <row r="29204" spans="1:2" x14ac:dyDescent="0.25">
      <c r="A29204">
        <v>65996.7</v>
      </c>
      <c r="B29204">
        <v>1.9432899999999999E-2</v>
      </c>
    </row>
    <row r="29205" spans="1:2" x14ac:dyDescent="0.25">
      <c r="A29205">
        <v>65998.899999999994</v>
      </c>
      <c r="B29205">
        <v>1.94095E-2</v>
      </c>
    </row>
    <row r="29206" spans="1:2" x14ac:dyDescent="0.25">
      <c r="A29206">
        <v>66001.2</v>
      </c>
      <c r="B29206">
        <v>1.9426499999999999E-2</v>
      </c>
    </row>
    <row r="29207" spans="1:2" x14ac:dyDescent="0.25">
      <c r="A29207">
        <v>66003.399999999994</v>
      </c>
      <c r="B29207">
        <v>1.9448E-2</v>
      </c>
    </row>
    <row r="29208" spans="1:2" x14ac:dyDescent="0.25">
      <c r="A29208">
        <v>66005.600000000006</v>
      </c>
      <c r="B29208">
        <v>1.9421999999999998E-2</v>
      </c>
    </row>
    <row r="29209" spans="1:2" x14ac:dyDescent="0.25">
      <c r="A29209">
        <v>66007.8</v>
      </c>
      <c r="B29209">
        <v>1.9416800000000001E-2</v>
      </c>
    </row>
    <row r="29210" spans="1:2" x14ac:dyDescent="0.25">
      <c r="A29210">
        <v>66010.100000000006</v>
      </c>
      <c r="B29210">
        <v>1.9387399999999999E-2</v>
      </c>
    </row>
    <row r="29211" spans="1:2" x14ac:dyDescent="0.25">
      <c r="A29211">
        <v>66012.3</v>
      </c>
      <c r="B29211">
        <v>1.9396500000000001E-2</v>
      </c>
    </row>
    <row r="29212" spans="1:2" x14ac:dyDescent="0.25">
      <c r="A29212">
        <v>66014.5</v>
      </c>
      <c r="B29212">
        <v>1.9388200000000001E-2</v>
      </c>
    </row>
    <row r="29213" spans="1:2" x14ac:dyDescent="0.25">
      <c r="A29213">
        <v>66016.800000000003</v>
      </c>
      <c r="B29213">
        <v>1.9440900000000001E-2</v>
      </c>
    </row>
    <row r="29214" spans="1:2" x14ac:dyDescent="0.25">
      <c r="A29214">
        <v>66019</v>
      </c>
      <c r="B29214">
        <v>1.94299E-2</v>
      </c>
    </row>
    <row r="29215" spans="1:2" x14ac:dyDescent="0.25">
      <c r="A29215">
        <v>66021.2</v>
      </c>
      <c r="B29215">
        <v>1.94165E-2</v>
      </c>
    </row>
    <row r="29216" spans="1:2" x14ac:dyDescent="0.25">
      <c r="A29216">
        <v>66023.399999999994</v>
      </c>
      <c r="B29216">
        <v>1.9420199999999999E-2</v>
      </c>
    </row>
    <row r="29217" spans="1:2" x14ac:dyDescent="0.25">
      <c r="A29217">
        <v>66025.7</v>
      </c>
      <c r="B29217">
        <v>1.9416599999999999E-2</v>
      </c>
    </row>
    <row r="29218" spans="1:2" x14ac:dyDescent="0.25">
      <c r="A29218">
        <v>66027.899999999994</v>
      </c>
      <c r="B29218">
        <v>1.9452000000000001E-2</v>
      </c>
    </row>
    <row r="29219" spans="1:2" x14ac:dyDescent="0.25">
      <c r="A29219">
        <v>66030.100000000006</v>
      </c>
      <c r="B29219">
        <v>1.9428299999999999E-2</v>
      </c>
    </row>
    <row r="29220" spans="1:2" x14ac:dyDescent="0.25">
      <c r="A29220">
        <v>66032.399999999994</v>
      </c>
      <c r="B29220">
        <v>1.9387600000000001E-2</v>
      </c>
    </row>
    <row r="29221" spans="1:2" x14ac:dyDescent="0.25">
      <c r="A29221">
        <v>66034.600000000006</v>
      </c>
      <c r="B29221">
        <v>1.9422100000000001E-2</v>
      </c>
    </row>
    <row r="29222" spans="1:2" x14ac:dyDescent="0.25">
      <c r="A29222">
        <v>66036.800000000003</v>
      </c>
      <c r="B29222">
        <v>1.94019E-2</v>
      </c>
    </row>
    <row r="29223" spans="1:2" x14ac:dyDescent="0.25">
      <c r="A29223">
        <v>66039</v>
      </c>
      <c r="B29223">
        <v>1.9418000000000001E-2</v>
      </c>
    </row>
    <row r="29224" spans="1:2" x14ac:dyDescent="0.25">
      <c r="A29224">
        <v>66041.2</v>
      </c>
      <c r="B29224">
        <v>1.9420300000000001E-2</v>
      </c>
    </row>
    <row r="29225" spans="1:2" x14ac:dyDescent="0.25">
      <c r="A29225">
        <v>66043.5</v>
      </c>
      <c r="B29225">
        <v>1.9425100000000001E-2</v>
      </c>
    </row>
    <row r="29226" spans="1:2" x14ac:dyDescent="0.25">
      <c r="A29226">
        <v>66045.7</v>
      </c>
      <c r="B29226">
        <v>1.9415600000000002E-2</v>
      </c>
    </row>
    <row r="29227" spans="1:2" x14ac:dyDescent="0.25">
      <c r="A29227">
        <v>66047.899999999994</v>
      </c>
      <c r="B29227">
        <v>1.9442000000000001E-2</v>
      </c>
    </row>
    <row r="29228" spans="1:2" x14ac:dyDescent="0.25">
      <c r="A29228">
        <v>66050.2</v>
      </c>
      <c r="B29228">
        <v>1.9420900000000001E-2</v>
      </c>
    </row>
    <row r="29229" spans="1:2" x14ac:dyDescent="0.25">
      <c r="A29229">
        <v>66052.399999999994</v>
      </c>
      <c r="B29229">
        <v>1.94544E-2</v>
      </c>
    </row>
    <row r="29230" spans="1:2" x14ac:dyDescent="0.25">
      <c r="A29230">
        <v>66054.600000000006</v>
      </c>
      <c r="B29230">
        <v>1.9376299999999999E-2</v>
      </c>
    </row>
    <row r="29231" spans="1:2" x14ac:dyDescent="0.25">
      <c r="A29231">
        <v>66056.899999999994</v>
      </c>
      <c r="B29231">
        <v>1.9428399999999998E-2</v>
      </c>
    </row>
    <row r="29232" spans="1:2" x14ac:dyDescent="0.25">
      <c r="A29232">
        <v>66059.100000000006</v>
      </c>
      <c r="B29232">
        <v>1.9422600000000002E-2</v>
      </c>
    </row>
    <row r="29233" spans="1:2" x14ac:dyDescent="0.25">
      <c r="A29233">
        <v>66061.3</v>
      </c>
      <c r="B29233">
        <v>1.9460700000000001E-2</v>
      </c>
    </row>
    <row r="29234" spans="1:2" x14ac:dyDescent="0.25">
      <c r="A29234">
        <v>66063.600000000006</v>
      </c>
      <c r="B29234">
        <v>1.9429700000000001E-2</v>
      </c>
    </row>
    <row r="29235" spans="1:2" x14ac:dyDescent="0.25">
      <c r="A29235">
        <v>66065.8</v>
      </c>
      <c r="B29235">
        <v>1.94358E-2</v>
      </c>
    </row>
    <row r="29236" spans="1:2" x14ac:dyDescent="0.25">
      <c r="A29236">
        <v>66068</v>
      </c>
      <c r="B29236">
        <v>1.9420400000000001E-2</v>
      </c>
    </row>
    <row r="29237" spans="1:2" x14ac:dyDescent="0.25">
      <c r="A29237">
        <v>66070.2</v>
      </c>
      <c r="B29237">
        <v>1.9448900000000002E-2</v>
      </c>
    </row>
    <row r="29238" spans="1:2" x14ac:dyDescent="0.25">
      <c r="A29238">
        <v>66072.5</v>
      </c>
      <c r="B29238">
        <v>1.9434799999999999E-2</v>
      </c>
    </row>
    <row r="29239" spans="1:2" x14ac:dyDescent="0.25">
      <c r="A29239">
        <v>66074.7</v>
      </c>
      <c r="B29239">
        <v>1.9416200000000002E-2</v>
      </c>
    </row>
    <row r="29240" spans="1:2" x14ac:dyDescent="0.25">
      <c r="A29240">
        <v>66076.899999999994</v>
      </c>
      <c r="B29240">
        <v>1.9432700000000001E-2</v>
      </c>
    </row>
    <row r="29241" spans="1:2" x14ac:dyDescent="0.25">
      <c r="A29241">
        <v>66079.199999999997</v>
      </c>
      <c r="B29241">
        <v>1.9433599999999999E-2</v>
      </c>
    </row>
    <row r="29242" spans="1:2" x14ac:dyDescent="0.25">
      <c r="A29242">
        <v>66081.399999999994</v>
      </c>
      <c r="B29242">
        <v>1.9400199999999999E-2</v>
      </c>
    </row>
    <row r="29243" spans="1:2" x14ac:dyDescent="0.25">
      <c r="A29243">
        <v>66083.600000000006</v>
      </c>
      <c r="B29243">
        <v>1.9425999999999999E-2</v>
      </c>
    </row>
    <row r="29244" spans="1:2" x14ac:dyDescent="0.25">
      <c r="A29244">
        <v>66085.8</v>
      </c>
      <c r="B29244">
        <v>1.9392699999999999E-2</v>
      </c>
    </row>
    <row r="29245" spans="1:2" x14ac:dyDescent="0.25">
      <c r="A29245">
        <v>66088.100000000006</v>
      </c>
      <c r="B29245">
        <v>1.9441799999999999E-2</v>
      </c>
    </row>
    <row r="29246" spans="1:2" x14ac:dyDescent="0.25">
      <c r="A29246">
        <v>66090.3</v>
      </c>
      <c r="B29246">
        <v>1.94439E-2</v>
      </c>
    </row>
    <row r="29247" spans="1:2" x14ac:dyDescent="0.25">
      <c r="A29247">
        <v>66092.5</v>
      </c>
      <c r="B29247">
        <v>1.9455900000000002E-2</v>
      </c>
    </row>
    <row r="29248" spans="1:2" x14ac:dyDescent="0.25">
      <c r="A29248">
        <v>66094.8</v>
      </c>
      <c r="B29248">
        <v>1.9448400000000001E-2</v>
      </c>
    </row>
    <row r="29249" spans="1:2" x14ac:dyDescent="0.25">
      <c r="A29249">
        <v>66097</v>
      </c>
      <c r="B29249">
        <v>1.94399E-2</v>
      </c>
    </row>
    <row r="29250" spans="1:2" x14ac:dyDescent="0.25">
      <c r="A29250">
        <v>66099.199999999997</v>
      </c>
      <c r="B29250">
        <v>1.9423300000000001E-2</v>
      </c>
    </row>
    <row r="29251" spans="1:2" x14ac:dyDescent="0.25">
      <c r="A29251">
        <v>66101.399999999994</v>
      </c>
      <c r="B29251">
        <v>1.9432999999999999E-2</v>
      </c>
    </row>
    <row r="29252" spans="1:2" x14ac:dyDescent="0.25">
      <c r="A29252">
        <v>66103.7</v>
      </c>
      <c r="B29252">
        <v>1.9444300000000001E-2</v>
      </c>
    </row>
    <row r="29253" spans="1:2" x14ac:dyDescent="0.25">
      <c r="A29253">
        <v>66105.899999999994</v>
      </c>
      <c r="B29253">
        <v>1.9458799999999998E-2</v>
      </c>
    </row>
    <row r="29254" spans="1:2" x14ac:dyDescent="0.25">
      <c r="A29254">
        <v>66108.100000000006</v>
      </c>
      <c r="B29254">
        <v>1.9440499999999999E-2</v>
      </c>
    </row>
    <row r="29255" spans="1:2" x14ac:dyDescent="0.25">
      <c r="A29255">
        <v>66110.399999999994</v>
      </c>
      <c r="B29255">
        <v>1.9410899999999998E-2</v>
      </c>
    </row>
    <row r="29256" spans="1:2" x14ac:dyDescent="0.25">
      <c r="A29256">
        <v>66112.600000000006</v>
      </c>
      <c r="B29256">
        <v>1.9438400000000002E-2</v>
      </c>
    </row>
    <row r="29257" spans="1:2" x14ac:dyDescent="0.25">
      <c r="A29257">
        <v>66114.8</v>
      </c>
      <c r="B29257">
        <v>1.94345E-2</v>
      </c>
    </row>
    <row r="29258" spans="1:2" x14ac:dyDescent="0.25">
      <c r="A29258">
        <v>66117</v>
      </c>
      <c r="B29258">
        <v>1.9459500000000001E-2</v>
      </c>
    </row>
    <row r="29259" spans="1:2" x14ac:dyDescent="0.25">
      <c r="A29259">
        <v>66119.3</v>
      </c>
      <c r="B29259">
        <v>1.94415E-2</v>
      </c>
    </row>
    <row r="29260" spans="1:2" x14ac:dyDescent="0.25">
      <c r="A29260">
        <v>66121.5</v>
      </c>
      <c r="B29260">
        <v>1.9449399999999999E-2</v>
      </c>
    </row>
    <row r="29261" spans="1:2" x14ac:dyDescent="0.25">
      <c r="A29261">
        <v>66123.7</v>
      </c>
      <c r="B29261">
        <v>1.94235E-2</v>
      </c>
    </row>
    <row r="29262" spans="1:2" x14ac:dyDescent="0.25">
      <c r="A29262">
        <v>66126</v>
      </c>
      <c r="B29262">
        <v>1.9476199999999999E-2</v>
      </c>
    </row>
    <row r="29263" spans="1:2" x14ac:dyDescent="0.25">
      <c r="A29263">
        <v>66128.2</v>
      </c>
      <c r="B29263">
        <v>1.9461900000000001E-2</v>
      </c>
    </row>
    <row r="29264" spans="1:2" x14ac:dyDescent="0.25">
      <c r="A29264">
        <v>66130.399999999994</v>
      </c>
      <c r="B29264">
        <v>1.94678E-2</v>
      </c>
    </row>
    <row r="29265" spans="1:2" x14ac:dyDescent="0.25">
      <c r="A29265">
        <v>66132.7</v>
      </c>
      <c r="B29265">
        <v>1.94632E-2</v>
      </c>
    </row>
    <row r="29266" spans="1:2" x14ac:dyDescent="0.25">
      <c r="A29266">
        <v>66134.899999999994</v>
      </c>
      <c r="B29266">
        <v>1.9447699999999998E-2</v>
      </c>
    </row>
    <row r="29267" spans="1:2" x14ac:dyDescent="0.25">
      <c r="A29267">
        <v>66137.100000000006</v>
      </c>
      <c r="B29267">
        <v>1.9461599999999999E-2</v>
      </c>
    </row>
    <row r="29268" spans="1:2" x14ac:dyDescent="0.25">
      <c r="A29268">
        <v>66139.3</v>
      </c>
      <c r="B29268">
        <v>1.9435399999999999E-2</v>
      </c>
    </row>
    <row r="29269" spans="1:2" x14ac:dyDescent="0.25">
      <c r="A29269">
        <v>66141.600000000006</v>
      </c>
      <c r="B29269">
        <v>1.94282E-2</v>
      </c>
    </row>
    <row r="29270" spans="1:2" x14ac:dyDescent="0.25">
      <c r="A29270">
        <v>66143.8</v>
      </c>
      <c r="B29270">
        <v>1.9459199999999999E-2</v>
      </c>
    </row>
    <row r="29271" spans="1:2" x14ac:dyDescent="0.25">
      <c r="A29271">
        <v>66146</v>
      </c>
      <c r="B29271">
        <v>1.9463899999999999E-2</v>
      </c>
    </row>
    <row r="29272" spans="1:2" x14ac:dyDescent="0.25">
      <c r="A29272">
        <v>66148.2</v>
      </c>
      <c r="B29272">
        <v>1.94708E-2</v>
      </c>
    </row>
    <row r="29273" spans="1:2" x14ac:dyDescent="0.25">
      <c r="A29273">
        <v>66150.5</v>
      </c>
      <c r="B29273">
        <v>1.94684E-2</v>
      </c>
    </row>
    <row r="29274" spans="1:2" x14ac:dyDescent="0.25">
      <c r="A29274">
        <v>66152.7</v>
      </c>
      <c r="B29274">
        <v>1.9452899999999999E-2</v>
      </c>
    </row>
    <row r="29275" spans="1:2" x14ac:dyDescent="0.25">
      <c r="A29275">
        <v>66154.899999999994</v>
      </c>
      <c r="B29275">
        <v>1.94404E-2</v>
      </c>
    </row>
    <row r="29276" spans="1:2" x14ac:dyDescent="0.25">
      <c r="A29276">
        <v>66157.2</v>
      </c>
      <c r="B29276">
        <v>1.9450599999999998E-2</v>
      </c>
    </row>
    <row r="29277" spans="1:2" x14ac:dyDescent="0.25">
      <c r="A29277">
        <v>66159.399999999994</v>
      </c>
      <c r="B29277">
        <v>1.9460600000000002E-2</v>
      </c>
    </row>
    <row r="29278" spans="1:2" x14ac:dyDescent="0.25">
      <c r="A29278">
        <v>66161.600000000006</v>
      </c>
      <c r="B29278">
        <v>1.9475099999999999E-2</v>
      </c>
    </row>
    <row r="29279" spans="1:2" x14ac:dyDescent="0.25">
      <c r="A29279">
        <v>66163.8</v>
      </c>
      <c r="B29279">
        <v>1.9429600000000002E-2</v>
      </c>
    </row>
    <row r="29280" spans="1:2" x14ac:dyDescent="0.25">
      <c r="A29280">
        <v>66166.100000000006</v>
      </c>
      <c r="B29280">
        <v>1.9485700000000002E-2</v>
      </c>
    </row>
    <row r="29281" spans="1:2" x14ac:dyDescent="0.25">
      <c r="A29281">
        <v>66168.3</v>
      </c>
      <c r="B29281">
        <v>1.9484600000000001E-2</v>
      </c>
    </row>
    <row r="29282" spans="1:2" x14ac:dyDescent="0.25">
      <c r="A29282">
        <v>66170.5</v>
      </c>
      <c r="B29282">
        <v>1.9445299999999999E-2</v>
      </c>
    </row>
    <row r="29283" spans="1:2" x14ac:dyDescent="0.25">
      <c r="A29283">
        <v>66172.800000000003</v>
      </c>
      <c r="B29283">
        <v>1.9437900000000001E-2</v>
      </c>
    </row>
    <row r="29284" spans="1:2" x14ac:dyDescent="0.25">
      <c r="A29284">
        <v>66175</v>
      </c>
      <c r="B29284">
        <v>1.9493400000000001E-2</v>
      </c>
    </row>
    <row r="29285" spans="1:2" x14ac:dyDescent="0.25">
      <c r="A29285">
        <v>66177.2</v>
      </c>
      <c r="B29285">
        <v>1.94807E-2</v>
      </c>
    </row>
    <row r="29286" spans="1:2" x14ac:dyDescent="0.25">
      <c r="A29286">
        <v>66179.5</v>
      </c>
      <c r="B29286">
        <v>1.94568E-2</v>
      </c>
    </row>
    <row r="29287" spans="1:2" x14ac:dyDescent="0.25">
      <c r="A29287">
        <v>66181.7</v>
      </c>
      <c r="B29287">
        <v>1.9443100000000001E-2</v>
      </c>
    </row>
    <row r="29288" spans="1:2" x14ac:dyDescent="0.25">
      <c r="A29288">
        <v>66183.899999999994</v>
      </c>
      <c r="B29288">
        <v>1.94784E-2</v>
      </c>
    </row>
    <row r="29289" spans="1:2" x14ac:dyDescent="0.25">
      <c r="A29289">
        <v>66186.100000000006</v>
      </c>
      <c r="B29289">
        <v>1.94638E-2</v>
      </c>
    </row>
    <row r="29290" spans="1:2" x14ac:dyDescent="0.25">
      <c r="A29290">
        <v>66188.399999999994</v>
      </c>
      <c r="B29290">
        <v>1.9449500000000002E-2</v>
      </c>
    </row>
    <row r="29291" spans="1:2" x14ac:dyDescent="0.25">
      <c r="A29291">
        <v>66190.600000000006</v>
      </c>
      <c r="B29291">
        <v>1.9450100000000001E-2</v>
      </c>
    </row>
    <row r="29292" spans="1:2" x14ac:dyDescent="0.25">
      <c r="A29292">
        <v>66192.800000000003</v>
      </c>
      <c r="B29292">
        <v>1.9470999999999999E-2</v>
      </c>
    </row>
    <row r="29293" spans="1:2" x14ac:dyDescent="0.25">
      <c r="A29293">
        <v>66195.100000000006</v>
      </c>
      <c r="B29293">
        <v>1.9463600000000001E-2</v>
      </c>
    </row>
    <row r="29294" spans="1:2" x14ac:dyDescent="0.25">
      <c r="A29294">
        <v>66197.3</v>
      </c>
      <c r="B29294">
        <v>1.9474999999999999E-2</v>
      </c>
    </row>
    <row r="29295" spans="1:2" x14ac:dyDescent="0.25">
      <c r="A29295">
        <v>66199.5</v>
      </c>
      <c r="B29295">
        <v>1.9455900000000002E-2</v>
      </c>
    </row>
    <row r="29296" spans="1:2" x14ac:dyDescent="0.25">
      <c r="A29296">
        <v>66201.8</v>
      </c>
      <c r="B29296">
        <v>1.9455400000000001E-2</v>
      </c>
    </row>
    <row r="29297" spans="1:2" x14ac:dyDescent="0.25">
      <c r="A29297">
        <v>66204</v>
      </c>
      <c r="B29297">
        <v>1.94778E-2</v>
      </c>
    </row>
    <row r="29298" spans="1:2" x14ac:dyDescent="0.25">
      <c r="A29298">
        <v>66206.2</v>
      </c>
      <c r="B29298">
        <v>1.94713E-2</v>
      </c>
    </row>
    <row r="29299" spans="1:2" x14ac:dyDescent="0.25">
      <c r="A29299">
        <v>66208.399999999994</v>
      </c>
      <c r="B29299">
        <v>1.9479799999999999E-2</v>
      </c>
    </row>
    <row r="29300" spans="1:2" x14ac:dyDescent="0.25">
      <c r="A29300">
        <v>66210.7</v>
      </c>
      <c r="B29300">
        <v>1.9477899999999999E-2</v>
      </c>
    </row>
    <row r="29301" spans="1:2" x14ac:dyDescent="0.25">
      <c r="A29301">
        <v>66212.899999999994</v>
      </c>
      <c r="B29301">
        <v>1.9480600000000001E-2</v>
      </c>
    </row>
    <row r="29302" spans="1:2" x14ac:dyDescent="0.25">
      <c r="A29302">
        <v>66215.100000000006</v>
      </c>
      <c r="B29302">
        <v>1.9506599999999999E-2</v>
      </c>
    </row>
    <row r="29303" spans="1:2" x14ac:dyDescent="0.25">
      <c r="A29303">
        <v>66217.399999999994</v>
      </c>
      <c r="B29303">
        <v>1.9483400000000001E-2</v>
      </c>
    </row>
    <row r="29304" spans="1:2" x14ac:dyDescent="0.25">
      <c r="A29304">
        <v>66219.600000000006</v>
      </c>
      <c r="B29304">
        <v>1.9500300000000002E-2</v>
      </c>
    </row>
    <row r="29305" spans="1:2" x14ac:dyDescent="0.25">
      <c r="A29305">
        <v>66221.8</v>
      </c>
      <c r="B29305">
        <v>1.9473500000000001E-2</v>
      </c>
    </row>
    <row r="29306" spans="1:2" x14ac:dyDescent="0.25">
      <c r="A29306">
        <v>66224</v>
      </c>
      <c r="B29306">
        <v>1.94872E-2</v>
      </c>
    </row>
    <row r="29307" spans="1:2" x14ac:dyDescent="0.25">
      <c r="A29307">
        <v>66226.3</v>
      </c>
      <c r="B29307">
        <v>1.9467100000000001E-2</v>
      </c>
    </row>
    <row r="29308" spans="1:2" x14ac:dyDescent="0.25">
      <c r="A29308">
        <v>66228.5</v>
      </c>
      <c r="B29308">
        <v>1.9529299999999999E-2</v>
      </c>
    </row>
    <row r="29309" spans="1:2" x14ac:dyDescent="0.25">
      <c r="A29309">
        <v>66230.7</v>
      </c>
      <c r="B29309">
        <v>1.9477399999999999E-2</v>
      </c>
    </row>
    <row r="29310" spans="1:2" x14ac:dyDescent="0.25">
      <c r="A29310">
        <v>66233</v>
      </c>
      <c r="B29310">
        <v>1.9500099999999999E-2</v>
      </c>
    </row>
    <row r="29311" spans="1:2" x14ac:dyDescent="0.25">
      <c r="A29311">
        <v>66235.199999999997</v>
      </c>
      <c r="B29311">
        <v>1.94697E-2</v>
      </c>
    </row>
    <row r="29312" spans="1:2" x14ac:dyDescent="0.25">
      <c r="A29312">
        <v>66237.399999999994</v>
      </c>
      <c r="B29312">
        <v>1.9469899999999998E-2</v>
      </c>
    </row>
    <row r="29313" spans="1:2" x14ac:dyDescent="0.25">
      <c r="A29313">
        <v>66239.600000000006</v>
      </c>
      <c r="B29313">
        <v>1.9490899999999999E-2</v>
      </c>
    </row>
    <row r="29314" spans="1:2" x14ac:dyDescent="0.25">
      <c r="A29314">
        <v>66241.8</v>
      </c>
      <c r="B29314">
        <v>1.9502700000000001E-2</v>
      </c>
    </row>
    <row r="29315" spans="1:2" x14ac:dyDescent="0.25">
      <c r="A29315">
        <v>66244.100000000006</v>
      </c>
      <c r="B29315">
        <v>1.94895E-2</v>
      </c>
    </row>
    <row r="29316" spans="1:2" x14ac:dyDescent="0.25">
      <c r="A29316">
        <v>66246.3</v>
      </c>
      <c r="B29316">
        <v>1.9506099999999998E-2</v>
      </c>
    </row>
    <row r="29317" spans="1:2" x14ac:dyDescent="0.25">
      <c r="A29317">
        <v>66248.5</v>
      </c>
      <c r="B29317">
        <v>1.9492300000000001E-2</v>
      </c>
    </row>
    <row r="29318" spans="1:2" x14ac:dyDescent="0.25">
      <c r="A29318">
        <v>66250.8</v>
      </c>
      <c r="B29318">
        <v>1.9499099999999998E-2</v>
      </c>
    </row>
    <row r="29319" spans="1:2" x14ac:dyDescent="0.25">
      <c r="A29319">
        <v>66253</v>
      </c>
      <c r="B29319">
        <v>1.9483400000000001E-2</v>
      </c>
    </row>
    <row r="29320" spans="1:2" x14ac:dyDescent="0.25">
      <c r="A29320">
        <v>66255.199999999997</v>
      </c>
      <c r="B29320">
        <v>1.95029E-2</v>
      </c>
    </row>
    <row r="29321" spans="1:2" x14ac:dyDescent="0.25">
      <c r="A29321">
        <v>66257.399999999994</v>
      </c>
      <c r="B29321">
        <v>1.9532000000000001E-2</v>
      </c>
    </row>
    <row r="29322" spans="1:2" x14ac:dyDescent="0.25">
      <c r="A29322">
        <v>66259.7</v>
      </c>
      <c r="B29322">
        <v>1.9494000000000001E-2</v>
      </c>
    </row>
    <row r="29323" spans="1:2" x14ac:dyDescent="0.25">
      <c r="A29323">
        <v>66261.899999999994</v>
      </c>
      <c r="B29323">
        <v>1.9513599999999999E-2</v>
      </c>
    </row>
    <row r="29324" spans="1:2" x14ac:dyDescent="0.25">
      <c r="A29324">
        <v>66264.100000000006</v>
      </c>
      <c r="B29324">
        <v>1.9495599999999998E-2</v>
      </c>
    </row>
    <row r="29325" spans="1:2" x14ac:dyDescent="0.25">
      <c r="A29325">
        <v>66266.399999999994</v>
      </c>
      <c r="B29325">
        <v>1.9511400000000002E-2</v>
      </c>
    </row>
    <row r="29326" spans="1:2" x14ac:dyDescent="0.25">
      <c r="A29326">
        <v>66268.600000000006</v>
      </c>
      <c r="B29326">
        <v>1.9479900000000001E-2</v>
      </c>
    </row>
    <row r="29327" spans="1:2" x14ac:dyDescent="0.25">
      <c r="A29327">
        <v>66270.8</v>
      </c>
      <c r="B29327">
        <v>1.9488700000000001E-2</v>
      </c>
    </row>
    <row r="29328" spans="1:2" x14ac:dyDescent="0.25">
      <c r="A29328">
        <v>66273</v>
      </c>
      <c r="B29328">
        <v>1.95111E-2</v>
      </c>
    </row>
    <row r="29329" spans="1:2" x14ac:dyDescent="0.25">
      <c r="A29329">
        <v>66275.3</v>
      </c>
      <c r="B29329">
        <v>1.94865E-2</v>
      </c>
    </row>
    <row r="29330" spans="1:2" x14ac:dyDescent="0.25">
      <c r="A29330">
        <v>66277.5</v>
      </c>
      <c r="B29330">
        <v>1.9535400000000001E-2</v>
      </c>
    </row>
    <row r="29331" spans="1:2" x14ac:dyDescent="0.25">
      <c r="A29331">
        <v>66279.7</v>
      </c>
      <c r="B29331">
        <v>1.95473E-2</v>
      </c>
    </row>
    <row r="29332" spans="1:2" x14ac:dyDescent="0.25">
      <c r="A29332">
        <v>66281.899999999994</v>
      </c>
      <c r="B29332">
        <v>1.94901E-2</v>
      </c>
    </row>
    <row r="29333" spans="1:2" x14ac:dyDescent="0.25">
      <c r="A29333">
        <v>66284.2</v>
      </c>
      <c r="B29333">
        <v>1.95252E-2</v>
      </c>
    </row>
    <row r="29334" spans="1:2" x14ac:dyDescent="0.25">
      <c r="A29334">
        <v>66286.399999999994</v>
      </c>
      <c r="B29334">
        <v>1.95227E-2</v>
      </c>
    </row>
    <row r="29335" spans="1:2" x14ac:dyDescent="0.25">
      <c r="A29335">
        <v>66288.600000000006</v>
      </c>
      <c r="B29335">
        <v>1.9503800000000002E-2</v>
      </c>
    </row>
    <row r="29336" spans="1:2" x14ac:dyDescent="0.25">
      <c r="A29336">
        <v>66290.8</v>
      </c>
      <c r="B29336">
        <v>1.95398E-2</v>
      </c>
    </row>
    <row r="29337" spans="1:2" x14ac:dyDescent="0.25">
      <c r="A29337">
        <v>66293.100000000006</v>
      </c>
      <c r="B29337">
        <v>1.9519100000000001E-2</v>
      </c>
    </row>
    <row r="29338" spans="1:2" x14ac:dyDescent="0.25">
      <c r="A29338">
        <v>66295.3</v>
      </c>
      <c r="B29338">
        <v>1.9539999999999998E-2</v>
      </c>
    </row>
    <row r="29339" spans="1:2" x14ac:dyDescent="0.25">
      <c r="A29339">
        <v>66297.5</v>
      </c>
      <c r="B29339">
        <v>1.9534699999999999E-2</v>
      </c>
    </row>
    <row r="29340" spans="1:2" x14ac:dyDescent="0.25">
      <c r="A29340">
        <v>66299.8</v>
      </c>
      <c r="B29340">
        <v>1.9542199999999999E-2</v>
      </c>
    </row>
    <row r="29341" spans="1:2" x14ac:dyDescent="0.25">
      <c r="A29341">
        <v>66302</v>
      </c>
      <c r="B29341">
        <v>1.9527699999999999E-2</v>
      </c>
    </row>
    <row r="29342" spans="1:2" x14ac:dyDescent="0.25">
      <c r="A29342">
        <v>66304.2</v>
      </c>
      <c r="B29342">
        <v>1.9544800000000001E-2</v>
      </c>
    </row>
    <row r="29343" spans="1:2" x14ac:dyDescent="0.25">
      <c r="A29343">
        <v>66306.399999999994</v>
      </c>
      <c r="B29343">
        <v>1.9536999999999999E-2</v>
      </c>
    </row>
    <row r="29344" spans="1:2" x14ac:dyDescent="0.25">
      <c r="A29344">
        <v>66308.7</v>
      </c>
      <c r="B29344">
        <v>1.9525299999999999E-2</v>
      </c>
    </row>
    <row r="29345" spans="1:2" x14ac:dyDescent="0.25">
      <c r="A29345">
        <v>66310.899999999994</v>
      </c>
      <c r="B29345">
        <v>1.9543000000000001E-2</v>
      </c>
    </row>
    <row r="29346" spans="1:2" x14ac:dyDescent="0.25">
      <c r="A29346">
        <v>66313.100000000006</v>
      </c>
      <c r="B29346">
        <v>1.9543000000000001E-2</v>
      </c>
    </row>
    <row r="29347" spans="1:2" x14ac:dyDescent="0.25">
      <c r="A29347">
        <v>66315.399999999994</v>
      </c>
      <c r="B29347">
        <v>1.95227E-2</v>
      </c>
    </row>
    <row r="29348" spans="1:2" x14ac:dyDescent="0.25">
      <c r="A29348">
        <v>66317.600000000006</v>
      </c>
      <c r="B29348">
        <v>1.95233E-2</v>
      </c>
    </row>
    <row r="29349" spans="1:2" x14ac:dyDescent="0.25">
      <c r="A29349">
        <v>66319.8</v>
      </c>
      <c r="B29349">
        <v>1.94924E-2</v>
      </c>
    </row>
    <row r="29350" spans="1:2" x14ac:dyDescent="0.25">
      <c r="A29350">
        <v>66322</v>
      </c>
      <c r="B29350">
        <v>1.95205E-2</v>
      </c>
    </row>
    <row r="29351" spans="1:2" x14ac:dyDescent="0.25">
      <c r="A29351">
        <v>66324.3</v>
      </c>
      <c r="B29351">
        <v>1.95216E-2</v>
      </c>
    </row>
    <row r="29352" spans="1:2" x14ac:dyDescent="0.25">
      <c r="A29352">
        <v>66326.5</v>
      </c>
      <c r="B29352">
        <v>1.9540100000000001E-2</v>
      </c>
    </row>
    <row r="29353" spans="1:2" x14ac:dyDescent="0.25">
      <c r="A29353">
        <v>66328.7</v>
      </c>
      <c r="B29353">
        <v>1.95736E-2</v>
      </c>
    </row>
    <row r="29354" spans="1:2" x14ac:dyDescent="0.25">
      <c r="A29354">
        <v>66331</v>
      </c>
      <c r="B29354">
        <v>1.9542500000000001E-2</v>
      </c>
    </row>
    <row r="29355" spans="1:2" x14ac:dyDescent="0.25">
      <c r="A29355">
        <v>66333.2</v>
      </c>
      <c r="B29355">
        <v>1.95509E-2</v>
      </c>
    </row>
    <row r="29356" spans="1:2" x14ac:dyDescent="0.25">
      <c r="A29356">
        <v>66335.399999999994</v>
      </c>
      <c r="B29356">
        <v>1.95462E-2</v>
      </c>
    </row>
    <row r="29357" spans="1:2" x14ac:dyDescent="0.25">
      <c r="A29357">
        <v>66337.600000000006</v>
      </c>
      <c r="B29357">
        <v>1.95642E-2</v>
      </c>
    </row>
    <row r="29358" spans="1:2" x14ac:dyDescent="0.25">
      <c r="A29358">
        <v>66339.899999999994</v>
      </c>
      <c r="B29358">
        <v>1.9560999999999999E-2</v>
      </c>
    </row>
    <row r="29359" spans="1:2" x14ac:dyDescent="0.25">
      <c r="A29359">
        <v>66342.100000000006</v>
      </c>
      <c r="B29359">
        <v>1.9521799999999999E-2</v>
      </c>
    </row>
    <row r="29360" spans="1:2" x14ac:dyDescent="0.25">
      <c r="A29360">
        <v>66344.3</v>
      </c>
      <c r="B29360">
        <v>1.9550499999999998E-2</v>
      </c>
    </row>
    <row r="29361" spans="1:2" x14ac:dyDescent="0.25">
      <c r="A29361">
        <v>66346.5</v>
      </c>
      <c r="B29361">
        <v>1.9529000000000001E-2</v>
      </c>
    </row>
    <row r="29362" spans="1:2" x14ac:dyDescent="0.25">
      <c r="A29362">
        <v>66348.800000000003</v>
      </c>
      <c r="B29362">
        <v>1.9554200000000001E-2</v>
      </c>
    </row>
    <row r="29363" spans="1:2" x14ac:dyDescent="0.25">
      <c r="A29363">
        <v>66351</v>
      </c>
      <c r="B29363">
        <v>1.95491E-2</v>
      </c>
    </row>
    <row r="29364" spans="1:2" x14ac:dyDescent="0.25">
      <c r="A29364">
        <v>66353.2</v>
      </c>
      <c r="B29364">
        <v>1.9525000000000001E-2</v>
      </c>
    </row>
    <row r="29365" spans="1:2" x14ac:dyDescent="0.25">
      <c r="A29365">
        <v>66355.399999999994</v>
      </c>
      <c r="B29365">
        <v>1.9555699999999999E-2</v>
      </c>
    </row>
    <row r="29366" spans="1:2" x14ac:dyDescent="0.25">
      <c r="A29366">
        <v>66357.7</v>
      </c>
      <c r="B29366">
        <v>1.9518400000000002E-2</v>
      </c>
    </row>
    <row r="29367" spans="1:2" x14ac:dyDescent="0.25">
      <c r="A29367">
        <v>66359.899999999994</v>
      </c>
      <c r="B29367">
        <v>1.95438E-2</v>
      </c>
    </row>
    <row r="29368" spans="1:2" x14ac:dyDescent="0.25">
      <c r="A29368">
        <v>66362.100000000006</v>
      </c>
      <c r="B29368">
        <v>1.9554700000000001E-2</v>
      </c>
    </row>
    <row r="29369" spans="1:2" x14ac:dyDescent="0.25">
      <c r="A29369">
        <v>66364.399999999994</v>
      </c>
      <c r="B29369">
        <v>1.9527900000000001E-2</v>
      </c>
    </row>
    <row r="29370" spans="1:2" x14ac:dyDescent="0.25">
      <c r="A29370">
        <v>66366.600000000006</v>
      </c>
      <c r="B29370">
        <v>1.9524300000000001E-2</v>
      </c>
    </row>
    <row r="29371" spans="1:2" x14ac:dyDescent="0.25">
      <c r="A29371">
        <v>66368.800000000003</v>
      </c>
      <c r="B29371">
        <v>1.9558099999999998E-2</v>
      </c>
    </row>
    <row r="29372" spans="1:2" x14ac:dyDescent="0.25">
      <c r="A29372">
        <v>66371.100000000006</v>
      </c>
      <c r="B29372">
        <v>1.9528400000000001E-2</v>
      </c>
    </row>
    <row r="29373" spans="1:2" x14ac:dyDescent="0.25">
      <c r="A29373">
        <v>66373.3</v>
      </c>
      <c r="B29373">
        <v>1.9533600000000002E-2</v>
      </c>
    </row>
    <row r="29374" spans="1:2" x14ac:dyDescent="0.25">
      <c r="A29374">
        <v>66375.5</v>
      </c>
      <c r="B29374">
        <v>1.95595E-2</v>
      </c>
    </row>
    <row r="29375" spans="1:2" x14ac:dyDescent="0.25">
      <c r="A29375">
        <v>66377.7</v>
      </c>
      <c r="B29375">
        <v>1.9579300000000001E-2</v>
      </c>
    </row>
    <row r="29376" spans="1:2" x14ac:dyDescent="0.25">
      <c r="A29376">
        <v>66380</v>
      </c>
      <c r="B29376">
        <v>1.95642E-2</v>
      </c>
    </row>
    <row r="29377" spans="1:2" x14ac:dyDescent="0.25">
      <c r="A29377">
        <v>66382.2</v>
      </c>
      <c r="B29377">
        <v>1.9552799999999999E-2</v>
      </c>
    </row>
    <row r="29378" spans="1:2" x14ac:dyDescent="0.25">
      <c r="A29378">
        <v>66384.399999999994</v>
      </c>
      <c r="B29378">
        <v>1.9587400000000001E-2</v>
      </c>
    </row>
    <row r="29379" spans="1:2" x14ac:dyDescent="0.25">
      <c r="A29379">
        <v>66386.600000000006</v>
      </c>
      <c r="B29379">
        <v>1.9558900000000001E-2</v>
      </c>
    </row>
    <row r="29380" spans="1:2" x14ac:dyDescent="0.25">
      <c r="A29380">
        <v>66388.899999999994</v>
      </c>
      <c r="B29380">
        <v>1.9579699999999998E-2</v>
      </c>
    </row>
    <row r="29381" spans="1:2" x14ac:dyDescent="0.25">
      <c r="A29381">
        <v>66391.100000000006</v>
      </c>
      <c r="B29381">
        <v>1.9531300000000001E-2</v>
      </c>
    </row>
    <row r="29382" spans="1:2" x14ac:dyDescent="0.25">
      <c r="A29382">
        <v>66393.3</v>
      </c>
      <c r="B29382">
        <v>1.9557000000000001E-2</v>
      </c>
    </row>
    <row r="29383" spans="1:2" x14ac:dyDescent="0.25">
      <c r="A29383">
        <v>66395.600000000006</v>
      </c>
      <c r="B29383">
        <v>1.9551499999999999E-2</v>
      </c>
    </row>
    <row r="29384" spans="1:2" x14ac:dyDescent="0.25">
      <c r="A29384">
        <v>66397.8</v>
      </c>
      <c r="B29384">
        <v>1.9563299999999999E-2</v>
      </c>
    </row>
    <row r="29385" spans="1:2" x14ac:dyDescent="0.25">
      <c r="A29385">
        <v>66400</v>
      </c>
      <c r="B29385">
        <v>1.95666E-2</v>
      </c>
    </row>
    <row r="29386" spans="1:2" x14ac:dyDescent="0.25">
      <c r="A29386">
        <v>66402.3</v>
      </c>
      <c r="B29386">
        <v>1.9558800000000001E-2</v>
      </c>
    </row>
    <row r="29387" spans="1:2" x14ac:dyDescent="0.25">
      <c r="A29387">
        <v>66404.5</v>
      </c>
      <c r="B29387">
        <v>1.95648E-2</v>
      </c>
    </row>
    <row r="29388" spans="1:2" x14ac:dyDescent="0.25">
      <c r="A29388">
        <v>66406.7</v>
      </c>
      <c r="B29388">
        <v>1.95292E-2</v>
      </c>
    </row>
    <row r="29389" spans="1:2" x14ac:dyDescent="0.25">
      <c r="A29389">
        <v>66408.899999999994</v>
      </c>
      <c r="B29389">
        <v>1.95414E-2</v>
      </c>
    </row>
    <row r="29390" spans="1:2" x14ac:dyDescent="0.25">
      <c r="A29390">
        <v>66411.199999999997</v>
      </c>
      <c r="B29390">
        <v>1.9555400000000001E-2</v>
      </c>
    </row>
    <row r="29391" spans="1:2" x14ac:dyDescent="0.25">
      <c r="A29391">
        <v>66413.399999999994</v>
      </c>
      <c r="B29391">
        <v>1.9573400000000001E-2</v>
      </c>
    </row>
    <row r="29392" spans="1:2" x14ac:dyDescent="0.25">
      <c r="A29392">
        <v>66415.600000000006</v>
      </c>
      <c r="B29392">
        <v>1.95607E-2</v>
      </c>
    </row>
    <row r="29393" spans="1:2" x14ac:dyDescent="0.25">
      <c r="A29393">
        <v>66417.899999999994</v>
      </c>
      <c r="B29393">
        <v>1.9576199999999998E-2</v>
      </c>
    </row>
    <row r="29394" spans="1:2" x14ac:dyDescent="0.25">
      <c r="A29394">
        <v>66420.100000000006</v>
      </c>
      <c r="B29394">
        <v>1.9542799999999999E-2</v>
      </c>
    </row>
    <row r="29395" spans="1:2" x14ac:dyDescent="0.25">
      <c r="A29395">
        <v>66422.3</v>
      </c>
      <c r="B29395">
        <v>1.9541699999999999E-2</v>
      </c>
    </row>
    <row r="29396" spans="1:2" x14ac:dyDescent="0.25">
      <c r="A29396">
        <v>66424.600000000006</v>
      </c>
      <c r="B29396">
        <v>1.95823E-2</v>
      </c>
    </row>
    <row r="29397" spans="1:2" x14ac:dyDescent="0.25">
      <c r="A29397">
        <v>66426.8</v>
      </c>
      <c r="B29397">
        <v>1.95415E-2</v>
      </c>
    </row>
    <row r="29398" spans="1:2" x14ac:dyDescent="0.25">
      <c r="A29398">
        <v>66429</v>
      </c>
      <c r="B29398">
        <v>1.9544800000000001E-2</v>
      </c>
    </row>
    <row r="29399" spans="1:2" x14ac:dyDescent="0.25">
      <c r="A29399">
        <v>66431.199999999997</v>
      </c>
      <c r="B29399">
        <v>1.9574399999999999E-2</v>
      </c>
    </row>
    <row r="29400" spans="1:2" x14ac:dyDescent="0.25">
      <c r="A29400">
        <v>66433.5</v>
      </c>
      <c r="B29400">
        <v>1.9523800000000001E-2</v>
      </c>
    </row>
    <row r="29401" spans="1:2" x14ac:dyDescent="0.25">
      <c r="A29401">
        <v>66435.7</v>
      </c>
      <c r="B29401">
        <v>1.9591600000000001E-2</v>
      </c>
    </row>
    <row r="29402" spans="1:2" x14ac:dyDescent="0.25">
      <c r="A29402">
        <v>66437.899999999994</v>
      </c>
      <c r="B29402">
        <v>1.9587299999999998E-2</v>
      </c>
    </row>
    <row r="29403" spans="1:2" x14ac:dyDescent="0.25">
      <c r="A29403">
        <v>66440.2</v>
      </c>
      <c r="B29403">
        <v>1.9597300000000002E-2</v>
      </c>
    </row>
    <row r="29404" spans="1:2" x14ac:dyDescent="0.25">
      <c r="A29404">
        <v>66442.399999999994</v>
      </c>
      <c r="B29404">
        <v>1.9563199999999999E-2</v>
      </c>
    </row>
    <row r="29405" spans="1:2" x14ac:dyDescent="0.25">
      <c r="A29405">
        <v>66444.600000000006</v>
      </c>
      <c r="B29405">
        <v>1.95566E-2</v>
      </c>
    </row>
    <row r="29406" spans="1:2" x14ac:dyDescent="0.25">
      <c r="A29406">
        <v>66446.8</v>
      </c>
      <c r="B29406">
        <v>1.9572599999999999E-2</v>
      </c>
    </row>
    <row r="29407" spans="1:2" x14ac:dyDescent="0.25">
      <c r="A29407">
        <v>66449.100000000006</v>
      </c>
      <c r="B29407">
        <v>1.9575200000000001E-2</v>
      </c>
    </row>
    <row r="29408" spans="1:2" x14ac:dyDescent="0.25">
      <c r="A29408">
        <v>66451.3</v>
      </c>
      <c r="B29408">
        <v>1.95636E-2</v>
      </c>
    </row>
    <row r="29409" spans="1:2" x14ac:dyDescent="0.25">
      <c r="A29409">
        <v>66453.5</v>
      </c>
      <c r="B29409">
        <v>1.95782E-2</v>
      </c>
    </row>
    <row r="29410" spans="1:2" x14ac:dyDescent="0.25">
      <c r="A29410">
        <v>66455.8</v>
      </c>
      <c r="B29410">
        <v>1.9572599999999999E-2</v>
      </c>
    </row>
    <row r="29411" spans="1:2" x14ac:dyDescent="0.25">
      <c r="A29411">
        <v>66458</v>
      </c>
      <c r="B29411">
        <v>1.9560500000000001E-2</v>
      </c>
    </row>
    <row r="29412" spans="1:2" x14ac:dyDescent="0.25">
      <c r="A29412">
        <v>66460.2</v>
      </c>
      <c r="B29412">
        <v>1.9538E-2</v>
      </c>
    </row>
    <row r="29413" spans="1:2" x14ac:dyDescent="0.25">
      <c r="A29413">
        <v>66462.399999999994</v>
      </c>
      <c r="B29413">
        <v>1.9589700000000002E-2</v>
      </c>
    </row>
    <row r="29414" spans="1:2" x14ac:dyDescent="0.25">
      <c r="A29414">
        <v>66464.7</v>
      </c>
      <c r="B29414">
        <v>1.95444E-2</v>
      </c>
    </row>
    <row r="29415" spans="1:2" x14ac:dyDescent="0.25">
      <c r="A29415">
        <v>66466.899999999994</v>
      </c>
      <c r="B29415">
        <v>1.9571600000000001E-2</v>
      </c>
    </row>
    <row r="29416" spans="1:2" x14ac:dyDescent="0.25">
      <c r="A29416">
        <v>66469.2</v>
      </c>
      <c r="B29416">
        <v>1.9563000000000001E-2</v>
      </c>
    </row>
    <row r="29417" spans="1:2" x14ac:dyDescent="0.25">
      <c r="A29417">
        <v>66471.399999999994</v>
      </c>
      <c r="B29417">
        <v>1.9570899999999999E-2</v>
      </c>
    </row>
    <row r="29418" spans="1:2" x14ac:dyDescent="0.25">
      <c r="A29418">
        <v>66473.600000000006</v>
      </c>
      <c r="B29418">
        <v>1.95695E-2</v>
      </c>
    </row>
    <row r="29419" spans="1:2" x14ac:dyDescent="0.25">
      <c r="A29419">
        <v>66475.8</v>
      </c>
      <c r="B29419">
        <v>1.9545699999999999E-2</v>
      </c>
    </row>
    <row r="29420" spans="1:2" x14ac:dyDescent="0.25">
      <c r="A29420">
        <v>66478.100000000006</v>
      </c>
      <c r="B29420">
        <v>1.9581299999999999E-2</v>
      </c>
    </row>
    <row r="29421" spans="1:2" x14ac:dyDescent="0.25">
      <c r="A29421">
        <v>66480.3</v>
      </c>
      <c r="B29421">
        <v>1.9591899999999999E-2</v>
      </c>
    </row>
    <row r="29422" spans="1:2" x14ac:dyDescent="0.25">
      <c r="A29422">
        <v>66482.5</v>
      </c>
      <c r="B29422">
        <v>1.95736E-2</v>
      </c>
    </row>
    <row r="29423" spans="1:2" x14ac:dyDescent="0.25">
      <c r="A29423">
        <v>66484.800000000003</v>
      </c>
      <c r="B29423">
        <v>1.9572900000000001E-2</v>
      </c>
    </row>
    <row r="29424" spans="1:2" x14ac:dyDescent="0.25">
      <c r="A29424">
        <v>66487</v>
      </c>
      <c r="B29424">
        <v>1.9576E-2</v>
      </c>
    </row>
    <row r="29425" spans="1:2" x14ac:dyDescent="0.25">
      <c r="A29425">
        <v>66489.2</v>
      </c>
      <c r="B29425">
        <v>1.9596599999999999E-2</v>
      </c>
    </row>
    <row r="29426" spans="1:2" x14ac:dyDescent="0.25">
      <c r="A29426">
        <v>66491.399999999994</v>
      </c>
      <c r="B29426">
        <v>1.9552099999999999E-2</v>
      </c>
    </row>
    <row r="29427" spans="1:2" x14ac:dyDescent="0.25">
      <c r="A29427">
        <v>66493.7</v>
      </c>
      <c r="B29427">
        <v>1.95689E-2</v>
      </c>
    </row>
    <row r="29428" spans="1:2" x14ac:dyDescent="0.25">
      <c r="A29428">
        <v>66495.899999999994</v>
      </c>
      <c r="B29428">
        <v>1.95619E-2</v>
      </c>
    </row>
    <row r="29429" spans="1:2" x14ac:dyDescent="0.25">
      <c r="A29429">
        <v>66498.100000000006</v>
      </c>
      <c r="B29429">
        <v>1.9562199999999998E-2</v>
      </c>
    </row>
    <row r="29430" spans="1:2" x14ac:dyDescent="0.25">
      <c r="A29430">
        <v>66500.399999999994</v>
      </c>
      <c r="B29430">
        <v>1.9537499999999999E-2</v>
      </c>
    </row>
    <row r="29431" spans="1:2" x14ac:dyDescent="0.25">
      <c r="A29431">
        <v>66502.600000000006</v>
      </c>
      <c r="B29431">
        <v>1.9581100000000001E-2</v>
      </c>
    </row>
    <row r="29432" spans="1:2" x14ac:dyDescent="0.25">
      <c r="A29432">
        <v>66504.800000000003</v>
      </c>
      <c r="B29432">
        <v>1.95736E-2</v>
      </c>
    </row>
    <row r="29433" spans="1:2" x14ac:dyDescent="0.25">
      <c r="A29433">
        <v>66507</v>
      </c>
      <c r="B29433">
        <v>1.9545699999999999E-2</v>
      </c>
    </row>
    <row r="29434" spans="1:2" x14ac:dyDescent="0.25">
      <c r="A29434">
        <v>66509.2</v>
      </c>
      <c r="B29434">
        <v>1.9571999999999999E-2</v>
      </c>
    </row>
    <row r="29435" spans="1:2" x14ac:dyDescent="0.25">
      <c r="A29435">
        <v>66511.5</v>
      </c>
      <c r="B29435">
        <v>1.9571600000000001E-2</v>
      </c>
    </row>
    <row r="29436" spans="1:2" x14ac:dyDescent="0.25">
      <c r="A29436">
        <v>66513.7</v>
      </c>
      <c r="B29436">
        <v>1.9595999999999999E-2</v>
      </c>
    </row>
    <row r="29437" spans="1:2" x14ac:dyDescent="0.25">
      <c r="A29437">
        <v>66515.899999999994</v>
      </c>
      <c r="B29437">
        <v>1.9587899999999998E-2</v>
      </c>
    </row>
    <row r="29438" spans="1:2" x14ac:dyDescent="0.25">
      <c r="A29438">
        <v>66518.2</v>
      </c>
      <c r="B29438">
        <v>1.9557999999999999E-2</v>
      </c>
    </row>
    <row r="29439" spans="1:2" x14ac:dyDescent="0.25">
      <c r="A29439">
        <v>66520.399999999994</v>
      </c>
      <c r="B29439">
        <v>1.9549400000000001E-2</v>
      </c>
    </row>
    <row r="29440" spans="1:2" x14ac:dyDescent="0.25">
      <c r="A29440">
        <v>66522.600000000006</v>
      </c>
      <c r="B29440">
        <v>1.9583099999999999E-2</v>
      </c>
    </row>
    <row r="29441" spans="1:2" x14ac:dyDescent="0.25">
      <c r="A29441">
        <v>66524.899999999994</v>
      </c>
      <c r="B29441">
        <v>1.9542400000000001E-2</v>
      </c>
    </row>
    <row r="29442" spans="1:2" x14ac:dyDescent="0.25">
      <c r="A29442">
        <v>66527.100000000006</v>
      </c>
      <c r="B29442">
        <v>1.9555800000000002E-2</v>
      </c>
    </row>
    <row r="29443" spans="1:2" x14ac:dyDescent="0.25">
      <c r="A29443">
        <v>66529.3</v>
      </c>
      <c r="B29443">
        <v>1.9554999999999999E-2</v>
      </c>
    </row>
    <row r="29444" spans="1:2" x14ac:dyDescent="0.25">
      <c r="A29444">
        <v>66531.5</v>
      </c>
      <c r="B29444">
        <v>1.9562599999999999E-2</v>
      </c>
    </row>
    <row r="29445" spans="1:2" x14ac:dyDescent="0.25">
      <c r="A29445">
        <v>66533.8</v>
      </c>
      <c r="B29445">
        <v>1.9555900000000001E-2</v>
      </c>
    </row>
    <row r="29446" spans="1:2" x14ac:dyDescent="0.25">
      <c r="A29446">
        <v>66536</v>
      </c>
      <c r="B29446">
        <v>1.9521299999999998E-2</v>
      </c>
    </row>
    <row r="29447" spans="1:2" x14ac:dyDescent="0.25">
      <c r="A29447">
        <v>66538.2</v>
      </c>
      <c r="B29447">
        <v>1.9585499999999999E-2</v>
      </c>
    </row>
    <row r="29448" spans="1:2" x14ac:dyDescent="0.25">
      <c r="A29448">
        <v>66540.5</v>
      </c>
      <c r="B29448">
        <v>1.9576E-2</v>
      </c>
    </row>
    <row r="29449" spans="1:2" x14ac:dyDescent="0.25">
      <c r="A29449">
        <v>66542.7</v>
      </c>
      <c r="B29449">
        <v>1.95637E-2</v>
      </c>
    </row>
    <row r="29450" spans="1:2" x14ac:dyDescent="0.25">
      <c r="A29450">
        <v>66544.899999999994</v>
      </c>
      <c r="B29450">
        <v>1.9563400000000002E-2</v>
      </c>
    </row>
    <row r="29451" spans="1:2" x14ac:dyDescent="0.25">
      <c r="A29451">
        <v>66547.199999999997</v>
      </c>
      <c r="B29451">
        <v>1.9583400000000001E-2</v>
      </c>
    </row>
    <row r="29452" spans="1:2" x14ac:dyDescent="0.25">
      <c r="A29452">
        <v>66549.399999999994</v>
      </c>
      <c r="B29452">
        <v>1.9589599999999999E-2</v>
      </c>
    </row>
    <row r="29453" spans="1:2" x14ac:dyDescent="0.25">
      <c r="A29453">
        <v>66551.600000000006</v>
      </c>
      <c r="B29453">
        <v>1.9586699999999999E-2</v>
      </c>
    </row>
    <row r="29454" spans="1:2" x14ac:dyDescent="0.25">
      <c r="A29454">
        <v>66553.8</v>
      </c>
      <c r="B29454">
        <v>1.958E-2</v>
      </c>
    </row>
    <row r="29455" spans="1:2" x14ac:dyDescent="0.25">
      <c r="A29455">
        <v>66556.100000000006</v>
      </c>
      <c r="B29455">
        <v>1.9568200000000001E-2</v>
      </c>
    </row>
    <row r="29456" spans="1:2" x14ac:dyDescent="0.25">
      <c r="A29456">
        <v>66558.3</v>
      </c>
      <c r="B29456">
        <v>1.9549799999999999E-2</v>
      </c>
    </row>
    <row r="29457" spans="1:2" x14ac:dyDescent="0.25">
      <c r="A29457">
        <v>66560.5</v>
      </c>
      <c r="B29457">
        <v>1.95362E-2</v>
      </c>
    </row>
    <row r="29458" spans="1:2" x14ac:dyDescent="0.25">
      <c r="A29458">
        <v>66562.8</v>
      </c>
      <c r="B29458">
        <v>1.9564999999999999E-2</v>
      </c>
    </row>
    <row r="29459" spans="1:2" x14ac:dyDescent="0.25">
      <c r="A29459">
        <v>66565</v>
      </c>
      <c r="B29459">
        <v>1.9586699999999999E-2</v>
      </c>
    </row>
    <row r="29460" spans="1:2" x14ac:dyDescent="0.25">
      <c r="A29460">
        <v>66567.199999999997</v>
      </c>
      <c r="B29460">
        <v>1.9564000000000002E-2</v>
      </c>
    </row>
    <row r="29461" spans="1:2" x14ac:dyDescent="0.25">
      <c r="A29461">
        <v>66569.399999999994</v>
      </c>
      <c r="B29461">
        <v>1.9563500000000001E-2</v>
      </c>
    </row>
    <row r="29462" spans="1:2" x14ac:dyDescent="0.25">
      <c r="A29462">
        <v>66571.7</v>
      </c>
      <c r="B29462">
        <v>1.95701E-2</v>
      </c>
    </row>
    <row r="29463" spans="1:2" x14ac:dyDescent="0.25">
      <c r="A29463">
        <v>66573.899999999994</v>
      </c>
      <c r="B29463">
        <v>1.9563400000000002E-2</v>
      </c>
    </row>
    <row r="29464" spans="1:2" x14ac:dyDescent="0.25">
      <c r="A29464">
        <v>66576.100000000006</v>
      </c>
      <c r="B29464">
        <v>1.95731E-2</v>
      </c>
    </row>
    <row r="29465" spans="1:2" x14ac:dyDescent="0.25">
      <c r="A29465">
        <v>66578.399999999994</v>
      </c>
      <c r="B29465">
        <v>1.9559099999999999E-2</v>
      </c>
    </row>
    <row r="29466" spans="1:2" x14ac:dyDescent="0.25">
      <c r="A29466">
        <v>66580.600000000006</v>
      </c>
      <c r="B29466">
        <v>1.9578399999999999E-2</v>
      </c>
    </row>
    <row r="29467" spans="1:2" x14ac:dyDescent="0.25">
      <c r="A29467">
        <v>66582.8</v>
      </c>
      <c r="B29467">
        <v>1.9558099999999998E-2</v>
      </c>
    </row>
    <row r="29468" spans="1:2" x14ac:dyDescent="0.25">
      <c r="A29468">
        <v>66585.100000000006</v>
      </c>
      <c r="B29468">
        <v>1.9597099999999999E-2</v>
      </c>
    </row>
    <row r="29469" spans="1:2" x14ac:dyDescent="0.25">
      <c r="A29469">
        <v>66587.3</v>
      </c>
      <c r="B29469">
        <v>1.9588100000000001E-2</v>
      </c>
    </row>
    <row r="29470" spans="1:2" x14ac:dyDescent="0.25">
      <c r="A29470">
        <v>66589.5</v>
      </c>
      <c r="B29470">
        <v>1.95847E-2</v>
      </c>
    </row>
    <row r="29471" spans="1:2" x14ac:dyDescent="0.25">
      <c r="A29471">
        <v>66591.7</v>
      </c>
      <c r="B29471">
        <v>1.9591399999999998E-2</v>
      </c>
    </row>
    <row r="29472" spans="1:2" x14ac:dyDescent="0.25">
      <c r="A29472">
        <v>66594</v>
      </c>
      <c r="B29472">
        <v>1.9551700000000002E-2</v>
      </c>
    </row>
    <row r="29473" spans="1:2" x14ac:dyDescent="0.25">
      <c r="A29473">
        <v>66596.2</v>
      </c>
      <c r="B29473">
        <v>1.9562E-2</v>
      </c>
    </row>
    <row r="29474" spans="1:2" x14ac:dyDescent="0.25">
      <c r="A29474">
        <v>66598.399999999994</v>
      </c>
      <c r="B29474">
        <v>1.9582800000000001E-2</v>
      </c>
    </row>
    <row r="29475" spans="1:2" x14ac:dyDescent="0.25">
      <c r="A29475">
        <v>66600.7</v>
      </c>
      <c r="B29475">
        <v>1.9579300000000001E-2</v>
      </c>
    </row>
    <row r="29476" spans="1:2" x14ac:dyDescent="0.25">
      <c r="A29476">
        <v>66602.899999999994</v>
      </c>
      <c r="B29476">
        <v>1.9562900000000001E-2</v>
      </c>
    </row>
    <row r="29477" spans="1:2" x14ac:dyDescent="0.25">
      <c r="A29477">
        <v>66605.100000000006</v>
      </c>
      <c r="B29477">
        <v>1.9539299999999999E-2</v>
      </c>
    </row>
    <row r="29478" spans="1:2" x14ac:dyDescent="0.25">
      <c r="A29478">
        <v>66607.3</v>
      </c>
      <c r="B29478">
        <v>1.9566500000000001E-2</v>
      </c>
    </row>
    <row r="29479" spans="1:2" x14ac:dyDescent="0.25">
      <c r="A29479">
        <v>66609.600000000006</v>
      </c>
      <c r="B29479">
        <v>1.9580299999999998E-2</v>
      </c>
    </row>
    <row r="29480" spans="1:2" x14ac:dyDescent="0.25">
      <c r="A29480">
        <v>66611.8</v>
      </c>
      <c r="B29480">
        <v>1.9583400000000001E-2</v>
      </c>
    </row>
    <row r="29481" spans="1:2" x14ac:dyDescent="0.25">
      <c r="A29481">
        <v>66614</v>
      </c>
      <c r="B29481">
        <v>1.95812E-2</v>
      </c>
    </row>
    <row r="29482" spans="1:2" x14ac:dyDescent="0.25">
      <c r="A29482">
        <v>66616.3</v>
      </c>
      <c r="B29482">
        <v>1.9577399999999998E-2</v>
      </c>
    </row>
    <row r="29483" spans="1:2" x14ac:dyDescent="0.25">
      <c r="A29483">
        <v>66618.5</v>
      </c>
      <c r="B29483">
        <v>1.9582499999999999E-2</v>
      </c>
    </row>
    <row r="29484" spans="1:2" x14ac:dyDescent="0.25">
      <c r="A29484">
        <v>66620.7</v>
      </c>
      <c r="B29484">
        <v>1.9580299999999998E-2</v>
      </c>
    </row>
    <row r="29485" spans="1:2" x14ac:dyDescent="0.25">
      <c r="A29485">
        <v>66623</v>
      </c>
      <c r="B29485">
        <v>1.9585000000000002E-2</v>
      </c>
    </row>
    <row r="29486" spans="1:2" x14ac:dyDescent="0.25">
      <c r="A29486">
        <v>66625.2</v>
      </c>
      <c r="B29486">
        <v>1.95905E-2</v>
      </c>
    </row>
    <row r="29487" spans="1:2" x14ac:dyDescent="0.25">
      <c r="A29487">
        <v>66627.399999999994</v>
      </c>
      <c r="B29487">
        <v>1.9621799999999998E-2</v>
      </c>
    </row>
    <row r="29488" spans="1:2" x14ac:dyDescent="0.25">
      <c r="A29488">
        <v>66629.600000000006</v>
      </c>
      <c r="B29488">
        <v>1.95929E-2</v>
      </c>
    </row>
    <row r="29489" spans="1:2" x14ac:dyDescent="0.25">
      <c r="A29489">
        <v>66631.899999999994</v>
      </c>
      <c r="B29489">
        <v>1.9594299999999999E-2</v>
      </c>
    </row>
    <row r="29490" spans="1:2" x14ac:dyDescent="0.25">
      <c r="A29490">
        <v>66634.100000000006</v>
      </c>
      <c r="B29490">
        <v>1.95683E-2</v>
      </c>
    </row>
    <row r="29491" spans="1:2" x14ac:dyDescent="0.25">
      <c r="A29491">
        <v>66636.3</v>
      </c>
      <c r="B29491">
        <v>1.9579099999999999E-2</v>
      </c>
    </row>
    <row r="29492" spans="1:2" x14ac:dyDescent="0.25">
      <c r="A29492">
        <v>66638.5</v>
      </c>
      <c r="B29492">
        <v>1.9585499999999999E-2</v>
      </c>
    </row>
    <row r="29493" spans="1:2" x14ac:dyDescent="0.25">
      <c r="A29493">
        <v>66640.800000000003</v>
      </c>
      <c r="B29493">
        <v>1.9583400000000001E-2</v>
      </c>
    </row>
    <row r="29494" spans="1:2" x14ac:dyDescent="0.25">
      <c r="A29494">
        <v>66643</v>
      </c>
      <c r="B29494">
        <v>1.9603200000000001E-2</v>
      </c>
    </row>
    <row r="29495" spans="1:2" x14ac:dyDescent="0.25">
      <c r="A29495">
        <v>66645.2</v>
      </c>
      <c r="B29495">
        <v>1.9567899999999999E-2</v>
      </c>
    </row>
    <row r="29496" spans="1:2" x14ac:dyDescent="0.25">
      <c r="A29496">
        <v>66647.5</v>
      </c>
      <c r="B29496">
        <v>1.9565800000000001E-2</v>
      </c>
    </row>
    <row r="29497" spans="1:2" x14ac:dyDescent="0.25">
      <c r="A29497">
        <v>66649.7</v>
      </c>
      <c r="B29497">
        <v>1.95753E-2</v>
      </c>
    </row>
    <row r="29498" spans="1:2" x14ac:dyDescent="0.25">
      <c r="A29498">
        <v>66651.899999999994</v>
      </c>
      <c r="B29498">
        <v>1.9563500000000001E-2</v>
      </c>
    </row>
    <row r="29499" spans="1:2" x14ac:dyDescent="0.25">
      <c r="A29499">
        <v>66654.2</v>
      </c>
      <c r="B29499">
        <v>1.96121E-2</v>
      </c>
    </row>
    <row r="29500" spans="1:2" x14ac:dyDescent="0.25">
      <c r="A29500">
        <v>66656.399999999994</v>
      </c>
      <c r="B29500">
        <v>1.9607200000000002E-2</v>
      </c>
    </row>
    <row r="29501" spans="1:2" x14ac:dyDescent="0.25">
      <c r="A29501">
        <v>66658.600000000006</v>
      </c>
      <c r="B29501">
        <v>1.9590199999999999E-2</v>
      </c>
    </row>
    <row r="29502" spans="1:2" x14ac:dyDescent="0.25">
      <c r="A29502">
        <v>66660.800000000003</v>
      </c>
      <c r="B29502">
        <v>1.9601799999999999E-2</v>
      </c>
    </row>
    <row r="29503" spans="1:2" x14ac:dyDescent="0.25">
      <c r="A29503">
        <v>66663.100000000006</v>
      </c>
      <c r="B29503">
        <v>1.9596499999999999E-2</v>
      </c>
    </row>
    <row r="29504" spans="1:2" x14ac:dyDescent="0.25">
      <c r="A29504">
        <v>66665.3</v>
      </c>
      <c r="B29504">
        <v>1.9588299999999999E-2</v>
      </c>
    </row>
    <row r="29505" spans="1:2" x14ac:dyDescent="0.25">
      <c r="A29505">
        <v>66667.5</v>
      </c>
      <c r="B29505">
        <v>1.9612399999999999E-2</v>
      </c>
    </row>
    <row r="29506" spans="1:2" x14ac:dyDescent="0.25">
      <c r="A29506">
        <v>66669.8</v>
      </c>
      <c r="B29506">
        <v>1.9572599999999999E-2</v>
      </c>
    </row>
    <row r="29507" spans="1:2" x14ac:dyDescent="0.25">
      <c r="A29507">
        <v>66672</v>
      </c>
      <c r="B29507">
        <v>1.96156E-2</v>
      </c>
    </row>
    <row r="29508" spans="1:2" x14ac:dyDescent="0.25">
      <c r="A29508">
        <v>66674.2</v>
      </c>
      <c r="B29508">
        <v>1.9623600000000001E-2</v>
      </c>
    </row>
    <row r="29509" spans="1:2" x14ac:dyDescent="0.25">
      <c r="A29509">
        <v>66676.5</v>
      </c>
      <c r="B29509">
        <v>1.9582200000000001E-2</v>
      </c>
    </row>
    <row r="29510" spans="1:2" x14ac:dyDescent="0.25">
      <c r="A29510">
        <v>66678.7</v>
      </c>
      <c r="B29510">
        <v>1.9605000000000001E-2</v>
      </c>
    </row>
    <row r="29511" spans="1:2" x14ac:dyDescent="0.25">
      <c r="A29511">
        <v>66680.899999999994</v>
      </c>
      <c r="B29511">
        <v>1.96005E-2</v>
      </c>
    </row>
    <row r="29512" spans="1:2" x14ac:dyDescent="0.25">
      <c r="A29512">
        <v>66683.100000000006</v>
      </c>
      <c r="B29512">
        <v>1.9601400000000001E-2</v>
      </c>
    </row>
    <row r="29513" spans="1:2" x14ac:dyDescent="0.25">
      <c r="A29513">
        <v>66685.399999999994</v>
      </c>
      <c r="B29513">
        <v>1.9576E-2</v>
      </c>
    </row>
    <row r="29514" spans="1:2" x14ac:dyDescent="0.25">
      <c r="A29514">
        <v>66687.600000000006</v>
      </c>
      <c r="B29514">
        <v>1.9605000000000001E-2</v>
      </c>
    </row>
    <row r="29515" spans="1:2" x14ac:dyDescent="0.25">
      <c r="A29515">
        <v>66689.8</v>
      </c>
      <c r="B29515">
        <v>1.9580699999999999E-2</v>
      </c>
    </row>
    <row r="29516" spans="1:2" x14ac:dyDescent="0.25">
      <c r="A29516">
        <v>66692.100000000006</v>
      </c>
      <c r="B29516">
        <v>1.9603700000000002E-2</v>
      </c>
    </row>
    <row r="29517" spans="1:2" x14ac:dyDescent="0.25">
      <c r="A29517">
        <v>66694.3</v>
      </c>
      <c r="B29517">
        <v>1.9589599999999999E-2</v>
      </c>
    </row>
    <row r="29518" spans="1:2" x14ac:dyDescent="0.25">
      <c r="A29518">
        <v>66696.5</v>
      </c>
      <c r="B29518">
        <v>1.9607800000000002E-2</v>
      </c>
    </row>
    <row r="29519" spans="1:2" x14ac:dyDescent="0.25">
      <c r="A29519">
        <v>66698.7</v>
      </c>
      <c r="B29519">
        <v>1.95993E-2</v>
      </c>
    </row>
    <row r="29520" spans="1:2" x14ac:dyDescent="0.25">
      <c r="A29520">
        <v>66701</v>
      </c>
      <c r="B29520">
        <v>1.9590300000000001E-2</v>
      </c>
    </row>
    <row r="29521" spans="1:2" x14ac:dyDescent="0.25">
      <c r="A29521">
        <v>66703.199999999997</v>
      </c>
      <c r="B29521">
        <v>1.9608500000000001E-2</v>
      </c>
    </row>
    <row r="29522" spans="1:2" x14ac:dyDescent="0.25">
      <c r="A29522">
        <v>66705.399999999994</v>
      </c>
      <c r="B29522">
        <v>1.95888E-2</v>
      </c>
    </row>
    <row r="29523" spans="1:2" x14ac:dyDescent="0.25">
      <c r="A29523">
        <v>66707.7</v>
      </c>
      <c r="B29523">
        <v>1.9590900000000001E-2</v>
      </c>
    </row>
    <row r="29524" spans="1:2" x14ac:dyDescent="0.25">
      <c r="A29524">
        <v>66709.899999999994</v>
      </c>
      <c r="B29524">
        <v>1.9607599999999999E-2</v>
      </c>
    </row>
    <row r="29525" spans="1:2" x14ac:dyDescent="0.25">
      <c r="A29525">
        <v>66712.100000000006</v>
      </c>
      <c r="B29525">
        <v>1.96156E-2</v>
      </c>
    </row>
    <row r="29526" spans="1:2" x14ac:dyDescent="0.25">
      <c r="A29526">
        <v>66714.3</v>
      </c>
      <c r="B29526">
        <v>1.95964E-2</v>
      </c>
    </row>
    <row r="29527" spans="1:2" x14ac:dyDescent="0.25">
      <c r="A29527">
        <v>66716.600000000006</v>
      </c>
      <c r="B29527">
        <v>1.9577600000000001E-2</v>
      </c>
    </row>
    <row r="29528" spans="1:2" x14ac:dyDescent="0.25">
      <c r="A29528">
        <v>66718.8</v>
      </c>
      <c r="B29528">
        <v>1.9614199999999998E-2</v>
      </c>
    </row>
    <row r="29529" spans="1:2" x14ac:dyDescent="0.25">
      <c r="A29529">
        <v>66721</v>
      </c>
      <c r="B29529">
        <v>1.9589499999999999E-2</v>
      </c>
    </row>
    <row r="29530" spans="1:2" x14ac:dyDescent="0.25">
      <c r="A29530">
        <v>66723.3</v>
      </c>
      <c r="B29530">
        <v>1.9594400000000001E-2</v>
      </c>
    </row>
    <row r="29531" spans="1:2" x14ac:dyDescent="0.25">
      <c r="A29531">
        <v>66725.5</v>
      </c>
      <c r="B29531">
        <v>1.9622299999999999E-2</v>
      </c>
    </row>
    <row r="29532" spans="1:2" x14ac:dyDescent="0.25">
      <c r="A29532">
        <v>66727.7</v>
      </c>
      <c r="B29532">
        <v>1.9570199999999999E-2</v>
      </c>
    </row>
    <row r="29533" spans="1:2" x14ac:dyDescent="0.25">
      <c r="A29533">
        <v>66730</v>
      </c>
      <c r="B29533">
        <v>1.9597099999999999E-2</v>
      </c>
    </row>
    <row r="29534" spans="1:2" x14ac:dyDescent="0.25">
      <c r="A29534">
        <v>66732.2</v>
      </c>
      <c r="B29534">
        <v>1.9608299999999999E-2</v>
      </c>
    </row>
    <row r="29535" spans="1:2" x14ac:dyDescent="0.25">
      <c r="A29535">
        <v>66734.399999999994</v>
      </c>
      <c r="B29535">
        <v>1.95899E-2</v>
      </c>
    </row>
    <row r="29536" spans="1:2" x14ac:dyDescent="0.25">
      <c r="A29536">
        <v>66736.600000000006</v>
      </c>
      <c r="B29536">
        <v>1.9606800000000001E-2</v>
      </c>
    </row>
    <row r="29537" spans="1:2" x14ac:dyDescent="0.25">
      <c r="A29537">
        <v>66738.899999999994</v>
      </c>
      <c r="B29537">
        <v>1.9590900000000001E-2</v>
      </c>
    </row>
    <row r="29538" spans="1:2" x14ac:dyDescent="0.25">
      <c r="A29538">
        <v>66741.100000000006</v>
      </c>
      <c r="B29538">
        <v>1.9587799999999999E-2</v>
      </c>
    </row>
    <row r="29539" spans="1:2" x14ac:dyDescent="0.25">
      <c r="A29539">
        <v>66743.3</v>
      </c>
      <c r="B29539">
        <v>1.9596800000000001E-2</v>
      </c>
    </row>
    <row r="29540" spans="1:2" x14ac:dyDescent="0.25">
      <c r="A29540">
        <v>66745.600000000006</v>
      </c>
      <c r="B29540">
        <v>1.9599200000000001E-2</v>
      </c>
    </row>
    <row r="29541" spans="1:2" x14ac:dyDescent="0.25">
      <c r="A29541">
        <v>66747.8</v>
      </c>
      <c r="B29541">
        <v>1.9614900000000001E-2</v>
      </c>
    </row>
    <row r="29542" spans="1:2" x14ac:dyDescent="0.25">
      <c r="A29542">
        <v>66750</v>
      </c>
      <c r="B29542">
        <v>1.9611400000000001E-2</v>
      </c>
    </row>
    <row r="29543" spans="1:2" x14ac:dyDescent="0.25">
      <c r="A29543">
        <v>66752.2</v>
      </c>
      <c r="B29543">
        <v>1.9600200000000002E-2</v>
      </c>
    </row>
    <row r="29544" spans="1:2" x14ac:dyDescent="0.25">
      <c r="A29544">
        <v>66754.5</v>
      </c>
      <c r="B29544">
        <v>1.96209E-2</v>
      </c>
    </row>
    <row r="29545" spans="1:2" x14ac:dyDescent="0.25">
      <c r="A29545">
        <v>66756.7</v>
      </c>
      <c r="B29545">
        <v>1.9573900000000002E-2</v>
      </c>
    </row>
    <row r="29546" spans="1:2" x14ac:dyDescent="0.25">
      <c r="A29546">
        <v>66758.899999999994</v>
      </c>
      <c r="B29546">
        <v>1.96093E-2</v>
      </c>
    </row>
    <row r="29547" spans="1:2" x14ac:dyDescent="0.25">
      <c r="A29547">
        <v>66761.2</v>
      </c>
      <c r="B29547">
        <v>1.9633600000000001E-2</v>
      </c>
    </row>
    <row r="29548" spans="1:2" x14ac:dyDescent="0.25">
      <c r="A29548">
        <v>66763.399999999994</v>
      </c>
      <c r="B29548">
        <v>1.95981E-2</v>
      </c>
    </row>
    <row r="29549" spans="1:2" x14ac:dyDescent="0.25">
      <c r="A29549">
        <v>66765.600000000006</v>
      </c>
      <c r="B29549">
        <v>1.96175E-2</v>
      </c>
    </row>
    <row r="29550" spans="1:2" x14ac:dyDescent="0.25">
      <c r="A29550">
        <v>66767.8</v>
      </c>
      <c r="B29550">
        <v>1.95876E-2</v>
      </c>
    </row>
    <row r="29551" spans="1:2" x14ac:dyDescent="0.25">
      <c r="A29551">
        <v>66770.100000000006</v>
      </c>
      <c r="B29551">
        <v>1.9619999999999999E-2</v>
      </c>
    </row>
    <row r="29552" spans="1:2" x14ac:dyDescent="0.25">
      <c r="A29552">
        <v>66772.3</v>
      </c>
      <c r="B29552">
        <v>1.958E-2</v>
      </c>
    </row>
    <row r="29553" spans="1:2" x14ac:dyDescent="0.25">
      <c r="A29553">
        <v>66774.5</v>
      </c>
      <c r="B29553">
        <v>1.9594299999999999E-2</v>
      </c>
    </row>
    <row r="29554" spans="1:2" x14ac:dyDescent="0.25">
      <c r="A29554">
        <v>66776.800000000003</v>
      </c>
      <c r="B29554">
        <v>1.9618699999999999E-2</v>
      </c>
    </row>
    <row r="29555" spans="1:2" x14ac:dyDescent="0.25">
      <c r="A29555">
        <v>66779</v>
      </c>
      <c r="B29555">
        <v>1.96151E-2</v>
      </c>
    </row>
    <row r="29556" spans="1:2" x14ac:dyDescent="0.25">
      <c r="A29556">
        <v>66781.2</v>
      </c>
      <c r="B29556">
        <v>1.9604300000000002E-2</v>
      </c>
    </row>
    <row r="29557" spans="1:2" x14ac:dyDescent="0.25">
      <c r="A29557">
        <v>66783.399999999994</v>
      </c>
      <c r="B29557">
        <v>1.95812E-2</v>
      </c>
    </row>
    <row r="29558" spans="1:2" x14ac:dyDescent="0.25">
      <c r="A29558">
        <v>66785.7</v>
      </c>
      <c r="B29558">
        <v>1.9624200000000001E-2</v>
      </c>
    </row>
    <row r="29559" spans="1:2" x14ac:dyDescent="0.25">
      <c r="A29559">
        <v>66787.899999999994</v>
      </c>
      <c r="B29559">
        <v>1.9591399999999998E-2</v>
      </c>
    </row>
    <row r="29560" spans="1:2" x14ac:dyDescent="0.25">
      <c r="A29560">
        <v>66790.100000000006</v>
      </c>
      <c r="B29560">
        <v>1.9621199999999998E-2</v>
      </c>
    </row>
    <row r="29561" spans="1:2" x14ac:dyDescent="0.25">
      <c r="A29561">
        <v>66792.399999999994</v>
      </c>
      <c r="B29561">
        <v>1.9601199999999999E-2</v>
      </c>
    </row>
    <row r="29562" spans="1:2" x14ac:dyDescent="0.25">
      <c r="A29562">
        <v>66794.600000000006</v>
      </c>
      <c r="B29562">
        <v>1.9636500000000001E-2</v>
      </c>
    </row>
    <row r="29563" spans="1:2" x14ac:dyDescent="0.25">
      <c r="A29563">
        <v>66796.800000000003</v>
      </c>
      <c r="B29563">
        <v>1.95946E-2</v>
      </c>
    </row>
    <row r="29564" spans="1:2" x14ac:dyDescent="0.25">
      <c r="A29564">
        <v>66799.100000000006</v>
      </c>
      <c r="B29564">
        <v>1.9625299999999998E-2</v>
      </c>
    </row>
    <row r="29565" spans="1:2" x14ac:dyDescent="0.25">
      <c r="A29565">
        <v>66801.3</v>
      </c>
      <c r="B29565">
        <v>1.96197E-2</v>
      </c>
    </row>
    <row r="29566" spans="1:2" x14ac:dyDescent="0.25">
      <c r="A29566">
        <v>66803.5</v>
      </c>
      <c r="B29566">
        <v>1.9621199999999998E-2</v>
      </c>
    </row>
    <row r="29567" spans="1:2" x14ac:dyDescent="0.25">
      <c r="A29567">
        <v>66805.7</v>
      </c>
      <c r="B29567">
        <v>1.96128E-2</v>
      </c>
    </row>
    <row r="29568" spans="1:2" x14ac:dyDescent="0.25">
      <c r="A29568">
        <v>66808</v>
      </c>
      <c r="B29568">
        <v>1.95976E-2</v>
      </c>
    </row>
    <row r="29569" spans="1:2" x14ac:dyDescent="0.25">
      <c r="A29569">
        <v>66810.2</v>
      </c>
      <c r="B29569">
        <v>1.9576E-2</v>
      </c>
    </row>
    <row r="29570" spans="1:2" x14ac:dyDescent="0.25">
      <c r="A29570">
        <v>66812.399999999994</v>
      </c>
      <c r="B29570">
        <v>1.96571E-2</v>
      </c>
    </row>
    <row r="29571" spans="1:2" x14ac:dyDescent="0.25">
      <c r="A29571">
        <v>66814.7</v>
      </c>
      <c r="B29571">
        <v>1.96326E-2</v>
      </c>
    </row>
    <row r="29572" spans="1:2" x14ac:dyDescent="0.25">
      <c r="A29572">
        <v>66816.899999999994</v>
      </c>
      <c r="B29572">
        <v>1.9628199999999998E-2</v>
      </c>
    </row>
    <row r="29573" spans="1:2" x14ac:dyDescent="0.25">
      <c r="A29573">
        <v>66819.100000000006</v>
      </c>
      <c r="B29573">
        <v>1.9610300000000001E-2</v>
      </c>
    </row>
    <row r="29574" spans="1:2" x14ac:dyDescent="0.25">
      <c r="A29574">
        <v>66821.399999999994</v>
      </c>
      <c r="B29574">
        <v>1.9598299999999999E-2</v>
      </c>
    </row>
    <row r="29575" spans="1:2" x14ac:dyDescent="0.25">
      <c r="A29575">
        <v>66823.600000000006</v>
      </c>
      <c r="B29575">
        <v>1.9609399999999999E-2</v>
      </c>
    </row>
    <row r="29576" spans="1:2" x14ac:dyDescent="0.25">
      <c r="A29576">
        <v>66825.8</v>
      </c>
      <c r="B29576">
        <v>1.9603200000000001E-2</v>
      </c>
    </row>
    <row r="29577" spans="1:2" x14ac:dyDescent="0.25">
      <c r="A29577">
        <v>66828</v>
      </c>
      <c r="B29577">
        <v>1.9625199999999999E-2</v>
      </c>
    </row>
    <row r="29578" spans="1:2" x14ac:dyDescent="0.25">
      <c r="A29578">
        <v>66830.3</v>
      </c>
      <c r="B29578">
        <v>1.9597300000000002E-2</v>
      </c>
    </row>
    <row r="29579" spans="1:2" x14ac:dyDescent="0.25">
      <c r="A29579">
        <v>66832.5</v>
      </c>
      <c r="B29579">
        <v>1.9603700000000002E-2</v>
      </c>
    </row>
    <row r="29580" spans="1:2" x14ac:dyDescent="0.25">
      <c r="A29580">
        <v>66834.7</v>
      </c>
      <c r="B29580">
        <v>1.9625900000000002E-2</v>
      </c>
    </row>
    <row r="29581" spans="1:2" x14ac:dyDescent="0.25">
      <c r="A29581">
        <v>66837</v>
      </c>
      <c r="B29581">
        <v>1.9599700000000001E-2</v>
      </c>
    </row>
    <row r="29582" spans="1:2" x14ac:dyDescent="0.25">
      <c r="A29582">
        <v>66839.199999999997</v>
      </c>
      <c r="B29582">
        <v>1.9604900000000001E-2</v>
      </c>
    </row>
    <row r="29583" spans="1:2" x14ac:dyDescent="0.25">
      <c r="A29583">
        <v>66841.399999999994</v>
      </c>
      <c r="B29583">
        <v>1.96045E-2</v>
      </c>
    </row>
    <row r="29584" spans="1:2" x14ac:dyDescent="0.25">
      <c r="A29584">
        <v>66843.600000000006</v>
      </c>
      <c r="B29584">
        <v>1.9587899999999998E-2</v>
      </c>
    </row>
    <row r="29585" spans="1:2" x14ac:dyDescent="0.25">
      <c r="A29585">
        <v>66845.899999999994</v>
      </c>
      <c r="B29585">
        <v>1.9604699999999999E-2</v>
      </c>
    </row>
    <row r="29586" spans="1:2" x14ac:dyDescent="0.25">
      <c r="A29586">
        <v>66848.100000000006</v>
      </c>
      <c r="B29586">
        <v>1.9616399999999999E-2</v>
      </c>
    </row>
    <row r="29587" spans="1:2" x14ac:dyDescent="0.25">
      <c r="A29587">
        <v>66850.3</v>
      </c>
      <c r="B29587">
        <v>1.9607699999999999E-2</v>
      </c>
    </row>
    <row r="29588" spans="1:2" x14ac:dyDescent="0.25">
      <c r="A29588">
        <v>66852.5</v>
      </c>
      <c r="B29588">
        <v>1.9615E-2</v>
      </c>
    </row>
    <row r="29589" spans="1:2" x14ac:dyDescent="0.25">
      <c r="A29589">
        <v>66854.8</v>
      </c>
      <c r="B29589">
        <v>1.96203E-2</v>
      </c>
    </row>
    <row r="29590" spans="1:2" x14ac:dyDescent="0.25">
      <c r="A29590">
        <v>66857</v>
      </c>
      <c r="B29590">
        <v>1.9606100000000001E-2</v>
      </c>
    </row>
    <row r="29591" spans="1:2" x14ac:dyDescent="0.25">
      <c r="A29591">
        <v>66859.199999999997</v>
      </c>
      <c r="B29591">
        <v>1.96209E-2</v>
      </c>
    </row>
    <row r="29592" spans="1:2" x14ac:dyDescent="0.25">
      <c r="A29592">
        <v>66861.5</v>
      </c>
      <c r="B29592">
        <v>1.9626399999999999E-2</v>
      </c>
    </row>
    <row r="29593" spans="1:2" x14ac:dyDescent="0.25">
      <c r="A29593">
        <v>66863.7</v>
      </c>
      <c r="B29593">
        <v>1.9620499999999999E-2</v>
      </c>
    </row>
    <row r="29594" spans="1:2" x14ac:dyDescent="0.25">
      <c r="A29594">
        <v>66865.899999999994</v>
      </c>
      <c r="B29594">
        <v>1.9633399999999999E-2</v>
      </c>
    </row>
    <row r="29595" spans="1:2" x14ac:dyDescent="0.25">
      <c r="A29595">
        <v>66868.100000000006</v>
      </c>
      <c r="B29595">
        <v>1.9617300000000001E-2</v>
      </c>
    </row>
    <row r="29596" spans="1:2" x14ac:dyDescent="0.25">
      <c r="A29596">
        <v>66870.399999999994</v>
      </c>
      <c r="B29596">
        <v>1.9589800000000001E-2</v>
      </c>
    </row>
    <row r="29597" spans="1:2" x14ac:dyDescent="0.25">
      <c r="A29597">
        <v>66872.600000000006</v>
      </c>
      <c r="B29597">
        <v>1.96303E-2</v>
      </c>
    </row>
    <row r="29598" spans="1:2" x14ac:dyDescent="0.25">
      <c r="A29598">
        <v>66874.8</v>
      </c>
      <c r="B29598">
        <v>1.9619600000000001E-2</v>
      </c>
    </row>
    <row r="29599" spans="1:2" x14ac:dyDescent="0.25">
      <c r="A29599">
        <v>66877.100000000006</v>
      </c>
      <c r="B29599">
        <v>1.9623399999999999E-2</v>
      </c>
    </row>
    <row r="29600" spans="1:2" x14ac:dyDescent="0.25">
      <c r="A29600">
        <v>66879.3</v>
      </c>
      <c r="B29600">
        <v>1.9636000000000001E-2</v>
      </c>
    </row>
    <row r="29601" spans="1:2" x14ac:dyDescent="0.25">
      <c r="A29601">
        <v>66881.5</v>
      </c>
      <c r="B29601">
        <v>1.95917E-2</v>
      </c>
    </row>
    <row r="29602" spans="1:2" x14ac:dyDescent="0.25">
      <c r="A29602">
        <v>66883.8</v>
      </c>
      <c r="B29602">
        <v>1.96647E-2</v>
      </c>
    </row>
    <row r="29603" spans="1:2" x14ac:dyDescent="0.25">
      <c r="A29603">
        <v>66886</v>
      </c>
      <c r="B29603">
        <v>1.9632400000000001E-2</v>
      </c>
    </row>
    <row r="29604" spans="1:2" x14ac:dyDescent="0.25">
      <c r="A29604">
        <v>66888.2</v>
      </c>
      <c r="B29604">
        <v>1.9619600000000001E-2</v>
      </c>
    </row>
    <row r="29605" spans="1:2" x14ac:dyDescent="0.25">
      <c r="A29605">
        <v>66890.399999999994</v>
      </c>
      <c r="B29605">
        <v>1.9606599999999998E-2</v>
      </c>
    </row>
    <row r="29606" spans="1:2" x14ac:dyDescent="0.25">
      <c r="A29606">
        <v>66892.7</v>
      </c>
      <c r="B29606">
        <v>1.9628099999999999E-2</v>
      </c>
    </row>
    <row r="29607" spans="1:2" x14ac:dyDescent="0.25">
      <c r="A29607">
        <v>66894.899999999994</v>
      </c>
      <c r="B29607">
        <v>1.9649300000000001E-2</v>
      </c>
    </row>
    <row r="29608" spans="1:2" x14ac:dyDescent="0.25">
      <c r="A29608">
        <v>66897.100000000006</v>
      </c>
      <c r="B29608">
        <v>1.9665100000000001E-2</v>
      </c>
    </row>
    <row r="29609" spans="1:2" x14ac:dyDescent="0.25">
      <c r="A29609">
        <v>66899.399999999994</v>
      </c>
      <c r="B29609">
        <v>1.9638699999999999E-2</v>
      </c>
    </row>
    <row r="29610" spans="1:2" x14ac:dyDescent="0.25">
      <c r="A29610">
        <v>66901.600000000006</v>
      </c>
      <c r="B29610">
        <v>1.96537E-2</v>
      </c>
    </row>
    <row r="29611" spans="1:2" x14ac:dyDescent="0.25">
      <c r="A29611">
        <v>66903.8</v>
      </c>
      <c r="B29611">
        <v>1.9639799999999999E-2</v>
      </c>
    </row>
    <row r="29612" spans="1:2" x14ac:dyDescent="0.25">
      <c r="A29612">
        <v>66906</v>
      </c>
      <c r="B29612">
        <v>1.9611900000000002E-2</v>
      </c>
    </row>
    <row r="29613" spans="1:2" x14ac:dyDescent="0.25">
      <c r="A29613">
        <v>66908.3</v>
      </c>
      <c r="B29613">
        <v>1.9631800000000001E-2</v>
      </c>
    </row>
    <row r="29614" spans="1:2" x14ac:dyDescent="0.25">
      <c r="A29614">
        <v>66910.5</v>
      </c>
      <c r="B29614">
        <v>1.9640600000000001E-2</v>
      </c>
    </row>
    <row r="29615" spans="1:2" x14ac:dyDescent="0.25">
      <c r="A29615">
        <v>66912.7</v>
      </c>
      <c r="B29615">
        <v>1.96256E-2</v>
      </c>
    </row>
    <row r="29616" spans="1:2" x14ac:dyDescent="0.25">
      <c r="A29616">
        <v>66915</v>
      </c>
      <c r="B29616">
        <v>1.96303E-2</v>
      </c>
    </row>
    <row r="29617" spans="1:2" x14ac:dyDescent="0.25">
      <c r="A29617">
        <v>66917.2</v>
      </c>
      <c r="B29617">
        <v>1.9662099999999998E-2</v>
      </c>
    </row>
    <row r="29618" spans="1:2" x14ac:dyDescent="0.25">
      <c r="A29618">
        <v>66919.399999999994</v>
      </c>
      <c r="B29618">
        <v>1.9635099999999999E-2</v>
      </c>
    </row>
    <row r="29619" spans="1:2" x14ac:dyDescent="0.25">
      <c r="A29619">
        <v>66921.7</v>
      </c>
      <c r="B29619">
        <v>1.9668700000000001E-2</v>
      </c>
    </row>
    <row r="29620" spans="1:2" x14ac:dyDescent="0.25">
      <c r="A29620">
        <v>66923.899999999994</v>
      </c>
      <c r="B29620">
        <v>1.9635199999999998E-2</v>
      </c>
    </row>
    <row r="29621" spans="1:2" x14ac:dyDescent="0.25">
      <c r="A29621">
        <v>66926.100000000006</v>
      </c>
      <c r="B29621">
        <v>1.9657000000000001E-2</v>
      </c>
    </row>
    <row r="29622" spans="1:2" x14ac:dyDescent="0.25">
      <c r="A29622">
        <v>66928.3</v>
      </c>
      <c r="B29622">
        <v>1.9627700000000001E-2</v>
      </c>
    </row>
    <row r="29623" spans="1:2" x14ac:dyDescent="0.25">
      <c r="A29623">
        <v>66930.600000000006</v>
      </c>
      <c r="B29623">
        <v>1.9656199999999999E-2</v>
      </c>
    </row>
    <row r="29624" spans="1:2" x14ac:dyDescent="0.25">
      <c r="A29624">
        <v>66932.800000000003</v>
      </c>
      <c r="B29624">
        <v>1.96151E-2</v>
      </c>
    </row>
    <row r="29625" spans="1:2" x14ac:dyDescent="0.25">
      <c r="A29625">
        <v>66935</v>
      </c>
      <c r="B29625">
        <v>1.9660299999999999E-2</v>
      </c>
    </row>
    <row r="29626" spans="1:2" x14ac:dyDescent="0.25">
      <c r="A29626">
        <v>66937.3</v>
      </c>
      <c r="B29626">
        <v>1.96548E-2</v>
      </c>
    </row>
    <row r="29627" spans="1:2" x14ac:dyDescent="0.25">
      <c r="A29627">
        <v>66939.5</v>
      </c>
      <c r="B29627">
        <v>1.9635900000000001E-2</v>
      </c>
    </row>
    <row r="29628" spans="1:2" x14ac:dyDescent="0.25">
      <c r="A29628">
        <v>66941.7</v>
      </c>
      <c r="B29628">
        <v>1.9644999999999999E-2</v>
      </c>
    </row>
    <row r="29629" spans="1:2" x14ac:dyDescent="0.25">
      <c r="A29629">
        <v>66943.899999999994</v>
      </c>
      <c r="B29629">
        <v>1.9657999999999998E-2</v>
      </c>
    </row>
    <row r="29630" spans="1:2" x14ac:dyDescent="0.25">
      <c r="A29630">
        <v>66946.2</v>
      </c>
      <c r="B29630">
        <v>1.9625199999999999E-2</v>
      </c>
    </row>
    <row r="29631" spans="1:2" x14ac:dyDescent="0.25">
      <c r="A29631">
        <v>66948.399999999994</v>
      </c>
      <c r="B29631">
        <v>1.9638800000000001E-2</v>
      </c>
    </row>
    <row r="29632" spans="1:2" x14ac:dyDescent="0.25">
      <c r="A29632">
        <v>66950.600000000006</v>
      </c>
      <c r="B29632">
        <v>1.9650399999999998E-2</v>
      </c>
    </row>
    <row r="29633" spans="1:2" x14ac:dyDescent="0.25">
      <c r="A29633">
        <v>66952.800000000003</v>
      </c>
      <c r="B29633">
        <v>1.96274E-2</v>
      </c>
    </row>
    <row r="29634" spans="1:2" x14ac:dyDescent="0.25">
      <c r="A29634">
        <v>66955.100000000006</v>
      </c>
      <c r="B29634">
        <v>1.9662200000000001E-2</v>
      </c>
    </row>
    <row r="29635" spans="1:2" x14ac:dyDescent="0.25">
      <c r="A29635">
        <v>66957.3</v>
      </c>
      <c r="B29635">
        <v>1.9645200000000002E-2</v>
      </c>
    </row>
    <row r="29636" spans="1:2" x14ac:dyDescent="0.25">
      <c r="A29636">
        <v>66959.5</v>
      </c>
      <c r="B29636">
        <v>1.9656199999999999E-2</v>
      </c>
    </row>
    <row r="29637" spans="1:2" x14ac:dyDescent="0.25">
      <c r="A29637">
        <v>66961.8</v>
      </c>
      <c r="B29637">
        <v>1.9662300000000001E-2</v>
      </c>
    </row>
    <row r="29638" spans="1:2" x14ac:dyDescent="0.25">
      <c r="A29638">
        <v>66964</v>
      </c>
      <c r="B29638">
        <v>1.9664000000000001E-2</v>
      </c>
    </row>
    <row r="29639" spans="1:2" x14ac:dyDescent="0.25">
      <c r="A29639">
        <v>66966.2</v>
      </c>
      <c r="B29639">
        <v>1.9638800000000001E-2</v>
      </c>
    </row>
    <row r="29640" spans="1:2" x14ac:dyDescent="0.25">
      <c r="A29640">
        <v>66968.5</v>
      </c>
      <c r="B29640">
        <v>1.9650500000000001E-2</v>
      </c>
    </row>
    <row r="29641" spans="1:2" x14ac:dyDescent="0.25">
      <c r="A29641">
        <v>66970.7</v>
      </c>
      <c r="B29641">
        <v>1.9648599999999999E-2</v>
      </c>
    </row>
    <row r="29642" spans="1:2" x14ac:dyDescent="0.25">
      <c r="A29642">
        <v>66972.899999999994</v>
      </c>
      <c r="B29642">
        <v>1.9703100000000001E-2</v>
      </c>
    </row>
    <row r="29643" spans="1:2" x14ac:dyDescent="0.25">
      <c r="A29643">
        <v>66975.100000000006</v>
      </c>
      <c r="B29643">
        <v>1.9640000000000001E-2</v>
      </c>
    </row>
    <row r="29644" spans="1:2" x14ac:dyDescent="0.25">
      <c r="A29644">
        <v>66977.399999999994</v>
      </c>
      <c r="B29644">
        <v>1.96717E-2</v>
      </c>
    </row>
    <row r="29645" spans="1:2" x14ac:dyDescent="0.25">
      <c r="A29645">
        <v>66979.600000000006</v>
      </c>
      <c r="B29645">
        <v>1.9684799999999999E-2</v>
      </c>
    </row>
    <row r="29646" spans="1:2" x14ac:dyDescent="0.25">
      <c r="A29646">
        <v>66981.8</v>
      </c>
      <c r="B29646">
        <v>1.9638200000000001E-2</v>
      </c>
    </row>
    <row r="29647" spans="1:2" x14ac:dyDescent="0.25">
      <c r="A29647">
        <v>66984</v>
      </c>
      <c r="B29647">
        <v>1.9653299999999999E-2</v>
      </c>
    </row>
    <row r="29648" spans="1:2" x14ac:dyDescent="0.25">
      <c r="A29648">
        <v>66986.3</v>
      </c>
      <c r="B29648">
        <v>1.9684500000000001E-2</v>
      </c>
    </row>
    <row r="29649" spans="1:2" x14ac:dyDescent="0.25">
      <c r="A29649">
        <v>66988.5</v>
      </c>
      <c r="B29649">
        <v>1.9670699999999999E-2</v>
      </c>
    </row>
    <row r="29650" spans="1:2" x14ac:dyDescent="0.25">
      <c r="A29650">
        <v>66990.7</v>
      </c>
      <c r="B29650">
        <v>1.9661600000000001E-2</v>
      </c>
    </row>
    <row r="29651" spans="1:2" x14ac:dyDescent="0.25">
      <c r="A29651">
        <v>66992.899999999994</v>
      </c>
      <c r="B29651">
        <v>1.9657999999999998E-2</v>
      </c>
    </row>
    <row r="29652" spans="1:2" x14ac:dyDescent="0.25">
      <c r="A29652">
        <v>66995.199999999997</v>
      </c>
      <c r="B29652">
        <v>1.9694400000000001E-2</v>
      </c>
    </row>
    <row r="29653" spans="1:2" x14ac:dyDescent="0.25">
      <c r="A29653">
        <v>66997.399999999994</v>
      </c>
      <c r="B29653">
        <v>1.96875E-2</v>
      </c>
    </row>
    <row r="29654" spans="1:2" x14ac:dyDescent="0.25">
      <c r="A29654">
        <v>66999.7</v>
      </c>
      <c r="B29654">
        <v>1.9645900000000001E-2</v>
      </c>
    </row>
    <row r="29655" spans="1:2" x14ac:dyDescent="0.25">
      <c r="A29655">
        <v>67001.899999999994</v>
      </c>
      <c r="B29655">
        <v>1.9647499999999998E-2</v>
      </c>
    </row>
    <row r="29656" spans="1:2" x14ac:dyDescent="0.25">
      <c r="A29656">
        <v>67004.100000000006</v>
      </c>
      <c r="B29656">
        <v>1.9702399999999998E-2</v>
      </c>
    </row>
    <row r="29657" spans="1:2" x14ac:dyDescent="0.25">
      <c r="A29657">
        <v>67006.3</v>
      </c>
      <c r="B29657">
        <v>1.96612E-2</v>
      </c>
    </row>
    <row r="29658" spans="1:2" x14ac:dyDescent="0.25">
      <c r="A29658">
        <v>67008.600000000006</v>
      </c>
      <c r="B29658">
        <v>1.9653500000000001E-2</v>
      </c>
    </row>
    <row r="29659" spans="1:2" x14ac:dyDescent="0.25">
      <c r="A29659">
        <v>67010.8</v>
      </c>
      <c r="B29659">
        <v>1.9689600000000002E-2</v>
      </c>
    </row>
    <row r="29660" spans="1:2" x14ac:dyDescent="0.25">
      <c r="A29660">
        <v>67013</v>
      </c>
      <c r="B29660">
        <v>1.9681500000000001E-2</v>
      </c>
    </row>
    <row r="29661" spans="1:2" x14ac:dyDescent="0.25">
      <c r="A29661">
        <v>67015.199999999997</v>
      </c>
      <c r="B29661">
        <v>1.9726299999999999E-2</v>
      </c>
    </row>
    <row r="29662" spans="1:2" x14ac:dyDescent="0.25">
      <c r="A29662">
        <v>67017.5</v>
      </c>
      <c r="B29662">
        <v>1.96735E-2</v>
      </c>
    </row>
    <row r="29663" spans="1:2" x14ac:dyDescent="0.25">
      <c r="A29663">
        <v>67019.7</v>
      </c>
      <c r="B29663">
        <v>1.9663900000000002E-2</v>
      </c>
    </row>
    <row r="29664" spans="1:2" x14ac:dyDescent="0.25">
      <c r="A29664">
        <v>67021.899999999994</v>
      </c>
      <c r="B29664">
        <v>1.9684699999999999E-2</v>
      </c>
    </row>
    <row r="29665" spans="1:2" x14ac:dyDescent="0.25">
      <c r="A29665">
        <v>67024.2</v>
      </c>
      <c r="B29665">
        <v>1.9706000000000001E-2</v>
      </c>
    </row>
    <row r="29666" spans="1:2" x14ac:dyDescent="0.25">
      <c r="A29666">
        <v>67026.399999999994</v>
      </c>
      <c r="B29666">
        <v>1.96648E-2</v>
      </c>
    </row>
    <row r="29667" spans="1:2" x14ac:dyDescent="0.25">
      <c r="A29667">
        <v>67028.600000000006</v>
      </c>
      <c r="B29667">
        <v>1.9688600000000001E-2</v>
      </c>
    </row>
    <row r="29668" spans="1:2" x14ac:dyDescent="0.25">
      <c r="A29668">
        <v>67030.8</v>
      </c>
      <c r="B29668">
        <v>1.97156E-2</v>
      </c>
    </row>
    <row r="29669" spans="1:2" x14ac:dyDescent="0.25">
      <c r="A29669">
        <v>67033.100000000006</v>
      </c>
      <c r="B29669">
        <v>1.9697800000000001E-2</v>
      </c>
    </row>
    <row r="29670" spans="1:2" x14ac:dyDescent="0.25">
      <c r="A29670">
        <v>67035.3</v>
      </c>
      <c r="B29670">
        <v>1.96869E-2</v>
      </c>
    </row>
    <row r="29671" spans="1:2" x14ac:dyDescent="0.25">
      <c r="A29671">
        <v>67037.5</v>
      </c>
      <c r="B29671">
        <v>1.9653500000000001E-2</v>
      </c>
    </row>
    <row r="29672" spans="1:2" x14ac:dyDescent="0.25">
      <c r="A29672">
        <v>67039.7</v>
      </c>
      <c r="B29672">
        <v>1.9680799999999998E-2</v>
      </c>
    </row>
    <row r="29673" spans="1:2" x14ac:dyDescent="0.25">
      <c r="A29673">
        <v>67042</v>
      </c>
      <c r="B29673">
        <v>1.9714099999999998E-2</v>
      </c>
    </row>
    <row r="29674" spans="1:2" x14ac:dyDescent="0.25">
      <c r="A29674">
        <v>67044.2</v>
      </c>
      <c r="B29674">
        <v>1.9699399999999999E-2</v>
      </c>
    </row>
    <row r="29675" spans="1:2" x14ac:dyDescent="0.25">
      <c r="A29675">
        <v>67046.399999999994</v>
      </c>
      <c r="B29675">
        <v>1.9705400000000001E-2</v>
      </c>
    </row>
    <row r="29676" spans="1:2" x14ac:dyDescent="0.25">
      <c r="A29676">
        <v>67048.7</v>
      </c>
      <c r="B29676">
        <v>1.96927E-2</v>
      </c>
    </row>
    <row r="29677" spans="1:2" x14ac:dyDescent="0.25">
      <c r="A29677">
        <v>67050.899999999994</v>
      </c>
      <c r="B29677">
        <v>1.9697099999999999E-2</v>
      </c>
    </row>
    <row r="29678" spans="1:2" x14ac:dyDescent="0.25">
      <c r="A29678">
        <v>67053.100000000006</v>
      </c>
      <c r="B29678">
        <v>1.96922E-2</v>
      </c>
    </row>
    <row r="29679" spans="1:2" x14ac:dyDescent="0.25">
      <c r="A29679">
        <v>67055.3</v>
      </c>
      <c r="B29679">
        <v>1.96945E-2</v>
      </c>
    </row>
    <row r="29680" spans="1:2" x14ac:dyDescent="0.25">
      <c r="A29680">
        <v>67057.600000000006</v>
      </c>
      <c r="B29680">
        <v>1.96928E-2</v>
      </c>
    </row>
    <row r="29681" spans="1:2" x14ac:dyDescent="0.25">
      <c r="A29681">
        <v>67059.8</v>
      </c>
      <c r="B29681">
        <v>1.9738700000000001E-2</v>
      </c>
    </row>
    <row r="29682" spans="1:2" x14ac:dyDescent="0.25">
      <c r="A29682">
        <v>67062</v>
      </c>
      <c r="B29682">
        <v>1.97045E-2</v>
      </c>
    </row>
    <row r="29683" spans="1:2" x14ac:dyDescent="0.25">
      <c r="A29683">
        <v>67064.3</v>
      </c>
      <c r="B29683">
        <v>1.9725300000000001E-2</v>
      </c>
    </row>
    <row r="29684" spans="1:2" x14ac:dyDescent="0.25">
      <c r="A29684">
        <v>67066.5</v>
      </c>
      <c r="B29684">
        <v>1.96987E-2</v>
      </c>
    </row>
    <row r="29685" spans="1:2" x14ac:dyDescent="0.25">
      <c r="A29685">
        <v>67068.7</v>
      </c>
      <c r="B29685">
        <v>1.9700700000000002E-2</v>
      </c>
    </row>
    <row r="29686" spans="1:2" x14ac:dyDescent="0.25">
      <c r="A29686">
        <v>67071</v>
      </c>
      <c r="B29686">
        <v>1.97553E-2</v>
      </c>
    </row>
    <row r="29687" spans="1:2" x14ac:dyDescent="0.25">
      <c r="A29687">
        <v>67073.2</v>
      </c>
      <c r="B29687">
        <v>1.9697300000000001E-2</v>
      </c>
    </row>
    <row r="29688" spans="1:2" x14ac:dyDescent="0.25">
      <c r="A29688">
        <v>67075.399999999994</v>
      </c>
      <c r="B29688">
        <v>1.9696499999999999E-2</v>
      </c>
    </row>
    <row r="29689" spans="1:2" x14ac:dyDescent="0.25">
      <c r="A29689">
        <v>67077.7</v>
      </c>
      <c r="B29689">
        <v>1.97442E-2</v>
      </c>
    </row>
    <row r="29690" spans="1:2" x14ac:dyDescent="0.25">
      <c r="A29690">
        <v>67079.899999999994</v>
      </c>
      <c r="B29690">
        <v>1.9704099999999999E-2</v>
      </c>
    </row>
    <row r="29691" spans="1:2" x14ac:dyDescent="0.25">
      <c r="A29691">
        <v>67082.100000000006</v>
      </c>
      <c r="B29691">
        <v>1.9720499999999998E-2</v>
      </c>
    </row>
    <row r="29692" spans="1:2" x14ac:dyDescent="0.25">
      <c r="A29692">
        <v>67084.3</v>
      </c>
      <c r="B29692">
        <v>1.97027E-2</v>
      </c>
    </row>
    <row r="29693" spans="1:2" x14ac:dyDescent="0.25">
      <c r="A29693">
        <v>67086.600000000006</v>
      </c>
      <c r="B29693">
        <v>1.97121E-2</v>
      </c>
    </row>
    <row r="29694" spans="1:2" x14ac:dyDescent="0.25">
      <c r="A29694">
        <v>67088.800000000003</v>
      </c>
      <c r="B29694">
        <v>1.96904E-2</v>
      </c>
    </row>
    <row r="29695" spans="1:2" x14ac:dyDescent="0.25">
      <c r="A29695">
        <v>67091</v>
      </c>
      <c r="B29695">
        <v>1.97488E-2</v>
      </c>
    </row>
    <row r="29696" spans="1:2" x14ac:dyDescent="0.25">
      <c r="A29696">
        <v>67093.3</v>
      </c>
      <c r="B29696">
        <v>1.9717499999999999E-2</v>
      </c>
    </row>
    <row r="29697" spans="1:2" x14ac:dyDescent="0.25">
      <c r="A29697">
        <v>67095.5</v>
      </c>
      <c r="B29697">
        <v>1.97209E-2</v>
      </c>
    </row>
    <row r="29698" spans="1:2" x14ac:dyDescent="0.25">
      <c r="A29698">
        <v>67097.7</v>
      </c>
      <c r="B29698">
        <v>1.97174E-2</v>
      </c>
    </row>
    <row r="29699" spans="1:2" x14ac:dyDescent="0.25">
      <c r="A29699">
        <v>67099.899999999994</v>
      </c>
      <c r="B29699">
        <v>1.9709899999999999E-2</v>
      </c>
    </row>
    <row r="29700" spans="1:2" x14ac:dyDescent="0.25">
      <c r="A29700">
        <v>67102.2</v>
      </c>
      <c r="B29700">
        <v>1.9733199999999999E-2</v>
      </c>
    </row>
    <row r="29701" spans="1:2" x14ac:dyDescent="0.25">
      <c r="A29701">
        <v>67104.399999999994</v>
      </c>
      <c r="B29701">
        <v>1.9736299999999998E-2</v>
      </c>
    </row>
    <row r="29702" spans="1:2" x14ac:dyDescent="0.25">
      <c r="A29702">
        <v>67106.600000000006</v>
      </c>
      <c r="B29702">
        <v>1.9737399999999999E-2</v>
      </c>
    </row>
    <row r="29703" spans="1:2" x14ac:dyDescent="0.25">
      <c r="A29703">
        <v>67108.899999999994</v>
      </c>
      <c r="B29703">
        <v>1.9709600000000001E-2</v>
      </c>
    </row>
    <row r="29704" spans="1:2" x14ac:dyDescent="0.25">
      <c r="A29704">
        <v>67111.100000000006</v>
      </c>
      <c r="B29704">
        <v>1.9744500000000002E-2</v>
      </c>
    </row>
    <row r="29705" spans="1:2" x14ac:dyDescent="0.25">
      <c r="A29705">
        <v>67113.3</v>
      </c>
      <c r="B29705">
        <v>1.9721200000000001E-2</v>
      </c>
    </row>
    <row r="29706" spans="1:2" x14ac:dyDescent="0.25">
      <c r="A29706">
        <v>67115.5</v>
      </c>
      <c r="B29706">
        <v>1.9716399999999999E-2</v>
      </c>
    </row>
    <row r="29707" spans="1:2" x14ac:dyDescent="0.25">
      <c r="A29707">
        <v>67117.8</v>
      </c>
      <c r="B29707">
        <v>1.9710200000000001E-2</v>
      </c>
    </row>
    <row r="29708" spans="1:2" x14ac:dyDescent="0.25">
      <c r="A29708">
        <v>67120</v>
      </c>
      <c r="B29708">
        <v>1.97507E-2</v>
      </c>
    </row>
    <row r="29709" spans="1:2" x14ac:dyDescent="0.25">
      <c r="A29709">
        <v>67122.2</v>
      </c>
      <c r="B29709">
        <v>1.96987E-2</v>
      </c>
    </row>
    <row r="29710" spans="1:2" x14ac:dyDescent="0.25">
      <c r="A29710">
        <v>67124.5</v>
      </c>
      <c r="B29710">
        <v>1.9726500000000001E-2</v>
      </c>
    </row>
    <row r="29711" spans="1:2" x14ac:dyDescent="0.25">
      <c r="A29711">
        <v>67126.7</v>
      </c>
      <c r="B29711">
        <v>1.97033E-2</v>
      </c>
    </row>
    <row r="29712" spans="1:2" x14ac:dyDescent="0.25">
      <c r="A29712">
        <v>67128.899999999994</v>
      </c>
      <c r="B29712">
        <v>1.9726E-2</v>
      </c>
    </row>
    <row r="29713" spans="1:2" x14ac:dyDescent="0.25">
      <c r="A29713">
        <v>67131.100000000006</v>
      </c>
      <c r="B29713">
        <v>1.975E-2</v>
      </c>
    </row>
    <row r="29714" spans="1:2" x14ac:dyDescent="0.25">
      <c r="A29714">
        <v>67133.399999999994</v>
      </c>
      <c r="B29714">
        <v>1.9729400000000001E-2</v>
      </c>
    </row>
    <row r="29715" spans="1:2" x14ac:dyDescent="0.25">
      <c r="A29715">
        <v>67135.600000000006</v>
      </c>
      <c r="B29715">
        <v>1.97371E-2</v>
      </c>
    </row>
    <row r="29716" spans="1:2" x14ac:dyDescent="0.25">
      <c r="A29716">
        <v>67137.8</v>
      </c>
      <c r="B29716">
        <v>1.9735800000000001E-2</v>
      </c>
    </row>
    <row r="29717" spans="1:2" x14ac:dyDescent="0.25">
      <c r="A29717">
        <v>67140.100000000006</v>
      </c>
      <c r="B29717">
        <v>1.97418E-2</v>
      </c>
    </row>
    <row r="29718" spans="1:2" x14ac:dyDescent="0.25">
      <c r="A29718">
        <v>67142.3</v>
      </c>
      <c r="B29718">
        <v>1.9736199999999999E-2</v>
      </c>
    </row>
    <row r="29719" spans="1:2" x14ac:dyDescent="0.25">
      <c r="A29719">
        <v>67144.5</v>
      </c>
      <c r="B29719">
        <v>1.97453E-2</v>
      </c>
    </row>
    <row r="29720" spans="1:2" x14ac:dyDescent="0.25">
      <c r="A29720">
        <v>67146.8</v>
      </c>
      <c r="B29720">
        <v>1.9710700000000001E-2</v>
      </c>
    </row>
    <row r="29721" spans="1:2" x14ac:dyDescent="0.25">
      <c r="A29721">
        <v>67149</v>
      </c>
      <c r="B29721">
        <v>1.9756800000000001E-2</v>
      </c>
    </row>
    <row r="29722" spans="1:2" x14ac:dyDescent="0.25">
      <c r="A29722">
        <v>67151.199999999997</v>
      </c>
      <c r="B29722">
        <v>1.9742099999999999E-2</v>
      </c>
    </row>
    <row r="29723" spans="1:2" x14ac:dyDescent="0.25">
      <c r="A29723">
        <v>67153.399999999994</v>
      </c>
      <c r="B29723">
        <v>1.9731700000000001E-2</v>
      </c>
    </row>
    <row r="29724" spans="1:2" x14ac:dyDescent="0.25">
      <c r="A29724">
        <v>67155.7</v>
      </c>
      <c r="B29724">
        <v>1.97279E-2</v>
      </c>
    </row>
    <row r="29725" spans="1:2" x14ac:dyDescent="0.25">
      <c r="A29725">
        <v>67157.899999999994</v>
      </c>
      <c r="B29725">
        <v>1.9736500000000001E-2</v>
      </c>
    </row>
    <row r="29726" spans="1:2" x14ac:dyDescent="0.25">
      <c r="A29726">
        <v>67160.100000000006</v>
      </c>
      <c r="B29726">
        <v>1.9726E-2</v>
      </c>
    </row>
    <row r="29727" spans="1:2" x14ac:dyDescent="0.25">
      <c r="A29727">
        <v>67162.3</v>
      </c>
      <c r="B29727">
        <v>1.97577E-2</v>
      </c>
    </row>
    <row r="29728" spans="1:2" x14ac:dyDescent="0.25">
      <c r="A29728">
        <v>67164.600000000006</v>
      </c>
      <c r="B29728">
        <v>1.9720399999999999E-2</v>
      </c>
    </row>
    <row r="29729" spans="1:2" x14ac:dyDescent="0.25">
      <c r="A29729">
        <v>67166.8</v>
      </c>
      <c r="B29729">
        <v>1.9779000000000001E-2</v>
      </c>
    </row>
    <row r="29730" spans="1:2" x14ac:dyDescent="0.25">
      <c r="A29730">
        <v>67169</v>
      </c>
      <c r="B29730">
        <v>1.9736400000000001E-2</v>
      </c>
    </row>
    <row r="29731" spans="1:2" x14ac:dyDescent="0.25">
      <c r="A29731">
        <v>67171.3</v>
      </c>
      <c r="B29731">
        <v>1.97395E-2</v>
      </c>
    </row>
    <row r="29732" spans="1:2" x14ac:dyDescent="0.25">
      <c r="A29732">
        <v>67173.5</v>
      </c>
      <c r="B29732">
        <v>1.97109E-2</v>
      </c>
    </row>
    <row r="29733" spans="1:2" x14ac:dyDescent="0.25">
      <c r="A29733">
        <v>67175.7</v>
      </c>
      <c r="B29733">
        <v>1.9749800000000001E-2</v>
      </c>
    </row>
    <row r="29734" spans="1:2" x14ac:dyDescent="0.25">
      <c r="A29734">
        <v>67177.899999999994</v>
      </c>
      <c r="B29734">
        <v>1.9744100000000001E-2</v>
      </c>
    </row>
    <row r="29735" spans="1:2" x14ac:dyDescent="0.25">
      <c r="A29735">
        <v>67180.2</v>
      </c>
      <c r="B29735">
        <v>1.97003E-2</v>
      </c>
    </row>
    <row r="29736" spans="1:2" x14ac:dyDescent="0.25">
      <c r="A29736">
        <v>67182.399999999994</v>
      </c>
      <c r="B29736">
        <v>1.9746E-2</v>
      </c>
    </row>
    <row r="29737" spans="1:2" x14ac:dyDescent="0.25">
      <c r="A29737">
        <v>67184.600000000006</v>
      </c>
      <c r="B29737">
        <v>1.9740899999999999E-2</v>
      </c>
    </row>
    <row r="29738" spans="1:2" x14ac:dyDescent="0.25">
      <c r="A29738">
        <v>67186.899999999994</v>
      </c>
      <c r="B29738">
        <v>1.9741700000000001E-2</v>
      </c>
    </row>
    <row r="29739" spans="1:2" x14ac:dyDescent="0.25">
      <c r="A29739">
        <v>67189.100000000006</v>
      </c>
      <c r="B29739">
        <v>1.9734399999999999E-2</v>
      </c>
    </row>
    <row r="29740" spans="1:2" x14ac:dyDescent="0.25">
      <c r="A29740">
        <v>67191.3</v>
      </c>
      <c r="B29740">
        <v>1.9737000000000001E-2</v>
      </c>
    </row>
    <row r="29741" spans="1:2" x14ac:dyDescent="0.25">
      <c r="A29741">
        <v>67193.5</v>
      </c>
      <c r="B29741">
        <v>1.9723999999999998E-2</v>
      </c>
    </row>
    <row r="29742" spans="1:2" x14ac:dyDescent="0.25">
      <c r="A29742">
        <v>67195.8</v>
      </c>
      <c r="B29742">
        <v>1.9713399999999999E-2</v>
      </c>
    </row>
    <row r="29743" spans="1:2" x14ac:dyDescent="0.25">
      <c r="A29743">
        <v>67198</v>
      </c>
      <c r="B29743">
        <v>1.9746099999999999E-2</v>
      </c>
    </row>
    <row r="29744" spans="1:2" x14ac:dyDescent="0.25">
      <c r="A29744">
        <v>67200.2</v>
      </c>
      <c r="B29744">
        <v>1.9729900000000002E-2</v>
      </c>
    </row>
    <row r="29745" spans="1:2" x14ac:dyDescent="0.25">
      <c r="A29745">
        <v>67202.5</v>
      </c>
      <c r="B29745">
        <v>1.9738599999999999E-2</v>
      </c>
    </row>
    <row r="29746" spans="1:2" x14ac:dyDescent="0.25">
      <c r="A29746">
        <v>67204.7</v>
      </c>
      <c r="B29746">
        <v>1.9726799999999999E-2</v>
      </c>
    </row>
    <row r="29747" spans="1:2" x14ac:dyDescent="0.25">
      <c r="A29747">
        <v>67206.899999999994</v>
      </c>
      <c r="B29747">
        <v>1.9757799999999999E-2</v>
      </c>
    </row>
    <row r="29748" spans="1:2" x14ac:dyDescent="0.25">
      <c r="A29748">
        <v>67209.100000000006</v>
      </c>
      <c r="B29748">
        <v>1.9732E-2</v>
      </c>
    </row>
    <row r="29749" spans="1:2" x14ac:dyDescent="0.25">
      <c r="A29749">
        <v>67211.399999999994</v>
      </c>
      <c r="B29749">
        <v>1.9704300000000001E-2</v>
      </c>
    </row>
    <row r="29750" spans="1:2" x14ac:dyDescent="0.25">
      <c r="A29750">
        <v>67213.600000000006</v>
      </c>
      <c r="B29750">
        <v>1.97447E-2</v>
      </c>
    </row>
    <row r="29751" spans="1:2" x14ac:dyDescent="0.25">
      <c r="A29751">
        <v>67215.8</v>
      </c>
      <c r="B29751">
        <v>1.9748100000000001E-2</v>
      </c>
    </row>
    <row r="29752" spans="1:2" x14ac:dyDescent="0.25">
      <c r="A29752">
        <v>67218.100000000006</v>
      </c>
      <c r="B29752">
        <v>1.9728099999999998E-2</v>
      </c>
    </row>
    <row r="29753" spans="1:2" x14ac:dyDescent="0.25">
      <c r="A29753">
        <v>67220.3</v>
      </c>
      <c r="B29753">
        <v>1.9733899999999999E-2</v>
      </c>
    </row>
    <row r="29754" spans="1:2" x14ac:dyDescent="0.25">
      <c r="A29754">
        <v>67222.5</v>
      </c>
      <c r="B29754">
        <v>1.97203E-2</v>
      </c>
    </row>
    <row r="29755" spans="1:2" x14ac:dyDescent="0.25">
      <c r="A29755">
        <v>67224.7</v>
      </c>
      <c r="B29755">
        <v>1.97197E-2</v>
      </c>
    </row>
    <row r="29756" spans="1:2" x14ac:dyDescent="0.25">
      <c r="A29756">
        <v>67227</v>
      </c>
      <c r="B29756">
        <v>1.97168E-2</v>
      </c>
    </row>
    <row r="29757" spans="1:2" x14ac:dyDescent="0.25">
      <c r="A29757">
        <v>67229.2</v>
      </c>
      <c r="B29757">
        <v>1.9738499999999999E-2</v>
      </c>
    </row>
    <row r="29758" spans="1:2" x14ac:dyDescent="0.25">
      <c r="A29758">
        <v>67231.399999999994</v>
      </c>
      <c r="B29758">
        <v>1.97255E-2</v>
      </c>
    </row>
    <row r="29759" spans="1:2" x14ac:dyDescent="0.25">
      <c r="A29759">
        <v>67233.7</v>
      </c>
      <c r="B29759">
        <v>1.9769700000000001E-2</v>
      </c>
    </row>
    <row r="29760" spans="1:2" x14ac:dyDescent="0.25">
      <c r="A29760">
        <v>67235.899999999994</v>
      </c>
      <c r="B29760">
        <v>1.9744100000000001E-2</v>
      </c>
    </row>
    <row r="29761" spans="1:2" x14ac:dyDescent="0.25">
      <c r="A29761">
        <v>67238.100000000006</v>
      </c>
      <c r="B29761">
        <v>1.9753099999999999E-2</v>
      </c>
    </row>
    <row r="29762" spans="1:2" x14ac:dyDescent="0.25">
      <c r="A29762">
        <v>67240.399999999994</v>
      </c>
      <c r="B29762">
        <v>1.9723600000000001E-2</v>
      </c>
    </row>
    <row r="29763" spans="1:2" x14ac:dyDescent="0.25">
      <c r="A29763">
        <v>67242.600000000006</v>
      </c>
      <c r="B29763">
        <v>1.9705799999999999E-2</v>
      </c>
    </row>
    <row r="29764" spans="1:2" x14ac:dyDescent="0.25">
      <c r="A29764">
        <v>67244.800000000003</v>
      </c>
      <c r="B29764">
        <v>1.9734100000000001E-2</v>
      </c>
    </row>
    <row r="29765" spans="1:2" x14ac:dyDescent="0.25">
      <c r="A29765">
        <v>67247</v>
      </c>
      <c r="B29765">
        <v>1.9730899999999999E-2</v>
      </c>
    </row>
    <row r="29766" spans="1:2" x14ac:dyDescent="0.25">
      <c r="A29766">
        <v>67249.3</v>
      </c>
      <c r="B29766">
        <v>1.9689600000000002E-2</v>
      </c>
    </row>
    <row r="29767" spans="1:2" x14ac:dyDescent="0.25">
      <c r="A29767">
        <v>67251.5</v>
      </c>
      <c r="B29767">
        <v>1.9709600000000001E-2</v>
      </c>
    </row>
    <row r="29768" spans="1:2" x14ac:dyDescent="0.25">
      <c r="A29768">
        <v>67253.7</v>
      </c>
      <c r="B29768">
        <v>1.9722099999999999E-2</v>
      </c>
    </row>
    <row r="29769" spans="1:2" x14ac:dyDescent="0.25">
      <c r="A29769">
        <v>67256</v>
      </c>
      <c r="B29769">
        <v>1.97313E-2</v>
      </c>
    </row>
    <row r="29770" spans="1:2" x14ac:dyDescent="0.25">
      <c r="A29770">
        <v>67258.2</v>
      </c>
      <c r="B29770">
        <v>1.9722900000000002E-2</v>
      </c>
    </row>
    <row r="29771" spans="1:2" x14ac:dyDescent="0.25">
      <c r="A29771">
        <v>67260.399999999994</v>
      </c>
      <c r="B29771">
        <v>1.9736099999999999E-2</v>
      </c>
    </row>
    <row r="29772" spans="1:2" x14ac:dyDescent="0.25">
      <c r="A29772">
        <v>67262.7</v>
      </c>
      <c r="B29772">
        <v>1.9737000000000001E-2</v>
      </c>
    </row>
    <row r="29773" spans="1:2" x14ac:dyDescent="0.25">
      <c r="A29773">
        <v>67264.899999999994</v>
      </c>
      <c r="B29773">
        <v>1.9714800000000001E-2</v>
      </c>
    </row>
    <row r="29774" spans="1:2" x14ac:dyDescent="0.25">
      <c r="A29774">
        <v>67267.100000000006</v>
      </c>
      <c r="B29774">
        <v>1.9754799999999999E-2</v>
      </c>
    </row>
    <row r="29775" spans="1:2" x14ac:dyDescent="0.25">
      <c r="A29775">
        <v>67269.3</v>
      </c>
      <c r="B29775">
        <v>1.97418E-2</v>
      </c>
    </row>
    <row r="29776" spans="1:2" x14ac:dyDescent="0.25">
      <c r="A29776">
        <v>67271.600000000006</v>
      </c>
      <c r="B29776">
        <v>1.9718699999999999E-2</v>
      </c>
    </row>
    <row r="29777" spans="1:2" x14ac:dyDescent="0.25">
      <c r="A29777">
        <v>67273.8</v>
      </c>
      <c r="B29777">
        <v>1.9734700000000001E-2</v>
      </c>
    </row>
    <row r="29778" spans="1:2" x14ac:dyDescent="0.25">
      <c r="A29778">
        <v>67276</v>
      </c>
      <c r="B29778">
        <v>1.9729699999999999E-2</v>
      </c>
    </row>
    <row r="29779" spans="1:2" x14ac:dyDescent="0.25">
      <c r="A29779">
        <v>67278.3</v>
      </c>
      <c r="B29779">
        <v>1.9719199999999999E-2</v>
      </c>
    </row>
    <row r="29780" spans="1:2" x14ac:dyDescent="0.25">
      <c r="A29780">
        <v>67280.5</v>
      </c>
      <c r="B29780">
        <v>1.9728200000000001E-2</v>
      </c>
    </row>
    <row r="29781" spans="1:2" x14ac:dyDescent="0.25">
      <c r="A29781">
        <v>67282.7</v>
      </c>
      <c r="B29781">
        <v>1.97384E-2</v>
      </c>
    </row>
    <row r="29782" spans="1:2" x14ac:dyDescent="0.25">
      <c r="A29782">
        <v>67284.899999999994</v>
      </c>
      <c r="B29782">
        <v>1.9741499999999999E-2</v>
      </c>
    </row>
    <row r="29783" spans="1:2" x14ac:dyDescent="0.25">
      <c r="A29783">
        <v>67287.199999999997</v>
      </c>
      <c r="B29783">
        <v>1.9734000000000002E-2</v>
      </c>
    </row>
    <row r="29784" spans="1:2" x14ac:dyDescent="0.25">
      <c r="A29784">
        <v>67289.399999999994</v>
      </c>
      <c r="B29784">
        <v>1.97225E-2</v>
      </c>
    </row>
    <row r="29785" spans="1:2" x14ac:dyDescent="0.25">
      <c r="A29785">
        <v>67291.600000000006</v>
      </c>
      <c r="B29785">
        <v>1.9741499999999999E-2</v>
      </c>
    </row>
    <row r="29786" spans="1:2" x14ac:dyDescent="0.25">
      <c r="A29786">
        <v>67293.899999999994</v>
      </c>
      <c r="B29786">
        <v>1.9753E-2</v>
      </c>
    </row>
    <row r="29787" spans="1:2" x14ac:dyDescent="0.25">
      <c r="A29787">
        <v>67296.100000000006</v>
      </c>
      <c r="B29787">
        <v>1.97016E-2</v>
      </c>
    </row>
    <row r="29788" spans="1:2" x14ac:dyDescent="0.25">
      <c r="A29788">
        <v>67298.3</v>
      </c>
      <c r="B29788">
        <v>1.9751600000000001E-2</v>
      </c>
    </row>
    <row r="29789" spans="1:2" x14ac:dyDescent="0.25">
      <c r="A29789">
        <v>67300.600000000006</v>
      </c>
      <c r="B29789">
        <v>1.97471E-2</v>
      </c>
    </row>
    <row r="29790" spans="1:2" x14ac:dyDescent="0.25">
      <c r="A29790">
        <v>67302.8</v>
      </c>
      <c r="B29790">
        <v>1.97647E-2</v>
      </c>
    </row>
    <row r="29791" spans="1:2" x14ac:dyDescent="0.25">
      <c r="A29791">
        <v>67305</v>
      </c>
      <c r="B29791">
        <v>1.97693E-2</v>
      </c>
    </row>
    <row r="29792" spans="1:2" x14ac:dyDescent="0.25">
      <c r="A29792">
        <v>67307.3</v>
      </c>
      <c r="B29792">
        <v>1.9754000000000001E-2</v>
      </c>
    </row>
    <row r="29793" spans="1:2" x14ac:dyDescent="0.25">
      <c r="A29793">
        <v>67309.5</v>
      </c>
      <c r="B29793">
        <v>1.97285E-2</v>
      </c>
    </row>
    <row r="29794" spans="1:2" x14ac:dyDescent="0.25">
      <c r="A29794">
        <v>67311.7</v>
      </c>
      <c r="B29794">
        <v>1.9741100000000001E-2</v>
      </c>
    </row>
    <row r="29795" spans="1:2" x14ac:dyDescent="0.25">
      <c r="A29795">
        <v>67313.899999999994</v>
      </c>
      <c r="B29795">
        <v>1.97471E-2</v>
      </c>
    </row>
    <row r="29796" spans="1:2" x14ac:dyDescent="0.25">
      <c r="A29796">
        <v>67316.2</v>
      </c>
      <c r="B29796">
        <v>1.9771799999999999E-2</v>
      </c>
    </row>
    <row r="29797" spans="1:2" x14ac:dyDescent="0.25">
      <c r="A29797">
        <v>67318.399999999994</v>
      </c>
      <c r="B29797">
        <v>1.9732199999999998E-2</v>
      </c>
    </row>
    <row r="29798" spans="1:2" x14ac:dyDescent="0.25">
      <c r="A29798">
        <v>67320.600000000006</v>
      </c>
      <c r="B29798">
        <v>1.9738499999999999E-2</v>
      </c>
    </row>
    <row r="29799" spans="1:2" x14ac:dyDescent="0.25">
      <c r="A29799">
        <v>67322.899999999994</v>
      </c>
      <c r="B29799">
        <v>1.9761299999999999E-2</v>
      </c>
    </row>
    <row r="29800" spans="1:2" x14ac:dyDescent="0.25">
      <c r="A29800">
        <v>67325.100000000006</v>
      </c>
      <c r="B29800">
        <v>1.9762499999999999E-2</v>
      </c>
    </row>
    <row r="29801" spans="1:2" x14ac:dyDescent="0.25">
      <c r="A29801">
        <v>67327.3</v>
      </c>
      <c r="B29801">
        <v>1.97395E-2</v>
      </c>
    </row>
    <row r="29802" spans="1:2" x14ac:dyDescent="0.25">
      <c r="A29802">
        <v>67329.5</v>
      </c>
      <c r="B29802">
        <v>1.97793E-2</v>
      </c>
    </row>
    <row r="29803" spans="1:2" x14ac:dyDescent="0.25">
      <c r="A29803">
        <v>67331.8</v>
      </c>
      <c r="B29803">
        <v>1.9727600000000001E-2</v>
      </c>
    </row>
    <row r="29804" spans="1:2" x14ac:dyDescent="0.25">
      <c r="A29804">
        <v>67334</v>
      </c>
      <c r="B29804">
        <v>1.9723299999999999E-2</v>
      </c>
    </row>
    <row r="29805" spans="1:2" x14ac:dyDescent="0.25">
      <c r="A29805">
        <v>67336.2</v>
      </c>
      <c r="B29805">
        <v>1.97371E-2</v>
      </c>
    </row>
    <row r="29806" spans="1:2" x14ac:dyDescent="0.25">
      <c r="A29806">
        <v>67338.5</v>
      </c>
      <c r="B29806">
        <v>1.9743199999999999E-2</v>
      </c>
    </row>
    <row r="29807" spans="1:2" x14ac:dyDescent="0.25">
      <c r="A29807">
        <v>67340.7</v>
      </c>
      <c r="B29807">
        <v>1.97342E-2</v>
      </c>
    </row>
    <row r="29808" spans="1:2" x14ac:dyDescent="0.25">
      <c r="A29808">
        <v>67342.899999999994</v>
      </c>
      <c r="B29808">
        <v>1.9756099999999999E-2</v>
      </c>
    </row>
    <row r="29809" spans="1:2" x14ac:dyDescent="0.25">
      <c r="A29809">
        <v>67345.2</v>
      </c>
      <c r="B29809">
        <v>1.9769999999999999E-2</v>
      </c>
    </row>
    <row r="29810" spans="1:2" x14ac:dyDescent="0.25">
      <c r="A29810">
        <v>67347.399999999994</v>
      </c>
      <c r="B29810">
        <v>1.97693E-2</v>
      </c>
    </row>
    <row r="29811" spans="1:2" x14ac:dyDescent="0.25">
      <c r="A29811">
        <v>67349.600000000006</v>
      </c>
      <c r="B29811">
        <v>1.9732400000000001E-2</v>
      </c>
    </row>
    <row r="29812" spans="1:2" x14ac:dyDescent="0.25">
      <c r="A29812">
        <v>67351.8</v>
      </c>
      <c r="B29812">
        <v>1.97466E-2</v>
      </c>
    </row>
    <row r="29813" spans="1:2" x14ac:dyDescent="0.25">
      <c r="A29813">
        <v>67354.100000000006</v>
      </c>
      <c r="B29813">
        <v>1.9742699999999998E-2</v>
      </c>
    </row>
    <row r="29814" spans="1:2" x14ac:dyDescent="0.25">
      <c r="A29814">
        <v>67356.3</v>
      </c>
      <c r="B29814">
        <v>1.9724700000000001E-2</v>
      </c>
    </row>
    <row r="29815" spans="1:2" x14ac:dyDescent="0.25">
      <c r="A29815">
        <v>67358.5</v>
      </c>
      <c r="B29815">
        <v>1.9769800000000001E-2</v>
      </c>
    </row>
    <row r="29816" spans="1:2" x14ac:dyDescent="0.25">
      <c r="A29816">
        <v>67360.800000000003</v>
      </c>
      <c r="B29816">
        <v>1.9767099999999999E-2</v>
      </c>
    </row>
    <row r="29817" spans="1:2" x14ac:dyDescent="0.25">
      <c r="A29817">
        <v>67363</v>
      </c>
      <c r="B29817">
        <v>1.9760199999999999E-2</v>
      </c>
    </row>
    <row r="29818" spans="1:2" x14ac:dyDescent="0.25">
      <c r="A29818">
        <v>67365.2</v>
      </c>
      <c r="B29818">
        <v>1.97932E-2</v>
      </c>
    </row>
    <row r="29819" spans="1:2" x14ac:dyDescent="0.25">
      <c r="A29819">
        <v>67367.5</v>
      </c>
      <c r="B29819">
        <v>1.9776599999999998E-2</v>
      </c>
    </row>
    <row r="29820" spans="1:2" x14ac:dyDescent="0.25">
      <c r="A29820">
        <v>67369.7</v>
      </c>
      <c r="B29820">
        <v>1.9755499999999999E-2</v>
      </c>
    </row>
    <row r="29821" spans="1:2" x14ac:dyDescent="0.25">
      <c r="A29821">
        <v>67371.899999999994</v>
      </c>
      <c r="B29821">
        <v>1.9753799999999998E-2</v>
      </c>
    </row>
    <row r="29822" spans="1:2" x14ac:dyDescent="0.25">
      <c r="A29822">
        <v>67374.100000000006</v>
      </c>
      <c r="B29822">
        <v>1.97593E-2</v>
      </c>
    </row>
    <row r="29823" spans="1:2" x14ac:dyDescent="0.25">
      <c r="A29823">
        <v>67376.399999999994</v>
      </c>
      <c r="B29823">
        <v>1.9778299999999999E-2</v>
      </c>
    </row>
    <row r="29824" spans="1:2" x14ac:dyDescent="0.25">
      <c r="A29824">
        <v>67378.600000000006</v>
      </c>
      <c r="B29824">
        <v>1.9778299999999999E-2</v>
      </c>
    </row>
    <row r="29825" spans="1:2" x14ac:dyDescent="0.25">
      <c r="A29825">
        <v>67380.800000000003</v>
      </c>
      <c r="B29825">
        <v>1.97459E-2</v>
      </c>
    </row>
    <row r="29826" spans="1:2" x14ac:dyDescent="0.25">
      <c r="A29826">
        <v>67383.100000000006</v>
      </c>
      <c r="B29826">
        <v>1.9768899999999999E-2</v>
      </c>
    </row>
    <row r="29827" spans="1:2" x14ac:dyDescent="0.25">
      <c r="A29827">
        <v>67385.3</v>
      </c>
      <c r="B29827">
        <v>1.97728E-2</v>
      </c>
    </row>
    <row r="29828" spans="1:2" x14ac:dyDescent="0.25">
      <c r="A29828">
        <v>67387.5</v>
      </c>
      <c r="B29828">
        <v>1.9795500000000001E-2</v>
      </c>
    </row>
    <row r="29829" spans="1:2" x14ac:dyDescent="0.25">
      <c r="A29829">
        <v>67389.7</v>
      </c>
      <c r="B29829">
        <v>1.9751299999999999E-2</v>
      </c>
    </row>
    <row r="29830" spans="1:2" x14ac:dyDescent="0.25">
      <c r="A29830">
        <v>67392</v>
      </c>
      <c r="B29830">
        <v>1.9766100000000002E-2</v>
      </c>
    </row>
    <row r="29831" spans="1:2" x14ac:dyDescent="0.25">
      <c r="A29831">
        <v>67394.2</v>
      </c>
      <c r="B29831">
        <v>1.9780099999999998E-2</v>
      </c>
    </row>
    <row r="29832" spans="1:2" x14ac:dyDescent="0.25">
      <c r="A29832">
        <v>67396.399999999994</v>
      </c>
      <c r="B29832">
        <v>1.9761600000000001E-2</v>
      </c>
    </row>
    <row r="29833" spans="1:2" x14ac:dyDescent="0.25">
      <c r="A29833">
        <v>67398.600000000006</v>
      </c>
      <c r="B29833">
        <v>1.9791E-2</v>
      </c>
    </row>
    <row r="29834" spans="1:2" x14ac:dyDescent="0.25">
      <c r="A29834">
        <v>67400.899999999994</v>
      </c>
      <c r="B29834">
        <v>1.97927E-2</v>
      </c>
    </row>
    <row r="29835" spans="1:2" x14ac:dyDescent="0.25">
      <c r="A29835">
        <v>67403.100000000006</v>
      </c>
      <c r="B29835">
        <v>1.9757899999999998E-2</v>
      </c>
    </row>
    <row r="29836" spans="1:2" x14ac:dyDescent="0.25">
      <c r="A29836">
        <v>67405.3</v>
      </c>
      <c r="B29836">
        <v>1.97979E-2</v>
      </c>
    </row>
    <row r="29837" spans="1:2" x14ac:dyDescent="0.25">
      <c r="A29837">
        <v>67407.600000000006</v>
      </c>
      <c r="B29837">
        <v>1.97932E-2</v>
      </c>
    </row>
    <row r="29838" spans="1:2" x14ac:dyDescent="0.25">
      <c r="A29838">
        <v>67409.8</v>
      </c>
      <c r="B29838">
        <v>1.97752E-2</v>
      </c>
    </row>
    <row r="29839" spans="1:2" x14ac:dyDescent="0.25">
      <c r="A29839">
        <v>67412</v>
      </c>
      <c r="B29839">
        <v>1.9764199999999999E-2</v>
      </c>
    </row>
    <row r="29840" spans="1:2" x14ac:dyDescent="0.25">
      <c r="A29840">
        <v>67414.3</v>
      </c>
      <c r="B29840">
        <v>1.97979E-2</v>
      </c>
    </row>
    <row r="29841" spans="1:2" x14ac:dyDescent="0.25">
      <c r="A29841">
        <v>67416.5</v>
      </c>
      <c r="B29841">
        <v>1.9761899999999999E-2</v>
      </c>
    </row>
    <row r="29842" spans="1:2" x14ac:dyDescent="0.25">
      <c r="A29842">
        <v>67418.7</v>
      </c>
      <c r="B29842">
        <v>1.9766100000000002E-2</v>
      </c>
    </row>
    <row r="29843" spans="1:2" x14ac:dyDescent="0.25">
      <c r="A29843">
        <v>67420.899999999994</v>
      </c>
      <c r="B29843">
        <v>1.9806299999999999E-2</v>
      </c>
    </row>
    <row r="29844" spans="1:2" x14ac:dyDescent="0.25">
      <c r="A29844">
        <v>67423.199999999997</v>
      </c>
      <c r="B29844">
        <v>1.9781900000000002E-2</v>
      </c>
    </row>
    <row r="29845" spans="1:2" x14ac:dyDescent="0.25">
      <c r="A29845">
        <v>67425.399999999994</v>
      </c>
      <c r="B29845">
        <v>1.97833E-2</v>
      </c>
    </row>
    <row r="29846" spans="1:2" x14ac:dyDescent="0.25">
      <c r="A29846">
        <v>67427.600000000006</v>
      </c>
      <c r="B29846">
        <v>1.97967E-2</v>
      </c>
    </row>
    <row r="29847" spans="1:2" x14ac:dyDescent="0.25">
      <c r="A29847">
        <v>67429.899999999994</v>
      </c>
      <c r="B29847">
        <v>1.97717E-2</v>
      </c>
    </row>
    <row r="29848" spans="1:2" x14ac:dyDescent="0.25">
      <c r="A29848">
        <v>67432.100000000006</v>
      </c>
      <c r="B29848">
        <v>1.9775999999999998E-2</v>
      </c>
    </row>
    <row r="29849" spans="1:2" x14ac:dyDescent="0.25">
      <c r="A29849">
        <v>67434.3</v>
      </c>
      <c r="B29849">
        <v>1.9775500000000001E-2</v>
      </c>
    </row>
    <row r="29850" spans="1:2" x14ac:dyDescent="0.25">
      <c r="A29850">
        <v>67436.600000000006</v>
      </c>
      <c r="B29850">
        <v>1.9790100000000001E-2</v>
      </c>
    </row>
    <row r="29851" spans="1:2" x14ac:dyDescent="0.25">
      <c r="A29851">
        <v>67438.8</v>
      </c>
      <c r="B29851">
        <v>1.97758E-2</v>
      </c>
    </row>
    <row r="29852" spans="1:2" x14ac:dyDescent="0.25">
      <c r="A29852">
        <v>67441</v>
      </c>
      <c r="B29852">
        <v>1.9774199999999999E-2</v>
      </c>
    </row>
    <row r="29853" spans="1:2" x14ac:dyDescent="0.25">
      <c r="A29853">
        <v>67443.3</v>
      </c>
      <c r="B29853">
        <v>1.9791099999999999E-2</v>
      </c>
    </row>
    <row r="29854" spans="1:2" x14ac:dyDescent="0.25">
      <c r="A29854">
        <v>67445.5</v>
      </c>
      <c r="B29854">
        <v>1.9801099999999999E-2</v>
      </c>
    </row>
    <row r="29855" spans="1:2" x14ac:dyDescent="0.25">
      <c r="A29855">
        <v>67447.7</v>
      </c>
      <c r="B29855">
        <v>1.9805300000000001E-2</v>
      </c>
    </row>
    <row r="29856" spans="1:2" x14ac:dyDescent="0.25">
      <c r="A29856">
        <v>67449.899999999994</v>
      </c>
      <c r="B29856">
        <v>1.9785400000000002E-2</v>
      </c>
    </row>
    <row r="29857" spans="1:2" x14ac:dyDescent="0.25">
      <c r="A29857">
        <v>67452.2</v>
      </c>
      <c r="B29857">
        <v>1.97903E-2</v>
      </c>
    </row>
    <row r="29858" spans="1:2" x14ac:dyDescent="0.25">
      <c r="A29858">
        <v>67454.399999999994</v>
      </c>
      <c r="B29858">
        <v>1.9765899999999999E-2</v>
      </c>
    </row>
    <row r="29859" spans="1:2" x14ac:dyDescent="0.25">
      <c r="A29859">
        <v>67456.600000000006</v>
      </c>
      <c r="B29859">
        <v>1.98149E-2</v>
      </c>
    </row>
    <row r="29860" spans="1:2" x14ac:dyDescent="0.25">
      <c r="A29860">
        <v>67458.899999999994</v>
      </c>
      <c r="B29860">
        <v>1.97763E-2</v>
      </c>
    </row>
    <row r="29861" spans="1:2" x14ac:dyDescent="0.25">
      <c r="A29861">
        <v>67461.100000000006</v>
      </c>
      <c r="B29861">
        <v>1.9794599999999999E-2</v>
      </c>
    </row>
    <row r="29862" spans="1:2" x14ac:dyDescent="0.25">
      <c r="A29862">
        <v>67463.3</v>
      </c>
      <c r="B29862">
        <v>1.9789999999999999E-2</v>
      </c>
    </row>
    <row r="29863" spans="1:2" x14ac:dyDescent="0.25">
      <c r="A29863">
        <v>67465.5</v>
      </c>
      <c r="B29863">
        <v>1.9789399999999999E-2</v>
      </c>
    </row>
    <row r="29864" spans="1:2" x14ac:dyDescent="0.25">
      <c r="A29864">
        <v>67467.8</v>
      </c>
      <c r="B29864">
        <v>1.97477E-2</v>
      </c>
    </row>
    <row r="29865" spans="1:2" x14ac:dyDescent="0.25">
      <c r="A29865">
        <v>67470</v>
      </c>
      <c r="B29865">
        <v>1.98113E-2</v>
      </c>
    </row>
    <row r="29866" spans="1:2" x14ac:dyDescent="0.25">
      <c r="A29866">
        <v>67472.2</v>
      </c>
      <c r="B29866">
        <v>1.9757299999999998E-2</v>
      </c>
    </row>
    <row r="29867" spans="1:2" x14ac:dyDescent="0.25">
      <c r="A29867">
        <v>67474.5</v>
      </c>
      <c r="B29867">
        <v>1.9799000000000001E-2</v>
      </c>
    </row>
    <row r="29868" spans="1:2" x14ac:dyDescent="0.25">
      <c r="A29868">
        <v>67476.7</v>
      </c>
      <c r="B29868">
        <v>1.98324E-2</v>
      </c>
    </row>
    <row r="29869" spans="1:2" x14ac:dyDescent="0.25">
      <c r="A29869">
        <v>67478.899999999994</v>
      </c>
      <c r="B29869">
        <v>1.97711E-2</v>
      </c>
    </row>
    <row r="29870" spans="1:2" x14ac:dyDescent="0.25">
      <c r="A29870">
        <v>67481.100000000006</v>
      </c>
      <c r="B29870">
        <v>1.9830500000000001E-2</v>
      </c>
    </row>
    <row r="29871" spans="1:2" x14ac:dyDescent="0.25">
      <c r="A29871">
        <v>67483.399999999994</v>
      </c>
      <c r="B29871">
        <v>1.9833699999999999E-2</v>
      </c>
    </row>
    <row r="29872" spans="1:2" x14ac:dyDescent="0.25">
      <c r="A29872">
        <v>67485.600000000006</v>
      </c>
      <c r="B29872">
        <v>1.9802199999999999E-2</v>
      </c>
    </row>
    <row r="29873" spans="1:2" x14ac:dyDescent="0.25">
      <c r="A29873">
        <v>67487.8</v>
      </c>
      <c r="B29873">
        <v>1.9801599999999999E-2</v>
      </c>
    </row>
    <row r="29874" spans="1:2" x14ac:dyDescent="0.25">
      <c r="A29874">
        <v>67490.100000000006</v>
      </c>
      <c r="B29874">
        <v>1.9847199999999999E-2</v>
      </c>
    </row>
    <row r="29875" spans="1:2" x14ac:dyDescent="0.25">
      <c r="A29875">
        <v>67492.3</v>
      </c>
      <c r="B29875">
        <v>1.98137E-2</v>
      </c>
    </row>
    <row r="29876" spans="1:2" x14ac:dyDescent="0.25">
      <c r="A29876">
        <v>67494.5</v>
      </c>
      <c r="B29876">
        <v>1.9831100000000001E-2</v>
      </c>
    </row>
    <row r="29877" spans="1:2" x14ac:dyDescent="0.25">
      <c r="A29877">
        <v>67496.7</v>
      </c>
      <c r="B29877">
        <v>1.9827999999999998E-2</v>
      </c>
    </row>
    <row r="29878" spans="1:2" x14ac:dyDescent="0.25">
      <c r="A29878">
        <v>67499</v>
      </c>
      <c r="B29878">
        <v>1.9801300000000001E-2</v>
      </c>
    </row>
    <row r="29879" spans="1:2" x14ac:dyDescent="0.25">
      <c r="A29879">
        <v>67501.2</v>
      </c>
      <c r="B29879">
        <v>1.9778199999999999E-2</v>
      </c>
    </row>
    <row r="29880" spans="1:2" x14ac:dyDescent="0.25">
      <c r="A29880">
        <v>67503.399999999994</v>
      </c>
      <c r="B29880">
        <v>1.9854900000000002E-2</v>
      </c>
    </row>
    <row r="29881" spans="1:2" x14ac:dyDescent="0.25">
      <c r="A29881">
        <v>67505.600000000006</v>
      </c>
      <c r="B29881">
        <v>1.9809E-2</v>
      </c>
    </row>
    <row r="29882" spans="1:2" x14ac:dyDescent="0.25">
      <c r="A29882">
        <v>67507.899999999994</v>
      </c>
      <c r="B29882">
        <v>1.9806000000000001E-2</v>
      </c>
    </row>
    <row r="29883" spans="1:2" x14ac:dyDescent="0.25">
      <c r="A29883">
        <v>67510.100000000006</v>
      </c>
      <c r="B29883">
        <v>1.9798400000000001E-2</v>
      </c>
    </row>
    <row r="29884" spans="1:2" x14ac:dyDescent="0.25">
      <c r="A29884">
        <v>67512.3</v>
      </c>
      <c r="B29884">
        <v>1.9830199999999999E-2</v>
      </c>
    </row>
    <row r="29885" spans="1:2" x14ac:dyDescent="0.25">
      <c r="A29885">
        <v>67514.600000000006</v>
      </c>
      <c r="B29885">
        <v>1.9791799999999998E-2</v>
      </c>
    </row>
    <row r="29886" spans="1:2" x14ac:dyDescent="0.25">
      <c r="A29886">
        <v>67516.800000000003</v>
      </c>
      <c r="B29886">
        <v>1.9821200000000001E-2</v>
      </c>
    </row>
    <row r="29887" spans="1:2" x14ac:dyDescent="0.25">
      <c r="A29887">
        <v>67519</v>
      </c>
      <c r="B29887">
        <v>1.98201E-2</v>
      </c>
    </row>
    <row r="29888" spans="1:2" x14ac:dyDescent="0.25">
      <c r="A29888">
        <v>67521.3</v>
      </c>
      <c r="B29888">
        <v>1.9791799999999998E-2</v>
      </c>
    </row>
    <row r="29889" spans="1:2" x14ac:dyDescent="0.25">
      <c r="A29889">
        <v>67523.5</v>
      </c>
      <c r="B29889">
        <v>1.98143E-2</v>
      </c>
    </row>
    <row r="29890" spans="1:2" x14ac:dyDescent="0.25">
      <c r="A29890">
        <v>67525.7</v>
      </c>
      <c r="B29890">
        <v>1.9833E-2</v>
      </c>
    </row>
    <row r="29891" spans="1:2" x14ac:dyDescent="0.25">
      <c r="A29891">
        <v>67527.899999999994</v>
      </c>
      <c r="B29891">
        <v>1.9820399999999998E-2</v>
      </c>
    </row>
    <row r="29892" spans="1:2" x14ac:dyDescent="0.25">
      <c r="A29892">
        <v>67530.2</v>
      </c>
      <c r="B29892">
        <v>1.98312E-2</v>
      </c>
    </row>
    <row r="29893" spans="1:2" x14ac:dyDescent="0.25">
      <c r="A29893">
        <v>67532.399999999994</v>
      </c>
      <c r="B29893">
        <v>1.9792199999999999E-2</v>
      </c>
    </row>
    <row r="29894" spans="1:2" x14ac:dyDescent="0.25">
      <c r="A29894">
        <v>67534.600000000006</v>
      </c>
      <c r="B29894">
        <v>1.9788400000000001E-2</v>
      </c>
    </row>
    <row r="29895" spans="1:2" x14ac:dyDescent="0.25">
      <c r="A29895">
        <v>67536.899999999994</v>
      </c>
      <c r="B29895">
        <v>1.9827000000000001E-2</v>
      </c>
    </row>
    <row r="29896" spans="1:2" x14ac:dyDescent="0.25">
      <c r="A29896">
        <v>67539.100000000006</v>
      </c>
      <c r="B29896">
        <v>1.9842800000000001E-2</v>
      </c>
    </row>
    <row r="29897" spans="1:2" x14ac:dyDescent="0.25">
      <c r="A29897">
        <v>67541.3</v>
      </c>
      <c r="B29897">
        <v>1.98307E-2</v>
      </c>
    </row>
    <row r="29898" spans="1:2" x14ac:dyDescent="0.25">
      <c r="A29898">
        <v>67543.5</v>
      </c>
      <c r="B29898">
        <v>1.9807700000000001E-2</v>
      </c>
    </row>
    <row r="29899" spans="1:2" x14ac:dyDescent="0.25">
      <c r="A29899">
        <v>67545.8</v>
      </c>
      <c r="B29899">
        <v>1.97891E-2</v>
      </c>
    </row>
    <row r="29900" spans="1:2" x14ac:dyDescent="0.25">
      <c r="A29900">
        <v>67548</v>
      </c>
      <c r="B29900">
        <v>1.9814200000000001E-2</v>
      </c>
    </row>
    <row r="29901" spans="1:2" x14ac:dyDescent="0.25">
      <c r="A29901">
        <v>67550.2</v>
      </c>
      <c r="B29901">
        <v>1.9822900000000001E-2</v>
      </c>
    </row>
    <row r="29902" spans="1:2" x14ac:dyDescent="0.25">
      <c r="A29902">
        <v>67552.5</v>
      </c>
      <c r="B29902">
        <v>1.9831999999999999E-2</v>
      </c>
    </row>
    <row r="29903" spans="1:2" x14ac:dyDescent="0.25">
      <c r="A29903">
        <v>67554.7</v>
      </c>
      <c r="B29903">
        <v>1.9798400000000001E-2</v>
      </c>
    </row>
    <row r="29904" spans="1:2" x14ac:dyDescent="0.25">
      <c r="A29904">
        <v>67556.899999999994</v>
      </c>
      <c r="B29904">
        <v>1.9813600000000001E-2</v>
      </c>
    </row>
    <row r="29905" spans="1:2" x14ac:dyDescent="0.25">
      <c r="A29905">
        <v>67559.100000000006</v>
      </c>
      <c r="B29905">
        <v>1.9741999999999999E-2</v>
      </c>
    </row>
    <row r="29906" spans="1:2" x14ac:dyDescent="0.25">
      <c r="A29906">
        <v>67561.399999999994</v>
      </c>
      <c r="B29906">
        <v>1.9818100000000002E-2</v>
      </c>
    </row>
    <row r="29907" spans="1:2" x14ac:dyDescent="0.25">
      <c r="A29907">
        <v>67563.600000000006</v>
      </c>
      <c r="B29907">
        <v>1.9809500000000001E-2</v>
      </c>
    </row>
    <row r="29908" spans="1:2" x14ac:dyDescent="0.25">
      <c r="A29908">
        <v>67565.8</v>
      </c>
      <c r="B29908">
        <v>1.9801200000000001E-2</v>
      </c>
    </row>
    <row r="29909" spans="1:2" x14ac:dyDescent="0.25">
      <c r="A29909">
        <v>67568.100000000006</v>
      </c>
      <c r="B29909">
        <v>1.9816199999999999E-2</v>
      </c>
    </row>
    <row r="29910" spans="1:2" x14ac:dyDescent="0.25">
      <c r="A29910">
        <v>67570.3</v>
      </c>
      <c r="B29910">
        <v>1.9819699999999999E-2</v>
      </c>
    </row>
    <row r="29911" spans="1:2" x14ac:dyDescent="0.25">
      <c r="A29911">
        <v>67572.5</v>
      </c>
      <c r="B29911">
        <v>1.98161E-2</v>
      </c>
    </row>
    <row r="29912" spans="1:2" x14ac:dyDescent="0.25">
      <c r="A29912">
        <v>67574.7</v>
      </c>
      <c r="B29912">
        <v>1.9817499999999998E-2</v>
      </c>
    </row>
    <row r="29913" spans="1:2" x14ac:dyDescent="0.25">
      <c r="A29913">
        <v>67577</v>
      </c>
      <c r="B29913">
        <v>1.9851199999999999E-2</v>
      </c>
    </row>
    <row r="29914" spans="1:2" x14ac:dyDescent="0.25">
      <c r="A29914">
        <v>67579.199999999997</v>
      </c>
      <c r="B29914">
        <v>1.98242E-2</v>
      </c>
    </row>
    <row r="29915" spans="1:2" x14ac:dyDescent="0.25">
      <c r="A29915">
        <v>67581.399999999994</v>
      </c>
      <c r="B29915">
        <v>1.9817399999999999E-2</v>
      </c>
    </row>
    <row r="29916" spans="1:2" x14ac:dyDescent="0.25">
      <c r="A29916">
        <v>67583.600000000006</v>
      </c>
      <c r="B29916">
        <v>1.9816E-2</v>
      </c>
    </row>
    <row r="29917" spans="1:2" x14ac:dyDescent="0.25">
      <c r="A29917">
        <v>67585.899999999994</v>
      </c>
      <c r="B29917">
        <v>1.9832599999999999E-2</v>
      </c>
    </row>
    <row r="29918" spans="1:2" x14ac:dyDescent="0.25">
      <c r="A29918">
        <v>67588.100000000006</v>
      </c>
      <c r="B29918">
        <v>1.9781300000000002E-2</v>
      </c>
    </row>
    <row r="29919" spans="1:2" x14ac:dyDescent="0.25">
      <c r="A29919">
        <v>67590.3</v>
      </c>
      <c r="B29919">
        <v>1.98084E-2</v>
      </c>
    </row>
    <row r="29920" spans="1:2" x14ac:dyDescent="0.25">
      <c r="A29920">
        <v>67592.5</v>
      </c>
      <c r="B29920">
        <v>1.9808699999999999E-2</v>
      </c>
    </row>
    <row r="29921" spans="1:2" x14ac:dyDescent="0.25">
      <c r="A29921">
        <v>67594.8</v>
      </c>
      <c r="B29921">
        <v>1.9832300000000001E-2</v>
      </c>
    </row>
    <row r="29922" spans="1:2" x14ac:dyDescent="0.25">
      <c r="A29922">
        <v>67597</v>
      </c>
      <c r="B29922">
        <v>1.9819699999999999E-2</v>
      </c>
    </row>
    <row r="29923" spans="1:2" x14ac:dyDescent="0.25">
      <c r="A29923">
        <v>67599.199999999997</v>
      </c>
      <c r="B29923">
        <v>1.9816199999999999E-2</v>
      </c>
    </row>
    <row r="29924" spans="1:2" x14ac:dyDescent="0.25">
      <c r="A29924">
        <v>67601.5</v>
      </c>
      <c r="B29924">
        <v>1.9840900000000002E-2</v>
      </c>
    </row>
    <row r="29925" spans="1:2" x14ac:dyDescent="0.25">
      <c r="A29925">
        <v>67603.7</v>
      </c>
      <c r="B29925">
        <v>1.98195E-2</v>
      </c>
    </row>
    <row r="29926" spans="1:2" x14ac:dyDescent="0.25">
      <c r="A29926">
        <v>67605.899999999994</v>
      </c>
      <c r="B29926">
        <v>1.9785500000000001E-2</v>
      </c>
    </row>
    <row r="29927" spans="1:2" x14ac:dyDescent="0.25">
      <c r="A29927">
        <v>67608.2</v>
      </c>
      <c r="B29927">
        <v>1.9843599999999999E-2</v>
      </c>
    </row>
    <row r="29928" spans="1:2" x14ac:dyDescent="0.25">
      <c r="A29928">
        <v>67610.399999999994</v>
      </c>
      <c r="B29928">
        <v>1.9819799999999999E-2</v>
      </c>
    </row>
    <row r="29929" spans="1:2" x14ac:dyDescent="0.25">
      <c r="A29929">
        <v>67612.600000000006</v>
      </c>
      <c r="B29929">
        <v>1.9837E-2</v>
      </c>
    </row>
    <row r="29930" spans="1:2" x14ac:dyDescent="0.25">
      <c r="A29930">
        <v>67614.8</v>
      </c>
      <c r="B29930">
        <v>1.9814200000000001E-2</v>
      </c>
    </row>
    <row r="29931" spans="1:2" x14ac:dyDescent="0.25">
      <c r="A29931">
        <v>67617.100000000006</v>
      </c>
      <c r="B29931">
        <v>1.9824899999999999E-2</v>
      </c>
    </row>
    <row r="29932" spans="1:2" x14ac:dyDescent="0.25">
      <c r="A29932">
        <v>67619.3</v>
      </c>
      <c r="B29932">
        <v>1.9816799999999999E-2</v>
      </c>
    </row>
    <row r="29933" spans="1:2" x14ac:dyDescent="0.25">
      <c r="A29933">
        <v>67621.5</v>
      </c>
      <c r="B29933">
        <v>1.9853599999999999E-2</v>
      </c>
    </row>
    <row r="29934" spans="1:2" x14ac:dyDescent="0.25">
      <c r="A29934">
        <v>67623.8</v>
      </c>
      <c r="B29934">
        <v>1.9840199999999999E-2</v>
      </c>
    </row>
    <row r="29935" spans="1:2" x14ac:dyDescent="0.25">
      <c r="A29935">
        <v>67626</v>
      </c>
      <c r="B29935">
        <v>1.9840400000000001E-2</v>
      </c>
    </row>
    <row r="29936" spans="1:2" x14ac:dyDescent="0.25">
      <c r="A29936">
        <v>67628.2</v>
      </c>
      <c r="B29936">
        <v>1.9819099999999999E-2</v>
      </c>
    </row>
    <row r="29937" spans="1:2" x14ac:dyDescent="0.25">
      <c r="A29937">
        <v>67630.5</v>
      </c>
      <c r="B29937">
        <v>1.9803000000000001E-2</v>
      </c>
    </row>
    <row r="29938" spans="1:2" x14ac:dyDescent="0.25">
      <c r="A29938">
        <v>67632.7</v>
      </c>
      <c r="B29938">
        <v>1.98429E-2</v>
      </c>
    </row>
    <row r="29939" spans="1:2" x14ac:dyDescent="0.25">
      <c r="A29939">
        <v>67634.899999999994</v>
      </c>
      <c r="B29939">
        <v>1.9821200000000001E-2</v>
      </c>
    </row>
    <row r="29940" spans="1:2" x14ac:dyDescent="0.25">
      <c r="A29940">
        <v>67637.100000000006</v>
      </c>
      <c r="B29940">
        <v>1.98102E-2</v>
      </c>
    </row>
    <row r="29941" spans="1:2" x14ac:dyDescent="0.25">
      <c r="A29941">
        <v>67639.399999999994</v>
      </c>
      <c r="B29941">
        <v>1.9822800000000002E-2</v>
      </c>
    </row>
    <row r="29942" spans="1:2" x14ac:dyDescent="0.25">
      <c r="A29942">
        <v>67641.600000000006</v>
      </c>
      <c r="B29942">
        <v>1.9812400000000001E-2</v>
      </c>
    </row>
    <row r="29943" spans="1:2" x14ac:dyDescent="0.25">
      <c r="A29943">
        <v>67643.8</v>
      </c>
      <c r="B29943">
        <v>1.9821499999999999E-2</v>
      </c>
    </row>
    <row r="29944" spans="1:2" x14ac:dyDescent="0.25">
      <c r="A29944">
        <v>67646.100000000006</v>
      </c>
      <c r="B29944">
        <v>1.98096E-2</v>
      </c>
    </row>
    <row r="29945" spans="1:2" x14ac:dyDescent="0.25">
      <c r="A29945">
        <v>67648.3</v>
      </c>
      <c r="B29945">
        <v>1.98237E-2</v>
      </c>
    </row>
    <row r="29946" spans="1:2" x14ac:dyDescent="0.25">
      <c r="A29946">
        <v>67650.5</v>
      </c>
      <c r="B29946">
        <v>1.9828399999999999E-2</v>
      </c>
    </row>
    <row r="29947" spans="1:2" x14ac:dyDescent="0.25">
      <c r="A29947">
        <v>67652.7</v>
      </c>
      <c r="B29947">
        <v>1.9845399999999999E-2</v>
      </c>
    </row>
    <row r="29948" spans="1:2" x14ac:dyDescent="0.25">
      <c r="A29948">
        <v>67655</v>
      </c>
      <c r="B29948">
        <v>1.9831999999999999E-2</v>
      </c>
    </row>
    <row r="29949" spans="1:2" x14ac:dyDescent="0.25">
      <c r="A29949">
        <v>67657.2</v>
      </c>
      <c r="B29949">
        <v>1.9836599999999999E-2</v>
      </c>
    </row>
    <row r="29950" spans="1:2" x14ac:dyDescent="0.25">
      <c r="A29950">
        <v>67659.399999999994</v>
      </c>
      <c r="B29950">
        <v>1.9853200000000001E-2</v>
      </c>
    </row>
    <row r="29951" spans="1:2" x14ac:dyDescent="0.25">
      <c r="A29951">
        <v>67661.600000000006</v>
      </c>
      <c r="B29951">
        <v>1.9843900000000001E-2</v>
      </c>
    </row>
    <row r="29952" spans="1:2" x14ac:dyDescent="0.25">
      <c r="A29952">
        <v>67663.899999999994</v>
      </c>
      <c r="B29952">
        <v>1.9857799999999998E-2</v>
      </c>
    </row>
    <row r="29953" spans="1:2" x14ac:dyDescent="0.25">
      <c r="A29953">
        <v>67666.100000000006</v>
      </c>
      <c r="B29953">
        <v>1.9840799999999999E-2</v>
      </c>
    </row>
    <row r="29954" spans="1:2" x14ac:dyDescent="0.25">
      <c r="A29954">
        <v>67668.3</v>
      </c>
      <c r="B29954">
        <v>1.98032E-2</v>
      </c>
    </row>
    <row r="29955" spans="1:2" x14ac:dyDescent="0.25">
      <c r="A29955">
        <v>67670.600000000006</v>
      </c>
      <c r="B29955">
        <v>1.9845000000000002E-2</v>
      </c>
    </row>
    <row r="29956" spans="1:2" x14ac:dyDescent="0.25">
      <c r="A29956">
        <v>67672.800000000003</v>
      </c>
      <c r="B29956">
        <v>1.9841500000000001E-2</v>
      </c>
    </row>
    <row r="29957" spans="1:2" x14ac:dyDescent="0.25">
      <c r="A29957">
        <v>67675</v>
      </c>
      <c r="B29957">
        <v>1.9864300000000001E-2</v>
      </c>
    </row>
    <row r="29958" spans="1:2" x14ac:dyDescent="0.25">
      <c r="A29958">
        <v>67677.3</v>
      </c>
      <c r="B29958">
        <v>1.9861899999999998E-2</v>
      </c>
    </row>
    <row r="29959" spans="1:2" x14ac:dyDescent="0.25">
      <c r="A29959">
        <v>67679.5</v>
      </c>
      <c r="B29959">
        <v>1.98377E-2</v>
      </c>
    </row>
    <row r="29960" spans="1:2" x14ac:dyDescent="0.25">
      <c r="A29960">
        <v>67681.7</v>
      </c>
      <c r="B29960">
        <v>1.9854299999999998E-2</v>
      </c>
    </row>
    <row r="29961" spans="1:2" x14ac:dyDescent="0.25">
      <c r="A29961">
        <v>67683.899999999994</v>
      </c>
      <c r="B29961">
        <v>1.9839200000000001E-2</v>
      </c>
    </row>
    <row r="29962" spans="1:2" x14ac:dyDescent="0.25">
      <c r="A29962">
        <v>67686.2</v>
      </c>
      <c r="B29962">
        <v>1.9834000000000001E-2</v>
      </c>
    </row>
    <row r="29963" spans="1:2" x14ac:dyDescent="0.25">
      <c r="A29963">
        <v>67688.399999999994</v>
      </c>
      <c r="B29963">
        <v>1.98406E-2</v>
      </c>
    </row>
    <row r="29964" spans="1:2" x14ac:dyDescent="0.25">
      <c r="A29964">
        <v>67690.600000000006</v>
      </c>
      <c r="B29964">
        <v>1.9860099999999999E-2</v>
      </c>
    </row>
    <row r="29965" spans="1:2" x14ac:dyDescent="0.25">
      <c r="A29965">
        <v>67692.899999999994</v>
      </c>
      <c r="B29965">
        <v>1.9827600000000001E-2</v>
      </c>
    </row>
    <row r="29966" spans="1:2" x14ac:dyDescent="0.25">
      <c r="A29966">
        <v>67695.100000000006</v>
      </c>
      <c r="B29966">
        <v>1.9834500000000001E-2</v>
      </c>
    </row>
    <row r="29967" spans="1:2" x14ac:dyDescent="0.25">
      <c r="A29967">
        <v>67697.3</v>
      </c>
      <c r="B29967">
        <v>1.9837400000000002E-2</v>
      </c>
    </row>
    <row r="29968" spans="1:2" x14ac:dyDescent="0.25">
      <c r="A29968">
        <v>67699.5</v>
      </c>
      <c r="B29968">
        <v>1.98482E-2</v>
      </c>
    </row>
    <row r="29969" spans="1:2" x14ac:dyDescent="0.25">
      <c r="A29969">
        <v>67701.7</v>
      </c>
      <c r="B29969">
        <v>1.9836199999999998E-2</v>
      </c>
    </row>
    <row r="29970" spans="1:2" x14ac:dyDescent="0.25">
      <c r="A29970">
        <v>67704</v>
      </c>
      <c r="B29970">
        <v>1.9837899999999999E-2</v>
      </c>
    </row>
    <row r="29971" spans="1:2" x14ac:dyDescent="0.25">
      <c r="A29971">
        <v>67706.2</v>
      </c>
      <c r="B29971">
        <v>1.9835999999999999E-2</v>
      </c>
    </row>
    <row r="29972" spans="1:2" x14ac:dyDescent="0.25">
      <c r="A29972">
        <v>67708.399999999994</v>
      </c>
      <c r="B29972">
        <v>1.9834500000000001E-2</v>
      </c>
    </row>
    <row r="29973" spans="1:2" x14ac:dyDescent="0.25">
      <c r="A29973">
        <v>67710.7</v>
      </c>
      <c r="B29973">
        <v>1.9844899999999999E-2</v>
      </c>
    </row>
    <row r="29974" spans="1:2" x14ac:dyDescent="0.25">
      <c r="A29974">
        <v>67712.899999999994</v>
      </c>
      <c r="B29974">
        <v>1.98078E-2</v>
      </c>
    </row>
    <row r="29975" spans="1:2" x14ac:dyDescent="0.25">
      <c r="A29975">
        <v>67715.100000000006</v>
      </c>
      <c r="B29975">
        <v>1.9828499999999999E-2</v>
      </c>
    </row>
    <row r="29976" spans="1:2" x14ac:dyDescent="0.25">
      <c r="A29976">
        <v>67717.3</v>
      </c>
      <c r="B29976">
        <v>1.98084E-2</v>
      </c>
    </row>
    <row r="29977" spans="1:2" x14ac:dyDescent="0.25">
      <c r="A29977">
        <v>67719.600000000006</v>
      </c>
      <c r="B29977">
        <v>1.9836800000000002E-2</v>
      </c>
    </row>
    <row r="29978" spans="1:2" x14ac:dyDescent="0.25">
      <c r="A29978">
        <v>67721.8</v>
      </c>
      <c r="B29978">
        <v>1.9836199999999998E-2</v>
      </c>
    </row>
    <row r="29979" spans="1:2" x14ac:dyDescent="0.25">
      <c r="A29979">
        <v>67724</v>
      </c>
      <c r="B29979">
        <v>1.98307E-2</v>
      </c>
    </row>
    <row r="29980" spans="1:2" x14ac:dyDescent="0.25">
      <c r="A29980">
        <v>67726.3</v>
      </c>
      <c r="B29980">
        <v>1.9854E-2</v>
      </c>
    </row>
    <row r="29981" spans="1:2" x14ac:dyDescent="0.25">
      <c r="A29981">
        <v>67728.5</v>
      </c>
      <c r="B29981">
        <v>1.9834000000000001E-2</v>
      </c>
    </row>
    <row r="29982" spans="1:2" x14ac:dyDescent="0.25">
      <c r="A29982">
        <v>67730.7</v>
      </c>
      <c r="B29982">
        <v>1.98254E-2</v>
      </c>
    </row>
    <row r="29983" spans="1:2" x14ac:dyDescent="0.25">
      <c r="A29983">
        <v>67732.899999999994</v>
      </c>
      <c r="B29983">
        <v>1.9832800000000001E-2</v>
      </c>
    </row>
    <row r="29984" spans="1:2" x14ac:dyDescent="0.25">
      <c r="A29984">
        <v>67735.199999999997</v>
      </c>
      <c r="B29984">
        <v>1.9847900000000002E-2</v>
      </c>
    </row>
    <row r="29985" spans="1:2" x14ac:dyDescent="0.25">
      <c r="A29985">
        <v>67737.399999999994</v>
      </c>
      <c r="B29985">
        <v>1.9866700000000001E-2</v>
      </c>
    </row>
    <row r="29986" spans="1:2" x14ac:dyDescent="0.25">
      <c r="A29986">
        <v>67739.600000000006</v>
      </c>
      <c r="B29986">
        <v>1.9842800000000001E-2</v>
      </c>
    </row>
    <row r="29987" spans="1:2" x14ac:dyDescent="0.25">
      <c r="A29987">
        <v>67741.899999999994</v>
      </c>
      <c r="B29987">
        <v>1.98341E-2</v>
      </c>
    </row>
    <row r="29988" spans="1:2" x14ac:dyDescent="0.25">
      <c r="A29988">
        <v>67744.100000000006</v>
      </c>
      <c r="B29988">
        <v>1.9881800000000002E-2</v>
      </c>
    </row>
    <row r="29989" spans="1:2" x14ac:dyDescent="0.25">
      <c r="A29989">
        <v>67746.3</v>
      </c>
      <c r="B29989">
        <v>1.9848500000000002E-2</v>
      </c>
    </row>
    <row r="29990" spans="1:2" x14ac:dyDescent="0.25">
      <c r="A29990">
        <v>67748.600000000006</v>
      </c>
      <c r="B29990">
        <v>1.9845999999999999E-2</v>
      </c>
    </row>
    <row r="29991" spans="1:2" x14ac:dyDescent="0.25">
      <c r="A29991">
        <v>67750.8</v>
      </c>
      <c r="B29991">
        <v>1.98405E-2</v>
      </c>
    </row>
    <row r="29992" spans="1:2" x14ac:dyDescent="0.25">
      <c r="A29992">
        <v>67753</v>
      </c>
      <c r="B29992">
        <v>1.9808599999999999E-2</v>
      </c>
    </row>
    <row r="29993" spans="1:2" x14ac:dyDescent="0.25">
      <c r="A29993">
        <v>67755.3</v>
      </c>
      <c r="B29993">
        <v>1.98535E-2</v>
      </c>
    </row>
    <row r="29994" spans="1:2" x14ac:dyDescent="0.25">
      <c r="A29994">
        <v>67757.5</v>
      </c>
      <c r="B29994">
        <v>1.9823500000000001E-2</v>
      </c>
    </row>
    <row r="29995" spans="1:2" x14ac:dyDescent="0.25">
      <c r="A29995">
        <v>67759.7</v>
      </c>
      <c r="B29995">
        <v>1.9863200000000001E-2</v>
      </c>
    </row>
    <row r="29996" spans="1:2" x14ac:dyDescent="0.25">
      <c r="A29996">
        <v>67761.899999999994</v>
      </c>
      <c r="B29996">
        <v>1.9851899999999999E-2</v>
      </c>
    </row>
    <row r="29997" spans="1:2" x14ac:dyDescent="0.25">
      <c r="A29997">
        <v>67764.2</v>
      </c>
      <c r="B29997">
        <v>1.9868E-2</v>
      </c>
    </row>
    <row r="29998" spans="1:2" x14ac:dyDescent="0.25">
      <c r="A29998">
        <v>67766.399999999994</v>
      </c>
      <c r="B29998">
        <v>1.9846599999999999E-2</v>
      </c>
    </row>
    <row r="29999" spans="1:2" x14ac:dyDescent="0.25">
      <c r="A29999">
        <v>67768.600000000006</v>
      </c>
      <c r="B29999">
        <v>1.98126E-2</v>
      </c>
    </row>
    <row r="30000" spans="1:2" x14ac:dyDescent="0.25">
      <c r="A30000">
        <v>67770.8</v>
      </c>
      <c r="B30000">
        <v>1.98611E-2</v>
      </c>
    </row>
    <row r="30001" spans="1:2" x14ac:dyDescent="0.25">
      <c r="A30001">
        <v>67773.100000000006</v>
      </c>
      <c r="B30001">
        <v>1.9839300000000001E-2</v>
      </c>
    </row>
    <row r="30002" spans="1:2" x14ac:dyDescent="0.25">
      <c r="A30002">
        <v>67775.3</v>
      </c>
      <c r="B30002">
        <v>1.9831600000000001E-2</v>
      </c>
    </row>
    <row r="30003" spans="1:2" x14ac:dyDescent="0.25">
      <c r="A30003">
        <v>67777.5</v>
      </c>
      <c r="B30003">
        <v>1.9843E-2</v>
      </c>
    </row>
    <row r="30004" spans="1:2" x14ac:dyDescent="0.25">
      <c r="A30004">
        <v>67779.7</v>
      </c>
      <c r="B30004">
        <v>1.9826300000000002E-2</v>
      </c>
    </row>
    <row r="30005" spans="1:2" x14ac:dyDescent="0.25">
      <c r="A30005">
        <v>67782</v>
      </c>
      <c r="B30005">
        <v>1.9850099999999999E-2</v>
      </c>
    </row>
    <row r="30006" spans="1:2" x14ac:dyDescent="0.25">
      <c r="A30006">
        <v>67784.2</v>
      </c>
      <c r="B30006">
        <v>1.9853200000000001E-2</v>
      </c>
    </row>
    <row r="30007" spans="1:2" x14ac:dyDescent="0.25">
      <c r="A30007">
        <v>67786.399999999994</v>
      </c>
      <c r="B30007">
        <v>1.9863499999999999E-2</v>
      </c>
    </row>
    <row r="30008" spans="1:2" x14ac:dyDescent="0.25">
      <c r="A30008">
        <v>67788.7</v>
      </c>
      <c r="B30008">
        <v>1.9864E-2</v>
      </c>
    </row>
    <row r="30009" spans="1:2" x14ac:dyDescent="0.25">
      <c r="A30009">
        <v>67790.899999999994</v>
      </c>
      <c r="B30009">
        <v>1.9873700000000001E-2</v>
      </c>
    </row>
    <row r="30010" spans="1:2" x14ac:dyDescent="0.25">
      <c r="A30010">
        <v>67793.100000000006</v>
      </c>
      <c r="B30010">
        <v>1.9821399999999999E-2</v>
      </c>
    </row>
    <row r="30011" spans="1:2" x14ac:dyDescent="0.25">
      <c r="A30011">
        <v>67795.3</v>
      </c>
      <c r="B30011">
        <v>1.98896E-2</v>
      </c>
    </row>
    <row r="30012" spans="1:2" x14ac:dyDescent="0.25">
      <c r="A30012">
        <v>67797.600000000006</v>
      </c>
      <c r="B30012">
        <v>1.9849599999999998E-2</v>
      </c>
    </row>
    <row r="30013" spans="1:2" x14ac:dyDescent="0.25">
      <c r="A30013">
        <v>67799.8</v>
      </c>
      <c r="B30013">
        <v>1.9867800000000001E-2</v>
      </c>
    </row>
    <row r="30014" spans="1:2" x14ac:dyDescent="0.25">
      <c r="A30014">
        <v>67802</v>
      </c>
      <c r="B30014">
        <v>1.9825099999999998E-2</v>
      </c>
    </row>
    <row r="30015" spans="1:2" x14ac:dyDescent="0.25">
      <c r="A30015">
        <v>67804.3</v>
      </c>
      <c r="B30015">
        <v>1.98646E-2</v>
      </c>
    </row>
    <row r="30016" spans="1:2" x14ac:dyDescent="0.25">
      <c r="A30016">
        <v>67806.5</v>
      </c>
      <c r="B30016">
        <v>1.9860300000000001E-2</v>
      </c>
    </row>
    <row r="30017" spans="1:2" x14ac:dyDescent="0.25">
      <c r="A30017">
        <v>67808.7</v>
      </c>
      <c r="B30017">
        <v>1.9855000000000001E-2</v>
      </c>
    </row>
    <row r="30018" spans="1:2" x14ac:dyDescent="0.25">
      <c r="A30018">
        <v>67810.899999999994</v>
      </c>
      <c r="B30018">
        <v>1.9834999999999998E-2</v>
      </c>
    </row>
    <row r="30019" spans="1:2" x14ac:dyDescent="0.25">
      <c r="A30019">
        <v>67813.2</v>
      </c>
      <c r="B30019">
        <v>1.98376E-2</v>
      </c>
    </row>
    <row r="30020" spans="1:2" x14ac:dyDescent="0.25">
      <c r="A30020">
        <v>67815.399999999994</v>
      </c>
      <c r="B30020">
        <v>1.9872399999999998E-2</v>
      </c>
    </row>
    <row r="30021" spans="1:2" x14ac:dyDescent="0.25">
      <c r="A30021">
        <v>67817.600000000006</v>
      </c>
      <c r="B30021">
        <v>1.98184E-2</v>
      </c>
    </row>
    <row r="30022" spans="1:2" x14ac:dyDescent="0.25">
      <c r="A30022">
        <v>67819.899999999994</v>
      </c>
      <c r="B30022">
        <v>1.9836099999999999E-2</v>
      </c>
    </row>
    <row r="30023" spans="1:2" x14ac:dyDescent="0.25">
      <c r="A30023">
        <v>67822.100000000006</v>
      </c>
      <c r="B30023">
        <v>1.9815300000000001E-2</v>
      </c>
    </row>
    <row r="30024" spans="1:2" x14ac:dyDescent="0.25">
      <c r="A30024">
        <v>67824.3</v>
      </c>
      <c r="B30024">
        <v>1.9853800000000001E-2</v>
      </c>
    </row>
    <row r="30025" spans="1:2" x14ac:dyDescent="0.25">
      <c r="A30025">
        <v>67826.5</v>
      </c>
      <c r="B30025">
        <v>1.9839300000000001E-2</v>
      </c>
    </row>
    <row r="30026" spans="1:2" x14ac:dyDescent="0.25">
      <c r="A30026">
        <v>67828.800000000003</v>
      </c>
      <c r="B30026">
        <v>1.9863499999999999E-2</v>
      </c>
    </row>
    <row r="30027" spans="1:2" x14ac:dyDescent="0.25">
      <c r="A30027">
        <v>67831</v>
      </c>
      <c r="B30027">
        <v>1.9838000000000001E-2</v>
      </c>
    </row>
    <row r="30028" spans="1:2" x14ac:dyDescent="0.25">
      <c r="A30028">
        <v>67833.2</v>
      </c>
      <c r="B30028">
        <v>1.9858000000000001E-2</v>
      </c>
    </row>
    <row r="30029" spans="1:2" x14ac:dyDescent="0.25">
      <c r="A30029">
        <v>67835.5</v>
      </c>
      <c r="B30029">
        <v>1.98452E-2</v>
      </c>
    </row>
    <row r="30030" spans="1:2" x14ac:dyDescent="0.25">
      <c r="A30030">
        <v>67837.7</v>
      </c>
      <c r="B30030">
        <v>1.98651E-2</v>
      </c>
    </row>
    <row r="30031" spans="1:2" x14ac:dyDescent="0.25">
      <c r="A30031">
        <v>67839.899999999994</v>
      </c>
      <c r="B30031">
        <v>1.9838399999999999E-2</v>
      </c>
    </row>
    <row r="30032" spans="1:2" x14ac:dyDescent="0.25">
      <c r="A30032">
        <v>67842.100000000006</v>
      </c>
      <c r="B30032">
        <v>1.9825099999999998E-2</v>
      </c>
    </row>
    <row r="30033" spans="1:2" x14ac:dyDescent="0.25">
      <c r="A30033">
        <v>67844.399999999994</v>
      </c>
      <c r="B30033">
        <v>1.9825599999999999E-2</v>
      </c>
    </row>
    <row r="30034" spans="1:2" x14ac:dyDescent="0.25">
      <c r="A30034">
        <v>67846.600000000006</v>
      </c>
      <c r="B30034">
        <v>1.9857E-2</v>
      </c>
    </row>
    <row r="30035" spans="1:2" x14ac:dyDescent="0.25">
      <c r="A30035">
        <v>67848.800000000003</v>
      </c>
      <c r="B30035">
        <v>1.9850799999999998E-2</v>
      </c>
    </row>
    <row r="30036" spans="1:2" x14ac:dyDescent="0.25">
      <c r="A30036">
        <v>67851.100000000006</v>
      </c>
      <c r="B30036">
        <v>1.98575E-2</v>
      </c>
    </row>
    <row r="30037" spans="1:2" x14ac:dyDescent="0.25">
      <c r="A30037">
        <v>67853.3</v>
      </c>
      <c r="B30037">
        <v>1.9876100000000001E-2</v>
      </c>
    </row>
    <row r="30038" spans="1:2" x14ac:dyDescent="0.25">
      <c r="A30038">
        <v>67855.5</v>
      </c>
      <c r="B30038">
        <v>1.98861E-2</v>
      </c>
    </row>
    <row r="30039" spans="1:2" x14ac:dyDescent="0.25">
      <c r="A30039">
        <v>67857.7</v>
      </c>
      <c r="B30039">
        <v>1.9878099999999999E-2</v>
      </c>
    </row>
    <row r="30040" spans="1:2" x14ac:dyDescent="0.25">
      <c r="A30040">
        <v>67860</v>
      </c>
      <c r="B30040">
        <v>1.9884499999999999E-2</v>
      </c>
    </row>
    <row r="30041" spans="1:2" x14ac:dyDescent="0.25">
      <c r="A30041">
        <v>67862.2</v>
      </c>
      <c r="B30041">
        <v>1.9881300000000001E-2</v>
      </c>
    </row>
    <row r="30042" spans="1:2" x14ac:dyDescent="0.25">
      <c r="A30042">
        <v>67864.5</v>
      </c>
      <c r="B30042">
        <v>1.98564E-2</v>
      </c>
    </row>
    <row r="30043" spans="1:2" x14ac:dyDescent="0.25">
      <c r="A30043">
        <v>67866.7</v>
      </c>
      <c r="B30043">
        <v>1.9830400000000001E-2</v>
      </c>
    </row>
    <row r="30044" spans="1:2" x14ac:dyDescent="0.25">
      <c r="A30044">
        <v>67868.899999999994</v>
      </c>
      <c r="B30044">
        <v>1.9868400000000001E-2</v>
      </c>
    </row>
    <row r="30045" spans="1:2" x14ac:dyDescent="0.25">
      <c r="A30045">
        <v>67871.100000000006</v>
      </c>
      <c r="B30045">
        <v>1.9842200000000001E-2</v>
      </c>
    </row>
    <row r="30046" spans="1:2" x14ac:dyDescent="0.25">
      <c r="A30046">
        <v>67873.399999999994</v>
      </c>
      <c r="B30046">
        <v>1.9865000000000001E-2</v>
      </c>
    </row>
    <row r="30047" spans="1:2" x14ac:dyDescent="0.25">
      <c r="A30047">
        <v>67875.600000000006</v>
      </c>
      <c r="B30047">
        <v>1.9871300000000001E-2</v>
      </c>
    </row>
    <row r="30048" spans="1:2" x14ac:dyDescent="0.25">
      <c r="A30048">
        <v>67877.8</v>
      </c>
      <c r="B30048">
        <v>1.9859000000000002E-2</v>
      </c>
    </row>
    <row r="30049" spans="1:2" x14ac:dyDescent="0.25">
      <c r="A30049">
        <v>67880</v>
      </c>
      <c r="B30049">
        <v>1.98733E-2</v>
      </c>
    </row>
    <row r="30050" spans="1:2" x14ac:dyDescent="0.25">
      <c r="A30050">
        <v>67882.3</v>
      </c>
      <c r="B30050">
        <v>1.9861500000000001E-2</v>
      </c>
    </row>
    <row r="30051" spans="1:2" x14ac:dyDescent="0.25">
      <c r="A30051">
        <v>67884.5</v>
      </c>
      <c r="B30051">
        <v>1.9845100000000001E-2</v>
      </c>
    </row>
    <row r="30052" spans="1:2" x14ac:dyDescent="0.25">
      <c r="A30052">
        <v>67886.7</v>
      </c>
      <c r="B30052">
        <v>1.9813000000000001E-2</v>
      </c>
    </row>
    <row r="30053" spans="1:2" x14ac:dyDescent="0.25">
      <c r="A30053">
        <v>67888.899999999994</v>
      </c>
      <c r="B30053">
        <v>1.98452E-2</v>
      </c>
    </row>
    <row r="30054" spans="1:2" x14ac:dyDescent="0.25">
      <c r="A30054">
        <v>67891.199999999997</v>
      </c>
      <c r="B30054">
        <v>1.9850400000000001E-2</v>
      </c>
    </row>
    <row r="30055" spans="1:2" x14ac:dyDescent="0.25">
      <c r="A30055">
        <v>67893.399999999994</v>
      </c>
      <c r="B30055">
        <v>1.9860800000000001E-2</v>
      </c>
    </row>
    <row r="30056" spans="1:2" x14ac:dyDescent="0.25">
      <c r="A30056">
        <v>67895.600000000006</v>
      </c>
      <c r="B30056">
        <v>1.9862899999999999E-2</v>
      </c>
    </row>
    <row r="30057" spans="1:2" x14ac:dyDescent="0.25">
      <c r="A30057">
        <v>67897.899999999994</v>
      </c>
      <c r="B30057">
        <v>1.98541E-2</v>
      </c>
    </row>
    <row r="30058" spans="1:2" x14ac:dyDescent="0.25">
      <c r="A30058">
        <v>67900.100000000006</v>
      </c>
      <c r="B30058">
        <v>1.98627E-2</v>
      </c>
    </row>
    <row r="30059" spans="1:2" x14ac:dyDescent="0.25">
      <c r="A30059">
        <v>67902.3</v>
      </c>
      <c r="B30059">
        <v>1.9849700000000001E-2</v>
      </c>
    </row>
    <row r="30060" spans="1:2" x14ac:dyDescent="0.25">
      <c r="A30060">
        <v>67904.5</v>
      </c>
      <c r="B30060">
        <v>1.9863100000000002E-2</v>
      </c>
    </row>
    <row r="30061" spans="1:2" x14ac:dyDescent="0.25">
      <c r="A30061">
        <v>67906.8</v>
      </c>
      <c r="B30061">
        <v>1.9879500000000001E-2</v>
      </c>
    </row>
    <row r="30062" spans="1:2" x14ac:dyDescent="0.25">
      <c r="A30062">
        <v>67909</v>
      </c>
      <c r="B30062">
        <v>1.9873600000000002E-2</v>
      </c>
    </row>
    <row r="30063" spans="1:2" x14ac:dyDescent="0.25">
      <c r="A30063">
        <v>67911.199999999997</v>
      </c>
      <c r="B30063">
        <v>1.98727E-2</v>
      </c>
    </row>
    <row r="30064" spans="1:2" x14ac:dyDescent="0.25">
      <c r="A30064">
        <v>67913.5</v>
      </c>
      <c r="B30064">
        <v>1.98757E-2</v>
      </c>
    </row>
    <row r="30065" spans="1:2" x14ac:dyDescent="0.25">
      <c r="A30065">
        <v>67915.7</v>
      </c>
      <c r="B30065">
        <v>1.9912300000000001E-2</v>
      </c>
    </row>
    <row r="30066" spans="1:2" x14ac:dyDescent="0.25">
      <c r="A30066">
        <v>67917.899999999994</v>
      </c>
      <c r="B30066">
        <v>1.9855000000000001E-2</v>
      </c>
    </row>
    <row r="30067" spans="1:2" x14ac:dyDescent="0.25">
      <c r="A30067">
        <v>67920.100000000006</v>
      </c>
      <c r="B30067">
        <v>1.9886899999999999E-2</v>
      </c>
    </row>
    <row r="30068" spans="1:2" x14ac:dyDescent="0.25">
      <c r="A30068">
        <v>67922.399999999994</v>
      </c>
      <c r="B30068">
        <v>1.9899699999999999E-2</v>
      </c>
    </row>
    <row r="30069" spans="1:2" x14ac:dyDescent="0.25">
      <c r="A30069">
        <v>67924.600000000006</v>
      </c>
      <c r="B30069">
        <v>1.98984E-2</v>
      </c>
    </row>
    <row r="30070" spans="1:2" x14ac:dyDescent="0.25">
      <c r="A30070">
        <v>67926.8</v>
      </c>
      <c r="B30070">
        <v>1.9910799999999999E-2</v>
      </c>
    </row>
    <row r="30071" spans="1:2" x14ac:dyDescent="0.25">
      <c r="A30071">
        <v>67929</v>
      </c>
      <c r="B30071">
        <v>1.98797E-2</v>
      </c>
    </row>
    <row r="30072" spans="1:2" x14ac:dyDescent="0.25">
      <c r="A30072">
        <v>67931.3</v>
      </c>
      <c r="B30072">
        <v>1.9883499999999998E-2</v>
      </c>
    </row>
    <row r="30073" spans="1:2" x14ac:dyDescent="0.25">
      <c r="A30073">
        <v>67933.5</v>
      </c>
      <c r="B30073">
        <v>1.9874200000000002E-2</v>
      </c>
    </row>
    <row r="30074" spans="1:2" x14ac:dyDescent="0.25">
      <c r="A30074">
        <v>67935.7</v>
      </c>
      <c r="B30074">
        <v>1.9866200000000001E-2</v>
      </c>
    </row>
    <row r="30075" spans="1:2" x14ac:dyDescent="0.25">
      <c r="A30075">
        <v>67937.899999999994</v>
      </c>
      <c r="B30075">
        <v>1.9885699999999999E-2</v>
      </c>
    </row>
    <row r="30076" spans="1:2" x14ac:dyDescent="0.25">
      <c r="A30076">
        <v>67940.2</v>
      </c>
      <c r="B30076">
        <v>1.98873E-2</v>
      </c>
    </row>
    <row r="30077" spans="1:2" x14ac:dyDescent="0.25">
      <c r="A30077">
        <v>67942.399999999994</v>
      </c>
      <c r="B30077">
        <v>1.9890100000000001E-2</v>
      </c>
    </row>
    <row r="30078" spans="1:2" x14ac:dyDescent="0.25">
      <c r="A30078">
        <v>67944.600000000006</v>
      </c>
      <c r="B30078">
        <v>1.98909E-2</v>
      </c>
    </row>
    <row r="30079" spans="1:2" x14ac:dyDescent="0.25">
      <c r="A30079">
        <v>67946.899999999994</v>
      </c>
      <c r="B30079">
        <v>1.9876100000000001E-2</v>
      </c>
    </row>
    <row r="30080" spans="1:2" x14ac:dyDescent="0.25">
      <c r="A30080">
        <v>67949.100000000006</v>
      </c>
      <c r="B30080">
        <v>1.9874200000000002E-2</v>
      </c>
    </row>
    <row r="30081" spans="1:2" x14ac:dyDescent="0.25">
      <c r="A30081">
        <v>67951.3</v>
      </c>
      <c r="B30081">
        <v>1.9890399999999999E-2</v>
      </c>
    </row>
    <row r="30082" spans="1:2" x14ac:dyDescent="0.25">
      <c r="A30082">
        <v>67953.600000000006</v>
      </c>
      <c r="B30082">
        <v>1.9896899999999999E-2</v>
      </c>
    </row>
    <row r="30083" spans="1:2" x14ac:dyDescent="0.25">
      <c r="A30083">
        <v>67955.8</v>
      </c>
      <c r="B30083">
        <v>1.99014E-2</v>
      </c>
    </row>
    <row r="30084" spans="1:2" x14ac:dyDescent="0.25">
      <c r="A30084">
        <v>67958</v>
      </c>
      <c r="B30084">
        <v>1.9873399999999999E-2</v>
      </c>
    </row>
    <row r="30085" spans="1:2" x14ac:dyDescent="0.25">
      <c r="A30085">
        <v>67960.2</v>
      </c>
      <c r="B30085">
        <v>1.9888900000000001E-2</v>
      </c>
    </row>
    <row r="30086" spans="1:2" x14ac:dyDescent="0.25">
      <c r="A30086">
        <v>67962.5</v>
      </c>
      <c r="B30086">
        <v>1.9882E-2</v>
      </c>
    </row>
    <row r="30087" spans="1:2" x14ac:dyDescent="0.25">
      <c r="A30087">
        <v>67964.7</v>
      </c>
      <c r="B30087">
        <v>1.9901499999999999E-2</v>
      </c>
    </row>
    <row r="30088" spans="1:2" x14ac:dyDescent="0.25">
      <c r="A30088">
        <v>67966.899999999994</v>
      </c>
      <c r="B30088">
        <v>1.9881699999999999E-2</v>
      </c>
    </row>
    <row r="30089" spans="1:2" x14ac:dyDescent="0.25">
      <c r="A30089">
        <v>67969.100000000006</v>
      </c>
      <c r="B30089">
        <v>1.9896E-2</v>
      </c>
    </row>
    <row r="30090" spans="1:2" x14ac:dyDescent="0.25">
      <c r="A30090">
        <v>67971.399999999994</v>
      </c>
      <c r="B30090">
        <v>1.9876399999999999E-2</v>
      </c>
    </row>
    <row r="30091" spans="1:2" x14ac:dyDescent="0.25">
      <c r="A30091">
        <v>67973.600000000006</v>
      </c>
      <c r="B30091">
        <v>1.9914100000000001E-2</v>
      </c>
    </row>
    <row r="30092" spans="1:2" x14ac:dyDescent="0.25">
      <c r="A30092">
        <v>67975.8</v>
      </c>
      <c r="B30092">
        <v>1.9889799999999999E-2</v>
      </c>
    </row>
    <row r="30093" spans="1:2" x14ac:dyDescent="0.25">
      <c r="A30093">
        <v>67978.100000000006</v>
      </c>
      <c r="B30093">
        <v>1.9865399999999998E-2</v>
      </c>
    </row>
    <row r="30094" spans="1:2" x14ac:dyDescent="0.25">
      <c r="A30094">
        <v>67980.3</v>
      </c>
      <c r="B30094">
        <v>1.9904999999999999E-2</v>
      </c>
    </row>
    <row r="30095" spans="1:2" x14ac:dyDescent="0.25">
      <c r="A30095">
        <v>67982.5</v>
      </c>
      <c r="B30095">
        <v>1.9892400000000001E-2</v>
      </c>
    </row>
    <row r="30096" spans="1:2" x14ac:dyDescent="0.25">
      <c r="A30096">
        <v>67984.800000000003</v>
      </c>
      <c r="B30096">
        <v>1.9873200000000001E-2</v>
      </c>
    </row>
    <row r="30097" spans="1:2" x14ac:dyDescent="0.25">
      <c r="A30097">
        <v>67987</v>
      </c>
      <c r="B30097">
        <v>1.99001E-2</v>
      </c>
    </row>
    <row r="30098" spans="1:2" x14ac:dyDescent="0.25">
      <c r="A30098">
        <v>67989.2</v>
      </c>
      <c r="B30098">
        <v>1.9899699999999999E-2</v>
      </c>
    </row>
    <row r="30099" spans="1:2" x14ac:dyDescent="0.25">
      <c r="A30099">
        <v>67991.5</v>
      </c>
      <c r="B30099">
        <v>1.9876100000000001E-2</v>
      </c>
    </row>
    <row r="30100" spans="1:2" x14ac:dyDescent="0.25">
      <c r="A30100">
        <v>67993.7</v>
      </c>
      <c r="B30100">
        <v>1.98903E-2</v>
      </c>
    </row>
    <row r="30101" spans="1:2" x14ac:dyDescent="0.25">
      <c r="A30101">
        <v>67995.899999999994</v>
      </c>
      <c r="B30101">
        <v>1.9916300000000001E-2</v>
      </c>
    </row>
    <row r="30102" spans="1:2" x14ac:dyDescent="0.25">
      <c r="A30102">
        <v>67998.100000000006</v>
      </c>
      <c r="B30102">
        <v>1.99264E-2</v>
      </c>
    </row>
    <row r="30103" spans="1:2" x14ac:dyDescent="0.25">
      <c r="A30103">
        <v>68000.3</v>
      </c>
      <c r="B30103">
        <v>1.9902599999999999E-2</v>
      </c>
    </row>
    <row r="30104" spans="1:2" x14ac:dyDescent="0.25">
      <c r="A30104">
        <v>68002.600000000006</v>
      </c>
      <c r="B30104">
        <v>1.9919900000000001E-2</v>
      </c>
    </row>
    <row r="30105" spans="1:2" x14ac:dyDescent="0.25">
      <c r="A30105">
        <v>68004.800000000003</v>
      </c>
      <c r="B30105">
        <v>1.9929800000000001E-2</v>
      </c>
    </row>
    <row r="30106" spans="1:2" x14ac:dyDescent="0.25">
      <c r="A30106">
        <v>68007</v>
      </c>
      <c r="B30106">
        <v>1.9903000000000001E-2</v>
      </c>
    </row>
    <row r="30107" spans="1:2" x14ac:dyDescent="0.25">
      <c r="A30107">
        <v>68009.3</v>
      </c>
      <c r="B30107">
        <v>1.9920199999999999E-2</v>
      </c>
    </row>
    <row r="30108" spans="1:2" x14ac:dyDescent="0.25">
      <c r="A30108">
        <v>68011.5</v>
      </c>
      <c r="B30108">
        <v>1.9899699999999999E-2</v>
      </c>
    </row>
    <row r="30109" spans="1:2" x14ac:dyDescent="0.25">
      <c r="A30109">
        <v>68013.7</v>
      </c>
      <c r="B30109">
        <v>1.99264E-2</v>
      </c>
    </row>
    <row r="30110" spans="1:2" x14ac:dyDescent="0.25">
      <c r="A30110">
        <v>68015.899999999994</v>
      </c>
      <c r="B30110">
        <v>1.99066E-2</v>
      </c>
    </row>
    <row r="30111" spans="1:2" x14ac:dyDescent="0.25">
      <c r="A30111">
        <v>68018.2</v>
      </c>
      <c r="B30111">
        <v>1.9907600000000001E-2</v>
      </c>
    </row>
    <row r="30112" spans="1:2" x14ac:dyDescent="0.25">
      <c r="A30112">
        <v>68020.399999999994</v>
      </c>
      <c r="B30112">
        <v>1.99288E-2</v>
      </c>
    </row>
    <row r="30113" spans="1:2" x14ac:dyDescent="0.25">
      <c r="A30113">
        <v>68022.600000000006</v>
      </c>
      <c r="B30113">
        <v>1.99212E-2</v>
      </c>
    </row>
    <row r="30114" spans="1:2" x14ac:dyDescent="0.25">
      <c r="A30114">
        <v>68024.899999999994</v>
      </c>
      <c r="B30114">
        <v>1.9937E-2</v>
      </c>
    </row>
    <row r="30115" spans="1:2" x14ac:dyDescent="0.25">
      <c r="A30115">
        <v>68027.100000000006</v>
      </c>
      <c r="B30115">
        <v>1.9939700000000001E-2</v>
      </c>
    </row>
    <row r="30116" spans="1:2" x14ac:dyDescent="0.25">
      <c r="A30116">
        <v>68029.3</v>
      </c>
      <c r="B30116">
        <v>1.9904499999999999E-2</v>
      </c>
    </row>
    <row r="30117" spans="1:2" x14ac:dyDescent="0.25">
      <c r="A30117">
        <v>68031.5</v>
      </c>
      <c r="B30117">
        <v>1.9906900000000002E-2</v>
      </c>
    </row>
    <row r="30118" spans="1:2" x14ac:dyDescent="0.25">
      <c r="A30118">
        <v>68033.8</v>
      </c>
      <c r="B30118">
        <v>1.99247E-2</v>
      </c>
    </row>
    <row r="30119" spans="1:2" x14ac:dyDescent="0.25">
      <c r="A30119">
        <v>68036</v>
      </c>
      <c r="B30119">
        <v>1.9926599999999999E-2</v>
      </c>
    </row>
    <row r="30120" spans="1:2" x14ac:dyDescent="0.25">
      <c r="A30120">
        <v>68038.2</v>
      </c>
      <c r="B30120">
        <v>1.99276E-2</v>
      </c>
    </row>
    <row r="30121" spans="1:2" x14ac:dyDescent="0.25">
      <c r="A30121">
        <v>68040.5</v>
      </c>
      <c r="B30121">
        <v>1.99154E-2</v>
      </c>
    </row>
    <row r="30122" spans="1:2" x14ac:dyDescent="0.25">
      <c r="A30122">
        <v>68042.7</v>
      </c>
      <c r="B30122">
        <v>1.9914999999999999E-2</v>
      </c>
    </row>
    <row r="30123" spans="1:2" x14ac:dyDescent="0.25">
      <c r="A30123">
        <v>68044.899999999994</v>
      </c>
      <c r="B30123">
        <v>1.9891200000000001E-2</v>
      </c>
    </row>
    <row r="30124" spans="1:2" x14ac:dyDescent="0.25">
      <c r="A30124">
        <v>68047.199999999997</v>
      </c>
      <c r="B30124">
        <v>1.9886299999999999E-2</v>
      </c>
    </row>
    <row r="30125" spans="1:2" x14ac:dyDescent="0.25">
      <c r="A30125">
        <v>68049.399999999994</v>
      </c>
      <c r="B30125">
        <v>1.99183E-2</v>
      </c>
    </row>
    <row r="30126" spans="1:2" x14ac:dyDescent="0.25">
      <c r="A30126">
        <v>68051.600000000006</v>
      </c>
      <c r="B30126">
        <v>1.9888699999999999E-2</v>
      </c>
    </row>
    <row r="30127" spans="1:2" x14ac:dyDescent="0.25">
      <c r="A30127">
        <v>68053.8</v>
      </c>
      <c r="B30127">
        <v>1.99299E-2</v>
      </c>
    </row>
    <row r="30128" spans="1:2" x14ac:dyDescent="0.25">
      <c r="A30128">
        <v>68056.100000000006</v>
      </c>
      <c r="B30128">
        <v>1.9887499999999999E-2</v>
      </c>
    </row>
    <row r="30129" spans="1:2" x14ac:dyDescent="0.25">
      <c r="A30129">
        <v>68058.3</v>
      </c>
      <c r="B30129">
        <v>1.99241E-2</v>
      </c>
    </row>
    <row r="30130" spans="1:2" x14ac:dyDescent="0.25">
      <c r="A30130">
        <v>68060.5</v>
      </c>
      <c r="B30130">
        <v>1.99223E-2</v>
      </c>
    </row>
    <row r="30131" spans="1:2" x14ac:dyDescent="0.25">
      <c r="A30131">
        <v>68062.8</v>
      </c>
      <c r="B30131">
        <v>1.9889299999999999E-2</v>
      </c>
    </row>
    <row r="30132" spans="1:2" x14ac:dyDescent="0.25">
      <c r="A30132">
        <v>68065</v>
      </c>
      <c r="B30132">
        <v>1.9925600000000002E-2</v>
      </c>
    </row>
    <row r="30133" spans="1:2" x14ac:dyDescent="0.25">
      <c r="A30133">
        <v>68067.199999999997</v>
      </c>
      <c r="B30133">
        <v>1.9906E-2</v>
      </c>
    </row>
    <row r="30134" spans="1:2" x14ac:dyDescent="0.25">
      <c r="A30134">
        <v>68069.5</v>
      </c>
      <c r="B30134">
        <v>1.9935100000000001E-2</v>
      </c>
    </row>
    <row r="30135" spans="1:2" x14ac:dyDescent="0.25">
      <c r="A30135">
        <v>68071.7</v>
      </c>
      <c r="B30135">
        <v>1.9944300000000002E-2</v>
      </c>
    </row>
    <row r="30136" spans="1:2" x14ac:dyDescent="0.25">
      <c r="A30136">
        <v>68073.899999999994</v>
      </c>
      <c r="B30136">
        <v>1.98978E-2</v>
      </c>
    </row>
    <row r="30137" spans="1:2" x14ac:dyDescent="0.25">
      <c r="A30137">
        <v>68076.100000000006</v>
      </c>
      <c r="B30137">
        <v>1.9923900000000001E-2</v>
      </c>
    </row>
    <row r="30138" spans="1:2" x14ac:dyDescent="0.25">
      <c r="A30138">
        <v>68078.399999999994</v>
      </c>
      <c r="B30138">
        <v>1.9925499999999999E-2</v>
      </c>
    </row>
    <row r="30139" spans="1:2" x14ac:dyDescent="0.25">
      <c r="A30139">
        <v>68080.600000000006</v>
      </c>
      <c r="B30139">
        <v>1.9932600000000002E-2</v>
      </c>
    </row>
    <row r="30140" spans="1:2" x14ac:dyDescent="0.25">
      <c r="A30140">
        <v>68082.8</v>
      </c>
      <c r="B30140">
        <v>1.9903500000000001E-2</v>
      </c>
    </row>
    <row r="30141" spans="1:2" x14ac:dyDescent="0.25">
      <c r="A30141">
        <v>68085.100000000006</v>
      </c>
      <c r="B30141">
        <v>1.9933699999999999E-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8AE99-ABBB-432B-9366-6239852458A9}">
  <sheetPr>
    <tabColor theme="9" tint="0.39997558519241921"/>
  </sheetPr>
  <dimension ref="A2:I32"/>
  <sheetViews>
    <sheetView showGridLines="0" zoomScale="115" zoomScaleNormal="115" workbookViewId="0">
      <selection activeCell="P23" sqref="P23"/>
    </sheetView>
  </sheetViews>
  <sheetFormatPr defaultRowHeight="15" x14ac:dyDescent="0.25"/>
  <cols>
    <col min="1" max="1" width="9.5703125" bestFit="1" customWidth="1"/>
    <col min="4" max="4" width="19.85546875" bestFit="1" customWidth="1"/>
    <col min="6" max="6" width="10.140625" bestFit="1" customWidth="1"/>
    <col min="10" max="10" width="20.42578125" bestFit="1" customWidth="1"/>
  </cols>
  <sheetData>
    <row r="2" spans="1:9" x14ac:dyDescent="0.25">
      <c r="A2" t="s">
        <v>0</v>
      </c>
      <c r="B2" t="s">
        <v>1</v>
      </c>
    </row>
    <row r="3" spans="1:9" ht="15.75" thickBot="1" x14ac:dyDescent="0.3">
      <c r="A3" s="1" t="s">
        <v>2</v>
      </c>
      <c r="B3" s="1" t="s">
        <v>3</v>
      </c>
      <c r="D3" s="2" t="s">
        <v>4</v>
      </c>
      <c r="E3" s="2" t="s">
        <v>5</v>
      </c>
      <c r="F3" s="2" t="s">
        <v>6</v>
      </c>
      <c r="H3" s="3" t="s">
        <v>7</v>
      </c>
      <c r="I3" s="4"/>
    </row>
    <row r="4" spans="1:9" x14ac:dyDescent="0.25">
      <c r="A4">
        <v>0.26663999999999999</v>
      </c>
      <c r="B4" s="20">
        <v>31.963159999999998</v>
      </c>
      <c r="D4">
        <f t="shared" ref="D4:D11" si="0">$I$5*$I$4*A4/(1+A4*$I$5)</f>
        <v>37.481874587221213</v>
      </c>
      <c r="E4">
        <f>B4-D4</f>
        <v>-5.5187145872212149</v>
      </c>
      <c r="F4">
        <f>E4^2</f>
        <v>30.456210695208224</v>
      </c>
      <c r="H4" t="s">
        <v>8</v>
      </c>
      <c r="I4">
        <v>210.65329994571181</v>
      </c>
    </row>
    <row r="5" spans="1:9" x14ac:dyDescent="0.25">
      <c r="A5">
        <v>1.45506</v>
      </c>
      <c r="B5">
        <v>125.2591</v>
      </c>
      <c r="D5">
        <f t="shared" si="0"/>
        <v>114.07376585846616</v>
      </c>
      <c r="E5">
        <f t="shared" ref="E5:E11" si="1">B5-D5</f>
        <v>11.185334141533843</v>
      </c>
      <c r="F5">
        <f t="shared" ref="F5:F11" si="2">E5^2</f>
        <v>125.11169985776264</v>
      </c>
      <c r="H5" t="s">
        <v>9</v>
      </c>
      <c r="I5">
        <v>0.81174527795077966</v>
      </c>
    </row>
    <row r="6" spans="1:9" x14ac:dyDescent="0.25">
      <c r="A6">
        <v>2.8244699999999998</v>
      </c>
      <c r="B6" s="20">
        <v>134.20226</v>
      </c>
      <c r="D6">
        <f t="shared" si="0"/>
        <v>146.67841934539553</v>
      </c>
      <c r="E6">
        <f t="shared" si="1"/>
        <v>-12.47615934539553</v>
      </c>
      <c r="F6">
        <f t="shared" si="2"/>
        <v>155.65455201170022</v>
      </c>
    </row>
    <row r="7" spans="1:9" x14ac:dyDescent="0.25">
      <c r="A7">
        <v>4.2037000000000004</v>
      </c>
      <c r="B7" s="20">
        <v>164.5821</v>
      </c>
      <c r="D7">
        <f t="shared" si="0"/>
        <v>162.91137518374404</v>
      </c>
      <c r="E7">
        <f t="shared" si="1"/>
        <v>1.6707248162559551</v>
      </c>
      <c r="F7">
        <f t="shared" si="2"/>
        <v>2.7913214116534952</v>
      </c>
    </row>
    <row r="8" spans="1:9" x14ac:dyDescent="0.25">
      <c r="A8">
        <v>5.5667</v>
      </c>
      <c r="B8" s="20">
        <v>172.23170999999999</v>
      </c>
      <c r="D8">
        <f t="shared" si="0"/>
        <v>172.48277427198335</v>
      </c>
      <c r="E8">
        <f t="shared" si="1"/>
        <v>-0.25106427198335268</v>
      </c>
      <c r="F8">
        <f t="shared" si="2"/>
        <v>6.3033268666530889E-2</v>
      </c>
    </row>
    <row r="9" spans="1:9" x14ac:dyDescent="0.25">
      <c r="A9">
        <v>8.3933499999999999</v>
      </c>
      <c r="B9" s="20">
        <v>190.37559999999999</v>
      </c>
      <c r="D9">
        <f t="shared" si="0"/>
        <v>183.6923080091747</v>
      </c>
      <c r="E9">
        <f t="shared" si="1"/>
        <v>6.6832919908252961</v>
      </c>
      <c r="F9">
        <f t="shared" si="2"/>
        <v>44.66639183462955</v>
      </c>
    </row>
    <row r="10" spans="1:9" x14ac:dyDescent="0.25">
      <c r="A10">
        <v>11.19294</v>
      </c>
      <c r="B10" s="20">
        <v>185.75536</v>
      </c>
      <c r="D10">
        <f t="shared" si="0"/>
        <v>189.76720645080789</v>
      </c>
      <c r="E10">
        <f t="shared" si="1"/>
        <v>-4.0118464508078944</v>
      </c>
      <c r="F10">
        <f t="shared" si="2"/>
        <v>16.094911944859899</v>
      </c>
    </row>
    <row r="11" spans="1:9" x14ac:dyDescent="0.25">
      <c r="A11">
        <v>13.93328</v>
      </c>
      <c r="B11" s="20">
        <v>193.88101</v>
      </c>
      <c r="D11">
        <f t="shared" si="0"/>
        <v>193.54130912163279</v>
      </c>
      <c r="E11">
        <f t="shared" si="1"/>
        <v>0.33970087836721063</v>
      </c>
      <c r="F11">
        <f t="shared" si="2"/>
        <v>0.11539668676345444</v>
      </c>
    </row>
    <row r="12" spans="1:9" x14ac:dyDescent="0.25">
      <c r="F12">
        <f>SUM(F4:F11)</f>
        <v>374.95351771124405</v>
      </c>
    </row>
    <row r="14" spans="1:9" x14ac:dyDescent="0.25">
      <c r="A14" s="19"/>
      <c r="B14" s="19"/>
      <c r="C14" s="19"/>
    </row>
    <row r="15" spans="1:9" x14ac:dyDescent="0.25">
      <c r="A15" s="18"/>
    </row>
    <row r="16" spans="1:9" x14ac:dyDescent="0.25">
      <c r="A16" s="18"/>
    </row>
    <row r="17" spans="1:9" x14ac:dyDescent="0.25">
      <c r="A17" s="18"/>
      <c r="D17" s="13"/>
      <c r="E17" s="13"/>
      <c r="F17" s="13"/>
      <c r="H17" s="15"/>
      <c r="I17" s="16"/>
    </row>
    <row r="18" spans="1:9" x14ac:dyDescent="0.25">
      <c r="A18" s="18"/>
    </row>
    <row r="19" spans="1:9" x14ac:dyDescent="0.25">
      <c r="A19" s="18"/>
    </row>
    <row r="20" spans="1:9" x14ac:dyDescent="0.25">
      <c r="A20" s="18"/>
    </row>
    <row r="21" spans="1:9" x14ac:dyDescent="0.25">
      <c r="A21" s="18"/>
    </row>
    <row r="32" spans="1:9" ht="23.25" x14ac:dyDescent="0.35">
      <c r="D32" s="5"/>
    </row>
  </sheetData>
  <pageMargins left="0.7" right="0.7" top="0.75" bottom="0.75" header="0.3" footer="0.3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9053EE-FA5B-4300-BA4E-2408369AB847}">
  <sheetPr>
    <tabColor theme="7" tint="0.39997558519241921"/>
  </sheetPr>
  <dimension ref="B4:K30142"/>
  <sheetViews>
    <sheetView zoomScale="115" zoomScaleNormal="115" workbookViewId="0">
      <selection activeCell="E9" sqref="E9"/>
    </sheetView>
  </sheetViews>
  <sheetFormatPr defaultRowHeight="15" x14ac:dyDescent="0.25"/>
  <cols>
    <col min="4" max="4" width="11" bestFit="1" customWidth="1"/>
    <col min="6" max="6" width="12" bestFit="1" customWidth="1"/>
    <col min="9" max="9" width="10" bestFit="1" customWidth="1"/>
    <col min="11" max="11" width="18.28515625" bestFit="1" customWidth="1"/>
  </cols>
  <sheetData>
    <row r="4" spans="2:11" x14ac:dyDescent="0.25">
      <c r="B4" s="13" t="s">
        <v>14</v>
      </c>
      <c r="C4" s="13" t="s">
        <v>3867</v>
      </c>
      <c r="D4" s="13" t="s">
        <v>3869</v>
      </c>
      <c r="E4" s="13" t="s">
        <v>3870</v>
      </c>
      <c r="F4" s="13" t="s">
        <v>3871</v>
      </c>
      <c r="H4" s="13" t="s">
        <v>7</v>
      </c>
      <c r="K4" s="13" t="s">
        <v>3873</v>
      </c>
    </row>
    <row r="5" spans="2:11" x14ac:dyDescent="0.25">
      <c r="B5">
        <v>0</v>
      </c>
      <c r="C5">
        <v>1.4163541796462455E-3</v>
      </c>
      <c r="D5">
        <f t="shared" ref="D5:D68" si="0">$I$6*(1-EXP(-$I$5*B5^$I$7))</f>
        <v>0</v>
      </c>
      <c r="E5">
        <f t="shared" ref="E5:E68" si="1">C5-D5</f>
        <v>1.4163541796462455E-3</v>
      </c>
      <c r="F5">
        <f>E5^2</f>
        <v>2.0060591622013889E-6</v>
      </c>
      <c r="H5" t="s">
        <v>3872</v>
      </c>
      <c r="I5">
        <v>1.5150609822890186E-4</v>
      </c>
      <c r="K5">
        <f>SUM(F5:F30142)</f>
        <v>10811.184813343873</v>
      </c>
    </row>
    <row r="6" spans="2:11" x14ac:dyDescent="0.25">
      <c r="B6">
        <v>3.7183333333333332E-2</v>
      </c>
      <c r="C6">
        <v>2.8326705044808341E-3</v>
      </c>
      <c r="D6">
        <f t="shared" si="0"/>
        <v>6.1371821401662392E-5</v>
      </c>
      <c r="E6">
        <f t="shared" si="1"/>
        <v>2.7712986830791715E-3</v>
      </c>
      <c r="F6">
        <f t="shared" ref="F6:F69" si="2">E6^2</f>
        <v>7.6800963908363504E-6</v>
      </c>
      <c r="H6" t="s">
        <v>3868</v>
      </c>
      <c r="I6">
        <v>36.917095669123775</v>
      </c>
    </row>
    <row r="7" spans="2:11" x14ac:dyDescent="0.25">
      <c r="B7">
        <v>7.4366666666666664E-2</v>
      </c>
      <c r="C7">
        <v>4.2483958679205552E-3</v>
      </c>
      <c r="D7">
        <f t="shared" si="0"/>
        <v>1.5870984970089232E-4</v>
      </c>
      <c r="E7">
        <f t="shared" si="1"/>
        <v>4.0896860182196631E-3</v>
      </c>
      <c r="F7">
        <f t="shared" si="2"/>
        <v>1.6725531727621403E-5</v>
      </c>
      <c r="H7" t="s">
        <v>10</v>
      </c>
      <c r="I7">
        <v>1.3707452623844558</v>
      </c>
    </row>
    <row r="8" spans="2:11" x14ac:dyDescent="0.25">
      <c r="B8">
        <v>0.11153333333333333</v>
      </c>
      <c r="C8">
        <v>5.6647638713668508E-3</v>
      </c>
      <c r="D8">
        <f t="shared" si="0"/>
        <v>2.7662440608496421E-4</v>
      </c>
      <c r="E8">
        <f t="shared" si="1"/>
        <v>5.3881394652818869E-3</v>
      </c>
      <c r="F8">
        <f t="shared" si="2"/>
        <v>2.903204689732818E-5</v>
      </c>
    </row>
    <row r="9" spans="2:11" x14ac:dyDescent="0.25">
      <c r="B9">
        <v>0.14871666666666666</v>
      </c>
      <c r="C9">
        <v>7.0810510135837319E-3</v>
      </c>
      <c r="D9">
        <f t="shared" si="0"/>
        <v>4.1036577053998348E-4</v>
      </c>
      <c r="E9">
        <f t="shared" si="1"/>
        <v>6.6706852430437483E-3</v>
      </c>
      <c r="F9">
        <f t="shared" si="2"/>
        <v>4.449804161176163E-5</v>
      </c>
    </row>
    <row r="10" spans="2:11" x14ac:dyDescent="0.25">
      <c r="B10">
        <v>0.18590000000000001</v>
      </c>
      <c r="C10">
        <v>8.4973410366787263E-3</v>
      </c>
      <c r="D10">
        <f t="shared" si="0"/>
        <v>5.5721467892955916E-4</v>
      </c>
      <c r="E10">
        <f t="shared" si="1"/>
        <v>7.9401263577491676E-3</v>
      </c>
      <c r="F10">
        <f t="shared" si="2"/>
        <v>6.3045606577023057E-5</v>
      </c>
    </row>
    <row r="11" spans="2:11" x14ac:dyDescent="0.25">
      <c r="B11">
        <v>0.22308333333333333</v>
      </c>
      <c r="C11">
        <v>9.9136476233490541E-3</v>
      </c>
      <c r="D11">
        <f t="shared" si="0"/>
        <v>7.1543112637616939E-4</v>
      </c>
      <c r="E11">
        <f t="shared" si="1"/>
        <v>9.1982164969728851E-3</v>
      </c>
      <c r="F11">
        <f t="shared" si="2"/>
        <v>8.4607186725184128E-5</v>
      </c>
    </row>
    <row r="12" spans="2:11" x14ac:dyDescent="0.25">
      <c r="B12">
        <v>0.26026666666666665</v>
      </c>
      <c r="C12">
        <v>1.1329287693786017E-2</v>
      </c>
      <c r="D12">
        <f t="shared" si="0"/>
        <v>8.8377190096782215E-4</v>
      </c>
      <c r="E12">
        <f t="shared" si="1"/>
        <v>1.0445515792818195E-2</v>
      </c>
      <c r="F12">
        <f t="shared" si="2"/>
        <v>1.0910880017801433E-4</v>
      </c>
    </row>
    <row r="13" spans="2:11" x14ac:dyDescent="0.25">
      <c r="B13">
        <v>0.29743333333333333</v>
      </c>
      <c r="C13">
        <v>1.2736090539174863E-2</v>
      </c>
      <c r="D13">
        <f t="shared" si="0"/>
        <v>1.061213436730065E-3</v>
      </c>
      <c r="E13">
        <f t="shared" si="1"/>
        <v>1.1674877102444798E-2</v>
      </c>
      <c r="F13">
        <f t="shared" si="2"/>
        <v>1.3630275535718984E-4</v>
      </c>
    </row>
    <row r="14" spans="2:11" x14ac:dyDescent="0.25">
      <c r="B14">
        <v>0.3343666666666667</v>
      </c>
      <c r="C14">
        <v>1.4151779661364976E-2</v>
      </c>
      <c r="D14">
        <f t="shared" si="0"/>
        <v>1.2458943328008598E-3</v>
      </c>
      <c r="E14">
        <f t="shared" si="1"/>
        <v>1.2905885328564116E-2</v>
      </c>
      <c r="F14">
        <f t="shared" si="2"/>
        <v>1.6656187611404648E-4</v>
      </c>
    </row>
    <row r="15" spans="2:11" x14ac:dyDescent="0.25">
      <c r="B15">
        <v>0.37153333333333338</v>
      </c>
      <c r="C15">
        <v>1.5568041356856487E-2</v>
      </c>
      <c r="D15">
        <f t="shared" si="0"/>
        <v>1.4395464169113441E-3</v>
      </c>
      <c r="E15">
        <f t="shared" si="1"/>
        <v>1.4128494939945143E-2</v>
      </c>
      <c r="F15">
        <f t="shared" si="2"/>
        <v>1.9961436926805551E-4</v>
      </c>
    </row>
    <row r="16" spans="2:11" x14ac:dyDescent="0.25">
      <c r="B16">
        <v>0.40871666666666667</v>
      </c>
      <c r="C16">
        <v>1.6984378503431836E-2</v>
      </c>
      <c r="D16">
        <f t="shared" si="0"/>
        <v>1.64061627195642E-3</v>
      </c>
      <c r="E16">
        <f t="shared" si="1"/>
        <v>1.5343762231475416E-2</v>
      </c>
      <c r="F16">
        <f t="shared" si="2"/>
        <v>2.3543103941605143E-4</v>
      </c>
    </row>
    <row r="17" spans="2:6" x14ac:dyDescent="0.25">
      <c r="B17">
        <v>0.44590000000000002</v>
      </c>
      <c r="C17">
        <v>1.8400809776811765E-2</v>
      </c>
      <c r="D17">
        <f t="shared" si="0"/>
        <v>1.8485904035491852E-3</v>
      </c>
      <c r="E17">
        <f t="shared" si="1"/>
        <v>1.6552219373262581E-2</v>
      </c>
      <c r="F17">
        <f t="shared" si="2"/>
        <v>2.7397596618060908E-4</v>
      </c>
    </row>
    <row r="18" spans="2:6" x14ac:dyDescent="0.25">
      <c r="B18">
        <v>0.48308333333333331</v>
      </c>
      <c r="C18">
        <v>1.9817157645790305E-2</v>
      </c>
      <c r="D18">
        <f t="shared" si="0"/>
        <v>2.0630997827278167E-3</v>
      </c>
      <c r="E18">
        <f t="shared" si="1"/>
        <v>1.775405786306249E-2</v>
      </c>
      <c r="F18">
        <f t="shared" si="2"/>
        <v>3.1520657060497099E-4</v>
      </c>
    </row>
    <row r="19" spans="2:6" x14ac:dyDescent="0.25">
      <c r="B19">
        <v>0.52026666666666666</v>
      </c>
      <c r="C19">
        <v>2.1232790138235653E-2</v>
      </c>
      <c r="D19">
        <f t="shared" si="0"/>
        <v>2.2838224786938532E-3</v>
      </c>
      <c r="E19">
        <f t="shared" si="1"/>
        <v>1.89489676595418E-2</v>
      </c>
      <c r="F19">
        <f t="shared" si="2"/>
        <v>3.5906337536236105E-4</v>
      </c>
    </row>
    <row r="20" spans="2:6" x14ac:dyDescent="0.25">
      <c r="B20">
        <v>0.55743333333333334</v>
      </c>
      <c r="C20">
        <v>2.263962502758644E-2</v>
      </c>
      <c r="D20">
        <f t="shared" si="0"/>
        <v>2.5103717703044547E-3</v>
      </c>
      <c r="E20">
        <f t="shared" si="1"/>
        <v>2.0129253257281987E-2</v>
      </c>
      <c r="F20">
        <f t="shared" si="2"/>
        <v>4.0518683669579748E-4</v>
      </c>
    </row>
    <row r="21" spans="2:6" x14ac:dyDescent="0.25">
      <c r="B21">
        <v>0.5943666666666666</v>
      </c>
      <c r="C21">
        <v>2.405535771398272E-2</v>
      </c>
      <c r="D21">
        <f t="shared" si="0"/>
        <v>2.7411179170498037E-3</v>
      </c>
      <c r="E21">
        <f t="shared" si="1"/>
        <v>2.1314239796932914E-2</v>
      </c>
      <c r="F21">
        <f t="shared" si="2"/>
        <v>4.5429681812115885E-4</v>
      </c>
    </row>
    <row r="22" spans="2:6" x14ac:dyDescent="0.25">
      <c r="B22">
        <v>0.63153333333333339</v>
      </c>
      <c r="C22">
        <v>2.5471648462605398E-2</v>
      </c>
      <c r="D22">
        <f t="shared" si="0"/>
        <v>2.9787514258792511E-3</v>
      </c>
      <c r="E22">
        <f t="shared" si="1"/>
        <v>2.2492897036726148E-2</v>
      </c>
      <c r="F22">
        <f t="shared" si="2"/>
        <v>5.0593041710476395E-4</v>
      </c>
    </row>
    <row r="23" spans="2:6" x14ac:dyDescent="0.25">
      <c r="B23">
        <v>0.66871666666666663</v>
      </c>
      <c r="C23">
        <v>2.6887955075437137E-2</v>
      </c>
      <c r="D23">
        <f t="shared" si="0"/>
        <v>3.2217377905075879E-3</v>
      </c>
      <c r="E23">
        <f t="shared" si="1"/>
        <v>2.3666217284929549E-2</v>
      </c>
      <c r="F23">
        <f t="shared" si="2"/>
        <v>5.6008984057749817E-4</v>
      </c>
    </row>
    <row r="24" spans="2:6" x14ac:dyDescent="0.25">
      <c r="B24">
        <v>0.70589999999999997</v>
      </c>
      <c r="C24">
        <v>2.8304267411958985E-2</v>
      </c>
      <c r="D24">
        <f t="shared" si="0"/>
        <v>3.4697857882464767E-3</v>
      </c>
      <c r="E24">
        <f t="shared" si="1"/>
        <v>2.4834481623712507E-2</v>
      </c>
      <c r="F24">
        <f t="shared" si="2"/>
        <v>6.1675147751851422E-4</v>
      </c>
    </row>
    <row r="25" spans="2:6" x14ac:dyDescent="0.25">
      <c r="B25">
        <v>0.74308333333333332</v>
      </c>
      <c r="C25">
        <v>2.9720548533528918E-2</v>
      </c>
      <c r="D25">
        <f t="shared" si="0"/>
        <v>3.7227256798402753E-3</v>
      </c>
      <c r="E25">
        <f t="shared" si="1"/>
        <v>2.5997822853688644E-2</v>
      </c>
      <c r="F25">
        <f t="shared" si="2"/>
        <v>6.7588679313177553E-4</v>
      </c>
    </row>
    <row r="26" spans="2:6" x14ac:dyDescent="0.25">
      <c r="B26">
        <v>0.78026666666666666</v>
      </c>
      <c r="C26">
        <v>3.1126755657286474E-2</v>
      </c>
      <c r="D26">
        <f t="shared" si="0"/>
        <v>3.980401707413107E-3</v>
      </c>
      <c r="E26">
        <f t="shared" si="1"/>
        <v>2.7146353949873366E-2</v>
      </c>
      <c r="F26">
        <f t="shared" si="2"/>
        <v>7.3692453277180532E-4</v>
      </c>
    </row>
    <row r="27" spans="2:6" x14ac:dyDescent="0.25">
      <c r="B27">
        <v>0.81718333333333326</v>
      </c>
      <c r="C27">
        <v>3.2543211621867178E-2</v>
      </c>
      <c r="D27">
        <f t="shared" si="0"/>
        <v>4.240773389340073E-3</v>
      </c>
      <c r="E27">
        <f t="shared" si="1"/>
        <v>2.8302438232527104E-2</v>
      </c>
      <c r="F27">
        <f t="shared" si="2"/>
        <v>8.0102800990601195E-4</v>
      </c>
    </row>
    <row r="28" spans="2:6" x14ac:dyDescent="0.25">
      <c r="B28">
        <v>0.85436666666666672</v>
      </c>
      <c r="C28">
        <v>3.3959576316285357E-2</v>
      </c>
      <c r="D28">
        <f t="shared" si="0"/>
        <v>4.50747024926127E-3</v>
      </c>
      <c r="E28">
        <f t="shared" si="1"/>
        <v>2.9452106067024086E-2</v>
      </c>
      <c r="F28">
        <f t="shared" si="2"/>
        <v>8.6742655178323697E-4</v>
      </c>
    </row>
    <row r="29" spans="2:6" x14ac:dyDescent="0.25">
      <c r="B29">
        <v>0.89155000000000006</v>
      </c>
      <c r="C29">
        <v>3.5375260063981485E-2</v>
      </c>
      <c r="D29">
        <f t="shared" si="0"/>
        <v>4.7785044247543283E-3</v>
      </c>
      <c r="E29">
        <f t="shared" si="1"/>
        <v>3.0596755639227157E-2</v>
      </c>
      <c r="F29">
        <f t="shared" si="2"/>
        <v>9.3616145564657887E-4</v>
      </c>
    </row>
    <row r="30" spans="2:6" x14ac:dyDescent="0.25">
      <c r="B30">
        <v>0.92871666666666663</v>
      </c>
      <c r="C30">
        <v>3.6791605054442782E-2</v>
      </c>
      <c r="D30">
        <f t="shared" si="0"/>
        <v>5.0536366810679393E-3</v>
      </c>
      <c r="E30">
        <f t="shared" si="1"/>
        <v>3.1737968373374843E-2</v>
      </c>
      <c r="F30">
        <f t="shared" si="2"/>
        <v>1.0072986364693419E-3</v>
      </c>
    </row>
    <row r="31" spans="2:6" x14ac:dyDescent="0.25">
      <c r="B31">
        <v>0.96589999999999998</v>
      </c>
      <c r="C31">
        <v>3.8207907082545671E-2</v>
      </c>
      <c r="D31">
        <f t="shared" si="0"/>
        <v>5.3330064400117774E-3</v>
      </c>
      <c r="E31">
        <f t="shared" si="1"/>
        <v>3.2874900642533893E-2</v>
      </c>
      <c r="F31">
        <f t="shared" si="2"/>
        <v>1.0807590922564754E-3</v>
      </c>
    </row>
    <row r="32" spans="2:6" x14ac:dyDescent="0.25">
      <c r="B32">
        <v>1.0030833333333333</v>
      </c>
      <c r="C32">
        <v>3.9614100092101617E-2</v>
      </c>
      <c r="D32">
        <f t="shared" si="0"/>
        <v>5.6163906708636612E-3</v>
      </c>
      <c r="E32">
        <f t="shared" si="1"/>
        <v>3.3997709421237955E-2</v>
      </c>
      <c r="F32">
        <f t="shared" si="2"/>
        <v>1.155844245890932E-3</v>
      </c>
    </row>
    <row r="33" spans="2:6" x14ac:dyDescent="0.25">
      <c r="B33">
        <v>1.04</v>
      </c>
      <c r="C33">
        <v>4.103043321571468E-2</v>
      </c>
      <c r="D33">
        <f t="shared" si="0"/>
        <v>5.9016207064969042E-3</v>
      </c>
      <c r="E33">
        <f t="shared" si="1"/>
        <v>3.5128812509217774E-2</v>
      </c>
      <c r="F33">
        <f t="shared" si="2"/>
        <v>1.2340334683077752E-3</v>
      </c>
    </row>
    <row r="34" spans="2:6" x14ac:dyDescent="0.25">
      <c r="B34">
        <v>1.0771833333333334</v>
      </c>
      <c r="C34">
        <v>4.2446697198060088E-2</v>
      </c>
      <c r="D34">
        <f t="shared" si="0"/>
        <v>6.1927288292908667E-3</v>
      </c>
      <c r="E34">
        <f t="shared" si="1"/>
        <v>3.6253968368769221E-2</v>
      </c>
      <c r="F34">
        <f t="shared" si="2"/>
        <v>1.3143502224837193E-3</v>
      </c>
    </row>
    <row r="35" spans="2:6" x14ac:dyDescent="0.25">
      <c r="B35">
        <v>1.1143666666666665</v>
      </c>
      <c r="C35">
        <v>4.386307034944311E-2</v>
      </c>
      <c r="D35">
        <f t="shared" si="0"/>
        <v>6.4875846984915166E-3</v>
      </c>
      <c r="E35">
        <f t="shared" si="1"/>
        <v>3.7375485650951591E-2</v>
      </c>
      <c r="F35">
        <f t="shared" si="2"/>
        <v>1.3969269276444883E-3</v>
      </c>
    </row>
    <row r="36" spans="2:6" x14ac:dyDescent="0.25">
      <c r="B36">
        <v>1.1515500000000001</v>
      </c>
      <c r="C36">
        <v>4.5278844427911948E-2</v>
      </c>
      <c r="D36">
        <f t="shared" si="0"/>
        <v>6.7861089680308524E-3</v>
      </c>
      <c r="E36">
        <f t="shared" si="1"/>
        <v>3.8492735459881092E-2</v>
      </c>
      <c r="F36">
        <f t="shared" si="2"/>
        <v>1.4816906831843872E-3</v>
      </c>
    </row>
    <row r="37" spans="2:6" x14ac:dyDescent="0.25">
      <c r="B37">
        <v>1.1887166666666666</v>
      </c>
      <c r="C37">
        <v>4.6695204120772625E-2</v>
      </c>
      <c r="D37">
        <f t="shared" si="0"/>
        <v>7.0880902781287405E-3</v>
      </c>
      <c r="E37">
        <f t="shared" si="1"/>
        <v>3.9607113842643885E-2</v>
      </c>
      <c r="F37">
        <f t="shared" si="2"/>
        <v>1.5687234669441528E-3</v>
      </c>
    </row>
    <row r="38" spans="2:6" x14ac:dyDescent="0.25">
      <c r="B38">
        <v>1.2259</v>
      </c>
      <c r="C38">
        <v>4.8111548060064395E-2</v>
      </c>
      <c r="D38">
        <f t="shared" si="0"/>
        <v>7.3937281931194575E-3</v>
      </c>
      <c r="E38">
        <f t="shared" si="1"/>
        <v>4.0717819866944935E-2</v>
      </c>
      <c r="F38">
        <f t="shared" si="2"/>
        <v>1.6579408547169757E-3</v>
      </c>
    </row>
    <row r="39" spans="2:6" x14ac:dyDescent="0.25">
      <c r="B39">
        <v>1.2630833333333333</v>
      </c>
      <c r="C39">
        <v>4.9527887595511168E-2</v>
      </c>
      <c r="D39">
        <f t="shared" si="0"/>
        <v>7.7028203388222393E-3</v>
      </c>
      <c r="E39">
        <f t="shared" si="1"/>
        <v>4.1825067256688928E-2</v>
      </c>
      <c r="F39">
        <f t="shared" si="2"/>
        <v>1.7493362510265522E-3</v>
      </c>
    </row>
    <row r="40" spans="2:6" x14ac:dyDescent="0.25">
      <c r="B40">
        <v>1.3002666666666667</v>
      </c>
      <c r="C40">
        <v>5.0934044631836928E-2</v>
      </c>
      <c r="D40">
        <f t="shared" si="0"/>
        <v>8.0153022250183253E-3</v>
      </c>
      <c r="E40">
        <f t="shared" si="1"/>
        <v>4.2918742406818602E-2</v>
      </c>
      <c r="F40">
        <f t="shared" si="2"/>
        <v>1.8420184497828494E-3</v>
      </c>
    </row>
    <row r="41" spans="2:6" x14ac:dyDescent="0.25">
      <c r="B41">
        <v>1.3371833333333332</v>
      </c>
      <c r="C41">
        <v>5.235039734151594E-2</v>
      </c>
      <c r="D41">
        <f t="shared" si="0"/>
        <v>8.3288357851666397E-3</v>
      </c>
      <c r="E41">
        <f t="shared" si="1"/>
        <v>4.4021561556349301E-2</v>
      </c>
      <c r="F41">
        <f t="shared" si="2"/>
        <v>1.9378978818594508E-3</v>
      </c>
    </row>
    <row r="42" spans="2:6" x14ac:dyDescent="0.25">
      <c r="B42">
        <v>1.3743666666666667</v>
      </c>
      <c r="C42">
        <v>5.3766747810764459E-2</v>
      </c>
      <c r="D42">
        <f t="shared" si="0"/>
        <v>8.6478922906089439E-3</v>
      </c>
      <c r="E42">
        <f t="shared" si="1"/>
        <v>4.5118855520155515E-2</v>
      </c>
      <c r="F42">
        <f t="shared" si="2"/>
        <v>2.0357111234486679E-3</v>
      </c>
    </row>
    <row r="43" spans="2:6" x14ac:dyDescent="0.25">
      <c r="B43">
        <v>1.4115499999999999</v>
      </c>
      <c r="C43">
        <v>5.5182388765076806E-2</v>
      </c>
      <c r="D43">
        <f t="shared" si="0"/>
        <v>8.9701627084022018E-3</v>
      </c>
      <c r="E43">
        <f t="shared" si="1"/>
        <v>4.6212226056674605E-2</v>
      </c>
      <c r="F43">
        <f t="shared" si="2"/>
        <v>2.1355698371131951E-3</v>
      </c>
    </row>
    <row r="44" spans="2:6" x14ac:dyDescent="0.25">
      <c r="B44">
        <v>1.4487166666666667</v>
      </c>
      <c r="C44">
        <v>5.6598661149908067E-2</v>
      </c>
      <c r="D44">
        <f t="shared" si="0"/>
        <v>9.2954467937631791E-3</v>
      </c>
      <c r="E44">
        <f t="shared" si="1"/>
        <v>4.7303214356144888E-2</v>
      </c>
      <c r="F44">
        <f t="shared" si="2"/>
        <v>2.2375940884233917E-3</v>
      </c>
    </row>
    <row r="45" spans="2:6" x14ac:dyDescent="0.25">
      <c r="B45">
        <v>1.4859</v>
      </c>
      <c r="C45">
        <v>5.8014922452501519E-2</v>
      </c>
      <c r="D45">
        <f t="shared" si="0"/>
        <v>9.6239848766725821E-3</v>
      </c>
      <c r="E45">
        <f t="shared" si="1"/>
        <v>4.8390937575828935E-2</v>
      </c>
      <c r="F45">
        <f t="shared" si="2"/>
        <v>2.341682839467773E-3</v>
      </c>
    </row>
    <row r="46" spans="2:6" x14ac:dyDescent="0.25">
      <c r="B46">
        <v>1.5230833333333333</v>
      </c>
      <c r="C46">
        <v>5.9431175570783625E-2</v>
      </c>
      <c r="D46">
        <f t="shared" si="0"/>
        <v>9.9555824745000236E-3</v>
      </c>
      <c r="E46">
        <f t="shared" si="1"/>
        <v>4.9475593096283604E-2</v>
      </c>
      <c r="F46">
        <f t="shared" si="2"/>
        <v>2.4478343122290259E-3</v>
      </c>
    </row>
    <row r="47" spans="2:6" x14ac:dyDescent="0.25">
      <c r="B47">
        <v>1.5602666666666667</v>
      </c>
      <c r="C47">
        <v>6.0847443859291438E-2</v>
      </c>
      <c r="D47">
        <f t="shared" si="0"/>
        <v>1.0290192236492326E-2</v>
      </c>
      <c r="E47">
        <f t="shared" si="1"/>
        <v>5.0557251622799115E-2</v>
      </c>
      <c r="F47">
        <f t="shared" si="2"/>
        <v>2.5560356916510237E-3</v>
      </c>
    </row>
    <row r="48" spans="2:6" x14ac:dyDescent="0.25">
      <c r="B48">
        <v>1.5974499999999998</v>
      </c>
      <c r="C48">
        <v>6.2263176832095056E-2</v>
      </c>
      <c r="D48">
        <f t="shared" si="0"/>
        <v>1.0627768656865951E-2</v>
      </c>
      <c r="E48">
        <f t="shared" si="1"/>
        <v>5.1635408175229103E-2</v>
      </c>
      <c r="F48">
        <f t="shared" si="2"/>
        <v>2.6662153774225164E-3</v>
      </c>
    </row>
    <row r="49" spans="2:6" x14ac:dyDescent="0.25">
      <c r="B49">
        <v>1.6346166666666666</v>
      </c>
      <c r="C49">
        <v>6.3679591583185549E-2</v>
      </c>
      <c r="D49">
        <f t="shared" si="0"/>
        <v>1.0968114691106494E-2</v>
      </c>
      <c r="E49">
        <f t="shared" si="1"/>
        <v>5.2711476892079057E-2</v>
      </c>
      <c r="F49">
        <f t="shared" si="2"/>
        <v>2.7784997961441842E-3</v>
      </c>
    </row>
    <row r="50" spans="2:6" x14ac:dyDescent="0.25">
      <c r="B50">
        <v>1.6718000000000002</v>
      </c>
      <c r="C50">
        <v>6.5095928109631732E-2</v>
      </c>
      <c r="D50">
        <f t="shared" si="0"/>
        <v>1.1311493450924325E-2</v>
      </c>
      <c r="E50">
        <f t="shared" si="1"/>
        <v>5.3784434658707407E-2</v>
      </c>
      <c r="F50">
        <f t="shared" si="2"/>
        <v>2.8927654115567664E-3</v>
      </c>
    </row>
    <row r="51" spans="2:6" x14ac:dyDescent="0.25">
      <c r="B51">
        <v>1.7089833333333333</v>
      </c>
      <c r="C51">
        <v>6.6502128935231594E-2</v>
      </c>
      <c r="D51">
        <f t="shared" si="0"/>
        <v>1.1657712351121036E-2</v>
      </c>
      <c r="E51">
        <f t="shared" si="1"/>
        <v>5.4844416584110559E-2</v>
      </c>
      <c r="F51">
        <f t="shared" si="2"/>
        <v>3.0079100304514612E-3</v>
      </c>
    </row>
    <row r="52" spans="2:6" x14ac:dyDescent="0.25">
      <c r="B52">
        <v>1.7459</v>
      </c>
      <c r="C52">
        <v>6.7918508035097067E-2</v>
      </c>
      <c r="D52">
        <f t="shared" si="0"/>
        <v>1.2004219282549293E-2</v>
      </c>
      <c r="E52">
        <f t="shared" si="1"/>
        <v>5.5914288752547774E-2</v>
      </c>
      <c r="F52">
        <f t="shared" si="2"/>
        <v>3.1264076867032905E-3</v>
      </c>
    </row>
    <row r="53" spans="2:6" x14ac:dyDescent="0.25">
      <c r="B53">
        <v>1.7830833333333334</v>
      </c>
      <c r="C53">
        <v>6.9334839177512625E-2</v>
      </c>
      <c r="D53">
        <f t="shared" si="0"/>
        <v>1.2355982626565213E-2</v>
      </c>
      <c r="E53">
        <f t="shared" si="1"/>
        <v>5.6978856550947414E-2</v>
      </c>
      <c r="F53">
        <f t="shared" si="2"/>
        <v>3.246590093853443E-3</v>
      </c>
    </row>
    <row r="54" spans="2:6" x14ac:dyDescent="0.25">
      <c r="B54">
        <v>1.8202666666666665</v>
      </c>
      <c r="C54">
        <v>7.0751163041694404E-2</v>
      </c>
      <c r="D54">
        <f t="shared" si="0"/>
        <v>1.2710472867001436E-2</v>
      </c>
      <c r="E54">
        <f t="shared" si="1"/>
        <v>5.8040690174692967E-2</v>
      </c>
      <c r="F54">
        <f t="shared" si="2"/>
        <v>3.3687217159547008E-3</v>
      </c>
    </row>
    <row r="55" spans="2:6" x14ac:dyDescent="0.25">
      <c r="B55">
        <v>1.85745</v>
      </c>
      <c r="C55">
        <v>7.2157366576368925E-2</v>
      </c>
      <c r="D55">
        <f t="shared" si="0"/>
        <v>1.3067654692611225E-2</v>
      </c>
      <c r="E55">
        <f t="shared" si="1"/>
        <v>5.9089711883757702E-2</v>
      </c>
      <c r="F55">
        <f t="shared" si="2"/>
        <v>3.4915940505054963E-3</v>
      </c>
    </row>
    <row r="56" spans="2:6" x14ac:dyDescent="0.25">
      <c r="B56">
        <v>1.8943666666666668</v>
      </c>
      <c r="C56">
        <v>7.357378456753759E-2</v>
      </c>
      <c r="D56">
        <f t="shared" si="0"/>
        <v>1.3424903915542437E-2</v>
      </c>
      <c r="E56">
        <f t="shared" si="1"/>
        <v>6.0148880651995154E-2</v>
      </c>
      <c r="F56">
        <f t="shared" si="2"/>
        <v>3.6178878436879569E-3</v>
      </c>
    </row>
    <row r="57" spans="2:6" x14ac:dyDescent="0.25">
      <c r="B57">
        <v>1.9315500000000001</v>
      </c>
      <c r="C57">
        <v>7.498952066063258E-2</v>
      </c>
      <c r="D57">
        <f t="shared" si="0"/>
        <v>1.3787348829700768E-2</v>
      </c>
      <c r="E57">
        <f t="shared" si="1"/>
        <v>6.1202171830931809E-2</v>
      </c>
      <c r="F57">
        <f t="shared" si="2"/>
        <v>3.7457058368229029E-3</v>
      </c>
    </row>
    <row r="58" spans="2:6" x14ac:dyDescent="0.25">
      <c r="B58">
        <v>1.9687166666666667</v>
      </c>
      <c r="C58">
        <v>7.6405839101455666E-2</v>
      </c>
      <c r="D58">
        <f t="shared" si="0"/>
        <v>1.4152222116151936E-2</v>
      </c>
      <c r="E58">
        <f t="shared" si="1"/>
        <v>6.2253616985303732E-2</v>
      </c>
      <c r="F58">
        <f t="shared" si="2"/>
        <v>3.8755128277528973E-3</v>
      </c>
    </row>
    <row r="59" spans="2:6" x14ac:dyDescent="0.25">
      <c r="B59">
        <v>2.0059</v>
      </c>
      <c r="C59">
        <v>7.7822222241082678E-2</v>
      </c>
      <c r="D59">
        <f t="shared" si="0"/>
        <v>1.4519819983999326E-2</v>
      </c>
      <c r="E59">
        <f t="shared" si="1"/>
        <v>6.3302402257083348E-2</v>
      </c>
      <c r="F59">
        <f t="shared" si="2"/>
        <v>4.0071941315175906E-3</v>
      </c>
    </row>
    <row r="60" spans="2:6" x14ac:dyDescent="0.25">
      <c r="B60">
        <v>2.0430833333333331</v>
      </c>
      <c r="C60">
        <v>7.9238634420025419E-2</v>
      </c>
      <c r="D60">
        <f t="shared" si="0"/>
        <v>1.4889949287603206E-2</v>
      </c>
      <c r="E60">
        <f t="shared" si="1"/>
        <v>6.4348685132422215E-2</v>
      </c>
      <c r="F60">
        <f t="shared" si="2"/>
        <v>4.1407532782716154E-3</v>
      </c>
    </row>
    <row r="61" spans="2:6" x14ac:dyDescent="0.25">
      <c r="B61">
        <v>2.0802666666666667</v>
      </c>
      <c r="C61">
        <v>8.0644833674561184E-2</v>
      </c>
      <c r="D61">
        <f t="shared" si="0"/>
        <v>1.5262580817165819E-2</v>
      </c>
      <c r="E61">
        <f t="shared" si="1"/>
        <v>6.5382252857395365E-2</v>
      </c>
      <c r="F61">
        <f t="shared" si="2"/>
        <v>4.2748389887083847E-3</v>
      </c>
    </row>
    <row r="62" spans="2:6" x14ac:dyDescent="0.25">
      <c r="B62">
        <v>2.1171833333333336</v>
      </c>
      <c r="C62">
        <v>8.2061222606625184E-2</v>
      </c>
      <c r="D62">
        <f t="shared" si="0"/>
        <v>1.5634987340425864E-2</v>
      </c>
      <c r="E62">
        <f t="shared" si="1"/>
        <v>6.6426235266199313E-2</v>
      </c>
      <c r="F62">
        <f t="shared" si="2"/>
        <v>4.4124447316404615E-3</v>
      </c>
    </row>
    <row r="63" spans="2:6" x14ac:dyDescent="0.25">
      <c r="B63">
        <v>2.1543666666666668</v>
      </c>
      <c r="C63">
        <v>8.3477574852641193E-2</v>
      </c>
      <c r="D63">
        <f t="shared" si="0"/>
        <v>1.6012521613163577E-2</v>
      </c>
      <c r="E63">
        <f t="shared" si="1"/>
        <v>6.7465053239477615E-2</v>
      </c>
      <c r="F63">
        <f t="shared" si="2"/>
        <v>4.5515334086055487E-3</v>
      </c>
    </row>
    <row r="64" spans="2:6" x14ac:dyDescent="0.25">
      <c r="B64">
        <v>2.1915499999999999</v>
      </c>
      <c r="C64">
        <v>8.4893188572223555E-2</v>
      </c>
      <c r="D64">
        <f t="shared" si="0"/>
        <v>1.6392475628605078E-2</v>
      </c>
      <c r="E64">
        <f t="shared" si="1"/>
        <v>6.850071294361848E-2</v>
      </c>
      <c r="F64">
        <f t="shared" si="2"/>
        <v>4.6923476737840203E-3</v>
      </c>
    </row>
    <row r="65" spans="2:6" x14ac:dyDescent="0.25">
      <c r="B65">
        <v>2.2287166666666667</v>
      </c>
      <c r="C65">
        <v>8.6309513817762598E-2</v>
      </c>
      <c r="D65">
        <f t="shared" si="0"/>
        <v>1.6774651440879529E-2</v>
      </c>
      <c r="E65">
        <f t="shared" si="1"/>
        <v>6.9534862376883069E-2</v>
      </c>
      <c r="F65">
        <f t="shared" si="2"/>
        <v>4.8350970857720683E-3</v>
      </c>
    </row>
    <row r="66" spans="2:6" x14ac:dyDescent="0.25">
      <c r="B66">
        <v>2.2659000000000002</v>
      </c>
      <c r="C66">
        <v>8.7725908793967092E-2</v>
      </c>
      <c r="D66">
        <f t="shared" si="0"/>
        <v>1.7159366492455256E-2</v>
      </c>
      <c r="E66">
        <f t="shared" si="1"/>
        <v>7.0566542301511839E-2</v>
      </c>
      <c r="F66">
        <f t="shared" si="2"/>
        <v>4.9796368923910594E-3</v>
      </c>
    </row>
    <row r="67" spans="2:6" x14ac:dyDescent="0.25">
      <c r="B67">
        <v>2.3030833333333334</v>
      </c>
      <c r="C67">
        <v>8.9142251353733271E-2</v>
      </c>
      <c r="D67">
        <f t="shared" si="0"/>
        <v>1.7546425290731988E-2</v>
      </c>
      <c r="E67">
        <f t="shared" si="1"/>
        <v>7.1595826063001286E-2</v>
      </c>
      <c r="F67">
        <f t="shared" si="2"/>
        <v>5.1259623096435343E-3</v>
      </c>
    </row>
    <row r="68" spans="2:6" x14ac:dyDescent="0.25">
      <c r="B68">
        <v>2.3402666666666665</v>
      </c>
      <c r="C68">
        <v>9.0548461424636628E-2</v>
      </c>
      <c r="D68">
        <f t="shared" si="0"/>
        <v>1.7935803836845381E-2</v>
      </c>
      <c r="E68">
        <f t="shared" si="1"/>
        <v>7.2612657587791243E-2</v>
      </c>
      <c r="F68">
        <f t="shared" si="2"/>
        <v>5.2725980419618176E-3</v>
      </c>
    </row>
    <row r="69" spans="2:6" x14ac:dyDescent="0.25">
      <c r="B69">
        <v>2.3771833333333334</v>
      </c>
      <c r="C69">
        <v>9.1964874459831633E-2</v>
      </c>
      <c r="D69">
        <f t="shared" ref="D69:D132" si="3">$I$6*(1-EXP(-$I$5*B69^$I$7))</f>
        <v>1.8324661668617428E-2</v>
      </c>
      <c r="E69">
        <f t="shared" ref="E69:E132" si="4">C69-D69</f>
        <v>7.3640212791214202E-2</v>
      </c>
      <c r="F69">
        <f t="shared" si="2"/>
        <v>5.4228809399353081E-3</v>
      </c>
    </row>
    <row r="70" spans="2:6" x14ac:dyDescent="0.25">
      <c r="B70">
        <v>2.4143666666666665</v>
      </c>
      <c r="C70">
        <v>9.3381214813997679E-2</v>
      </c>
      <c r="D70">
        <f t="shared" si="3"/>
        <v>1.8718593949699238E-2</v>
      </c>
      <c r="E70">
        <f t="shared" si="4"/>
        <v>7.4662620864298437E-2</v>
      </c>
      <c r="F70">
        <f t="shared" ref="F70:F133" si="5">E70^2</f>
        <v>5.5745069543259723E-3</v>
      </c>
    </row>
    <row r="71" spans="2:6" x14ac:dyDescent="0.25">
      <c r="B71">
        <v>2.4515499999999997</v>
      </c>
      <c r="C71">
        <v>9.4796910904405757E-2</v>
      </c>
      <c r="D71">
        <f t="shared" si="3"/>
        <v>1.9114777769039779E-2</v>
      </c>
      <c r="E71">
        <f t="shared" si="4"/>
        <v>7.5682133135365981E-2</v>
      </c>
      <c r="F71">
        <f t="shared" si="5"/>
        <v>5.7277852759192614E-3</v>
      </c>
    </row>
    <row r="72" spans="2:6" x14ac:dyDescent="0.25">
      <c r="B72">
        <v>2.4887166666666669</v>
      </c>
      <c r="C72">
        <v>9.6213262720795209E-2</v>
      </c>
      <c r="D72">
        <f t="shared" si="3"/>
        <v>1.9513012385824317E-2</v>
      </c>
      <c r="E72">
        <f t="shared" si="4"/>
        <v>7.6700250334970896E-2</v>
      </c>
      <c r="F72">
        <f t="shared" si="5"/>
        <v>5.8829284014472027E-3</v>
      </c>
    </row>
    <row r="73" spans="2:6" x14ac:dyDescent="0.25">
      <c r="B73">
        <v>2.5259</v>
      </c>
      <c r="C73">
        <v>9.7629620187112895E-2</v>
      </c>
      <c r="D73">
        <f t="shared" si="3"/>
        <v>1.9913633832833007E-2</v>
      </c>
      <c r="E73">
        <f t="shared" si="4"/>
        <v>7.7715986354279884E-2</v>
      </c>
      <c r="F73">
        <f t="shared" si="5"/>
        <v>6.0397745350186174E-3</v>
      </c>
    </row>
    <row r="74" spans="2:6" x14ac:dyDescent="0.25">
      <c r="B74">
        <v>2.5630833333333332</v>
      </c>
      <c r="C74">
        <v>9.9035787424430463E-2</v>
      </c>
      <c r="D74">
        <f t="shared" si="3"/>
        <v>2.031644339850704E-2</v>
      </c>
      <c r="E74">
        <f t="shared" si="4"/>
        <v>7.8719344025923427E-2</v>
      </c>
      <c r="F74">
        <f t="shared" si="5"/>
        <v>6.1967351238716864E-3</v>
      </c>
    </row>
    <row r="75" spans="2:6" x14ac:dyDescent="0.25">
      <c r="B75">
        <v>2.6</v>
      </c>
      <c r="C75">
        <v>0.1004520856476499</v>
      </c>
      <c r="D75">
        <f t="shared" si="3"/>
        <v>2.0718508903909E-2</v>
      </c>
      <c r="E75">
        <f t="shared" si="4"/>
        <v>7.9733576743740903E-2</v>
      </c>
      <c r="F75">
        <f t="shared" si="5"/>
        <v>6.3574432603500201E-3</v>
      </c>
    </row>
    <row r="76" spans="2:6" x14ac:dyDescent="0.25">
      <c r="B76">
        <v>2.6371833333333332</v>
      </c>
      <c r="C76">
        <v>0.1018683756301106</v>
      </c>
      <c r="D76">
        <f t="shared" si="3"/>
        <v>2.1125619414062158E-2</v>
      </c>
      <c r="E76">
        <f t="shared" si="4"/>
        <v>8.0742756216048442E-2</v>
      </c>
      <c r="F76">
        <f t="shared" si="5"/>
        <v>6.5193926813642295E-3</v>
      </c>
    </row>
    <row r="77" spans="2:6" x14ac:dyDescent="0.25">
      <c r="B77">
        <v>2.6743666666666663</v>
      </c>
      <c r="C77">
        <v>0.10328470790473492</v>
      </c>
      <c r="D77">
        <f t="shared" si="3"/>
        <v>2.1534859145578587E-2</v>
      </c>
      <c r="E77">
        <f t="shared" si="4"/>
        <v>8.1749848759156335E-2</v>
      </c>
      <c r="F77">
        <f t="shared" si="5"/>
        <v>6.683037772144935E-3</v>
      </c>
    </row>
    <row r="78" spans="2:6" x14ac:dyDescent="0.25">
      <c r="B78">
        <v>2.7115500000000003</v>
      </c>
      <c r="C78">
        <v>0.10470114557601272</v>
      </c>
      <c r="D78">
        <f t="shared" si="3"/>
        <v>2.194620931063801E-2</v>
      </c>
      <c r="E78">
        <f t="shared" si="4"/>
        <v>8.2754936265374709E-2</v>
      </c>
      <c r="F78">
        <f t="shared" si="5"/>
        <v>6.84837947628623E-3</v>
      </c>
    </row>
    <row r="79" spans="2:6" x14ac:dyDescent="0.25">
      <c r="B79">
        <v>2.7487333333333335</v>
      </c>
      <c r="C79">
        <v>0.10611686649271794</v>
      </c>
      <c r="D79">
        <f t="shared" si="3"/>
        <v>2.2359651541168122E-2</v>
      </c>
      <c r="E79">
        <f t="shared" si="4"/>
        <v>8.3757214951549822E-2</v>
      </c>
      <c r="F79">
        <f t="shared" si="5"/>
        <v>7.0152710564401208E-3</v>
      </c>
    </row>
    <row r="80" spans="2:6" x14ac:dyDescent="0.25">
      <c r="B80">
        <v>2.7858999999999998</v>
      </c>
      <c r="C80">
        <v>0.10752362240592626</v>
      </c>
      <c r="D80">
        <f t="shared" si="3"/>
        <v>2.2774981165211081E-2</v>
      </c>
      <c r="E80">
        <f t="shared" si="4"/>
        <v>8.4748641240715183E-2</v>
      </c>
      <c r="F80">
        <f t="shared" si="5"/>
        <v>7.1823321921474503E-3</v>
      </c>
    </row>
    <row r="81" spans="2:6" x14ac:dyDescent="0.25">
      <c r="B81">
        <v>2.8228333333333335</v>
      </c>
      <c r="C81">
        <v>0.10893931237110434</v>
      </c>
      <c r="D81">
        <f t="shared" si="3"/>
        <v>2.3189738759842166E-2</v>
      </c>
      <c r="E81">
        <f t="shared" si="4"/>
        <v>8.5749573611262175E-2</v>
      </c>
      <c r="F81">
        <f t="shared" si="5"/>
        <v>7.3529893745132701E-3</v>
      </c>
    </row>
    <row r="82" spans="2:6" x14ac:dyDescent="0.25">
      <c r="B82">
        <v>2.86</v>
      </c>
      <c r="C82">
        <v>0.11035563358280553</v>
      </c>
      <c r="D82">
        <f t="shared" si="3"/>
        <v>2.3609147860167538E-2</v>
      </c>
      <c r="E82">
        <f t="shared" si="4"/>
        <v>8.6746485722637989E-2</v>
      </c>
      <c r="F82">
        <f t="shared" si="5"/>
        <v>7.5249527852278364E-3</v>
      </c>
    </row>
    <row r="83" spans="2:6" x14ac:dyDescent="0.25">
      <c r="B83">
        <v>2.897183333333333</v>
      </c>
      <c r="C83">
        <v>0.11176180996181587</v>
      </c>
      <c r="D83">
        <f t="shared" si="3"/>
        <v>2.4030767209383425E-2</v>
      </c>
      <c r="E83">
        <f t="shared" si="4"/>
        <v>8.7731042752432445E-2</v>
      </c>
      <c r="F83">
        <f t="shared" si="5"/>
        <v>7.6967358624291295E-3</v>
      </c>
    </row>
    <row r="84" spans="2:6" x14ac:dyDescent="0.25">
      <c r="B84">
        <v>2.9340999999999999</v>
      </c>
      <c r="C84">
        <v>0.11317821583969195</v>
      </c>
      <c r="D84">
        <f t="shared" si="3"/>
        <v>2.4451347498083417E-2</v>
      </c>
      <c r="E84">
        <f t="shared" si="4"/>
        <v>8.8726868341608534E-2</v>
      </c>
      <c r="F84">
        <f t="shared" si="5"/>
        <v>7.872457165709135E-3</v>
      </c>
    </row>
    <row r="85" spans="2:6" x14ac:dyDescent="0.25">
      <c r="B85">
        <v>2.9712833333333331</v>
      </c>
      <c r="C85">
        <v>0.11459456507058099</v>
      </c>
      <c r="D85">
        <f t="shared" si="3"/>
        <v>2.4876948782436008E-2</v>
      </c>
      <c r="E85">
        <f t="shared" si="4"/>
        <v>8.971761628814498E-2</v>
      </c>
      <c r="F85">
        <f t="shared" si="5"/>
        <v>8.0492506724268182E-3</v>
      </c>
    </row>
    <row r="86" spans="2:6" x14ac:dyDescent="0.25">
      <c r="B86">
        <v>3.0084666666666666</v>
      </c>
      <c r="C86">
        <v>0.11601090420603639</v>
      </c>
      <c r="D86">
        <f t="shared" si="3"/>
        <v>2.5304524369288293E-2</v>
      </c>
      <c r="E86">
        <f t="shared" si="4"/>
        <v>9.0706379836748105E-2</v>
      </c>
      <c r="F86">
        <f t="shared" si="5"/>
        <v>8.2276473430884234E-3</v>
      </c>
    </row>
    <row r="87" spans="2:6" x14ac:dyDescent="0.25">
      <c r="B87">
        <v>3.0456500000000002</v>
      </c>
      <c r="C87">
        <v>0.1174272533970368</v>
      </c>
      <c r="D87">
        <f t="shared" si="3"/>
        <v>2.5734058760987975E-2</v>
      </c>
      <c r="E87">
        <f t="shared" si="4"/>
        <v>9.169319463604883E-2</v>
      </c>
      <c r="F87">
        <f t="shared" si="5"/>
        <v>8.4076419425643343E-3</v>
      </c>
    </row>
    <row r="88" spans="2:6" x14ac:dyDescent="0.25">
      <c r="B88">
        <v>3.0828333333333333</v>
      </c>
      <c r="C88">
        <v>0.11884295037720599</v>
      </c>
      <c r="D88">
        <f t="shared" si="3"/>
        <v>2.6165536767906422E-2</v>
      </c>
      <c r="E88">
        <f t="shared" si="4"/>
        <v>9.2677413609299569E-2</v>
      </c>
      <c r="F88">
        <f t="shared" si="5"/>
        <v>8.5891029933091844E-3</v>
      </c>
    </row>
    <row r="89" spans="2:6" x14ac:dyDescent="0.25">
      <c r="B89">
        <v>3.1199999999999997</v>
      </c>
      <c r="C89">
        <v>0.1202498343573179</v>
      </c>
      <c r="D89">
        <f t="shared" si="3"/>
        <v>2.6598748803097403E-2</v>
      </c>
      <c r="E89">
        <f t="shared" si="4"/>
        <v>9.3651085554220498E-2</v>
      </c>
      <c r="F89">
        <f t="shared" si="5"/>
        <v>8.7705258254839272E-3</v>
      </c>
    </row>
    <row r="90" spans="2:6" x14ac:dyDescent="0.25">
      <c r="B90">
        <v>3.1569333333333334</v>
      </c>
      <c r="C90">
        <v>0.12164589286409139</v>
      </c>
      <c r="D90">
        <f t="shared" si="3"/>
        <v>2.7031135591888824E-2</v>
      </c>
      <c r="E90">
        <f t="shared" si="4"/>
        <v>9.461475727220256E-2</v>
      </c>
      <c r="F90">
        <f t="shared" si="5"/>
        <v>8.9519522936778069E-3</v>
      </c>
    </row>
    <row r="91" spans="2:6" x14ac:dyDescent="0.25">
      <c r="B91">
        <v>3.1935833333333337</v>
      </c>
      <c r="C91">
        <v>0.12305204690619113</v>
      </c>
      <c r="D91">
        <f t="shared" si="3"/>
        <v>2.7462058292822267E-2</v>
      </c>
      <c r="E91">
        <f t="shared" si="4"/>
        <v>9.558998861336887E-2</v>
      </c>
      <c r="F91">
        <f t="shared" si="5"/>
        <v>9.1374459231039901E-3</v>
      </c>
    </row>
    <row r="92" spans="2:6" x14ac:dyDescent="0.25">
      <c r="B92">
        <v>3.2305000000000001</v>
      </c>
      <c r="C92">
        <v>0.12448800416522572</v>
      </c>
      <c r="D92">
        <f t="shared" si="3"/>
        <v>2.7897968746174062E-2</v>
      </c>
      <c r="E92">
        <f t="shared" si="4"/>
        <v>9.6590035419051659E-2</v>
      </c>
      <c r="F92">
        <f t="shared" si="5"/>
        <v>9.3296349422536534E-3</v>
      </c>
    </row>
    <row r="93" spans="2:6" x14ac:dyDescent="0.25">
      <c r="B93">
        <v>3.2682000000000002</v>
      </c>
      <c r="C93">
        <v>0.12593409840995368</v>
      </c>
      <c r="D93">
        <f t="shared" si="3"/>
        <v>2.8345033418624984E-2</v>
      </c>
      <c r="E93">
        <f t="shared" si="4"/>
        <v>9.7589064991328689E-2</v>
      </c>
      <c r="F93">
        <f t="shared" si="5"/>
        <v>9.5236256058817744E-3</v>
      </c>
    </row>
    <row r="94" spans="2:6" x14ac:dyDescent="0.25">
      <c r="B94">
        <v>3.3061666666666669</v>
      </c>
      <c r="C94">
        <v>0.12737006199152323</v>
      </c>
      <c r="D94">
        <f t="shared" si="3"/>
        <v>2.8797191274427938E-2</v>
      </c>
      <c r="E94">
        <f t="shared" si="4"/>
        <v>9.8572870717095293E-2</v>
      </c>
      <c r="F94">
        <f t="shared" si="5"/>
        <v>9.7166108414091824E-3</v>
      </c>
    </row>
    <row r="95" spans="2:6" x14ac:dyDescent="0.25">
      <c r="B95">
        <v>3.3438666666666665</v>
      </c>
      <c r="C95">
        <v>0.1288162224043255</v>
      </c>
      <c r="D95">
        <f t="shared" si="3"/>
        <v>2.9248076737055748E-2</v>
      </c>
      <c r="E95">
        <f t="shared" si="4"/>
        <v>9.956814566726975E-2</v>
      </c>
      <c r="F95">
        <f t="shared" si="5"/>
        <v>9.9138156316186474E-3</v>
      </c>
    </row>
    <row r="96" spans="2:6" x14ac:dyDescent="0.25">
      <c r="B96">
        <v>3.3818333333333332</v>
      </c>
      <c r="C96">
        <v>0.13025219674195018</v>
      </c>
      <c r="D96">
        <f t="shared" si="3"/>
        <v>2.9704054578259063E-2</v>
      </c>
      <c r="E96">
        <f t="shared" si="4"/>
        <v>0.10054814216369112</v>
      </c>
      <c r="F96">
        <f t="shared" si="5"/>
        <v>1.010992889256984E-2</v>
      </c>
    </row>
    <row r="97" spans="2:6" x14ac:dyDescent="0.25">
      <c r="B97">
        <v>3.4195333333333333</v>
      </c>
      <c r="C97">
        <v>0.13169773416961514</v>
      </c>
      <c r="D97">
        <f t="shared" si="3"/>
        <v>3.0158706065872475E-2</v>
      </c>
      <c r="E97">
        <f t="shared" si="4"/>
        <v>0.10153902810374266</v>
      </c>
      <c r="F97">
        <f t="shared" si="5"/>
        <v>1.0310174228252641E-2</v>
      </c>
    </row>
    <row r="98" spans="2:6" x14ac:dyDescent="0.25">
      <c r="B98">
        <v>3.4574833333333337</v>
      </c>
      <c r="C98">
        <v>0.13313384133719755</v>
      </c>
      <c r="D98">
        <f t="shared" si="3"/>
        <v>3.0618247513672904E-2</v>
      </c>
      <c r="E98">
        <f t="shared" si="4"/>
        <v>0.10251559382352465</v>
      </c>
      <c r="F98">
        <f t="shared" si="5"/>
        <v>1.0509446976989885E-2</v>
      </c>
    </row>
    <row r="99" spans="2:6" x14ac:dyDescent="0.25">
      <c r="B99">
        <v>3.4951833333333338</v>
      </c>
      <c r="C99">
        <v>0.1345800226851285</v>
      </c>
      <c r="D99">
        <f t="shared" si="3"/>
        <v>3.1076611413608748E-2</v>
      </c>
      <c r="E99">
        <f t="shared" si="4"/>
        <v>0.10350341127151975</v>
      </c>
      <c r="F99">
        <f t="shared" si="5"/>
        <v>1.0712956144841362E-2</v>
      </c>
    </row>
    <row r="100" spans="2:6" x14ac:dyDescent="0.25">
      <c r="B100">
        <v>3.53315</v>
      </c>
      <c r="C100">
        <v>0.13601603733763407</v>
      </c>
      <c r="D100">
        <f t="shared" si="3"/>
        <v>3.1540067888620286E-2</v>
      </c>
      <c r="E100">
        <f t="shared" si="4"/>
        <v>0.10447596944901377</v>
      </c>
      <c r="F100">
        <f t="shared" si="5"/>
        <v>1.091522819231126E-2</v>
      </c>
    </row>
    <row r="101" spans="2:6" x14ac:dyDescent="0.25">
      <c r="B101">
        <v>3.5708500000000001</v>
      </c>
      <c r="C101">
        <v>0.137461658911885</v>
      </c>
      <c r="D101">
        <f t="shared" si="3"/>
        <v>3.200209407673614E-2</v>
      </c>
      <c r="E101">
        <f t="shared" si="4"/>
        <v>0.10545956483514886</v>
      </c>
      <c r="F101">
        <f t="shared" si="5"/>
        <v>1.1121719815218966E-2</v>
      </c>
    </row>
    <row r="102" spans="2:6" x14ac:dyDescent="0.25">
      <c r="B102">
        <v>3.6088</v>
      </c>
      <c r="C102">
        <v>0.13889768248508255</v>
      </c>
      <c r="D102">
        <f t="shared" si="3"/>
        <v>3.2469008300925008E-2</v>
      </c>
      <c r="E102">
        <f t="shared" si="4"/>
        <v>0.10642867418415755</v>
      </c>
      <c r="F102">
        <f t="shared" si="5"/>
        <v>1.1327062688597563E-2</v>
      </c>
    </row>
    <row r="103" spans="2:6" x14ac:dyDescent="0.25">
      <c r="B103">
        <v>3.6465000000000001</v>
      </c>
      <c r="C103">
        <v>0.14034386445840447</v>
      </c>
      <c r="D103">
        <f t="shared" si="3"/>
        <v>3.2934646788919039E-2</v>
      </c>
      <c r="E103">
        <f t="shared" si="4"/>
        <v>0.10740921766948543</v>
      </c>
      <c r="F103">
        <f t="shared" si="5"/>
        <v>1.1536740040370901E-2</v>
      </c>
    </row>
    <row r="104" spans="2:6" x14ac:dyDescent="0.25">
      <c r="B104">
        <v>3.6844666666666668</v>
      </c>
      <c r="C104">
        <v>0.14177993836137812</v>
      </c>
      <c r="D104">
        <f t="shared" si="3"/>
        <v>3.3405380184403283E-2</v>
      </c>
      <c r="E104">
        <f t="shared" si="4"/>
        <v>0.10837455817697483</v>
      </c>
      <c r="F104">
        <f t="shared" si="5"/>
        <v>1.1745044860054503E-2</v>
      </c>
    </row>
    <row r="105" spans="2:6" x14ac:dyDescent="0.25">
      <c r="B105">
        <v>3.7221666666666668</v>
      </c>
      <c r="C105">
        <v>0.14322615937447714</v>
      </c>
      <c r="D105">
        <f t="shared" si="3"/>
        <v>3.3874584230024075E-2</v>
      </c>
      <c r="E105">
        <f t="shared" si="4"/>
        <v>0.10935157514445307</v>
      </c>
      <c r="F105">
        <f t="shared" si="5"/>
        <v>1.1957766986572966E-2</v>
      </c>
    </row>
    <row r="106" spans="2:6" x14ac:dyDescent="0.25">
      <c r="B106">
        <v>3.7601333333333335</v>
      </c>
      <c r="C106">
        <v>0.14466221953036104</v>
      </c>
      <c r="D106">
        <f t="shared" si="3"/>
        <v>3.4348885060922374E-2</v>
      </c>
      <c r="E106">
        <f t="shared" si="4"/>
        <v>0.11031333446943867</v>
      </c>
      <c r="F106">
        <f t="shared" si="5"/>
        <v>1.2169031761766246E-2</v>
      </c>
    </row>
    <row r="107" spans="2:6" x14ac:dyDescent="0.25">
      <c r="B107">
        <v>3.7978333333333336</v>
      </c>
      <c r="C107">
        <v>0.14609825379350791</v>
      </c>
      <c r="D107">
        <f t="shared" si="3"/>
        <v>3.4821608687131043E-2</v>
      </c>
      <c r="E107">
        <f t="shared" si="4"/>
        <v>0.11127664510637686</v>
      </c>
      <c r="F107">
        <f t="shared" si="5"/>
        <v>1.2382491746130545E-2</v>
      </c>
    </row>
    <row r="108" spans="2:6" x14ac:dyDescent="0.25">
      <c r="B108">
        <v>3.8355333333333332</v>
      </c>
      <c r="C108">
        <v>0.14754380120136137</v>
      </c>
      <c r="D108">
        <f t="shared" si="3"/>
        <v>3.5296069205708075E-2</v>
      </c>
      <c r="E108">
        <f t="shared" si="4"/>
        <v>0.1122477319956533</v>
      </c>
      <c r="F108">
        <f t="shared" si="5"/>
        <v>1.2599553338168009E-2</v>
      </c>
    </row>
    <row r="109" spans="2:6" x14ac:dyDescent="0.25">
      <c r="B109">
        <v>3.8734833333333332</v>
      </c>
      <c r="C109">
        <v>0.14897987135693305</v>
      </c>
      <c r="D109">
        <f t="shared" si="3"/>
        <v>3.5775419221955054E-2</v>
      </c>
      <c r="E109">
        <f t="shared" si="4"/>
        <v>0.113204452134978</v>
      </c>
      <c r="F109">
        <f t="shared" si="5"/>
        <v>1.2815247983180525E-2</v>
      </c>
    </row>
    <row r="110" spans="2:6" x14ac:dyDescent="0.25">
      <c r="B110">
        <v>3.9111833333333332</v>
      </c>
      <c r="C110">
        <v>0.15042607155968421</v>
      </c>
      <c r="D110">
        <f t="shared" si="3"/>
        <v>3.6253332434884288E-2</v>
      </c>
      <c r="E110">
        <f t="shared" si="4"/>
        <v>0.11417273912479992</v>
      </c>
      <c r="F110">
        <f t="shared" si="5"/>
        <v>1.3035414359259617E-2</v>
      </c>
    </row>
    <row r="111" spans="2:6" x14ac:dyDescent="0.25">
      <c r="B111">
        <v>3.9491500000000004</v>
      </c>
      <c r="C111">
        <v>0.15186212182526529</v>
      </c>
      <c r="D111">
        <f t="shared" si="3"/>
        <v>3.6736348950451671E-2</v>
      </c>
      <c r="E111">
        <f t="shared" si="4"/>
        <v>0.11512577287481363</v>
      </c>
      <c r="F111">
        <f t="shared" si="5"/>
        <v>1.3253943580023173E-2</v>
      </c>
    </row>
    <row r="112" spans="2:6" x14ac:dyDescent="0.25">
      <c r="B112">
        <v>3.98685</v>
      </c>
      <c r="C112">
        <v>0.15330778239599738</v>
      </c>
      <c r="D112">
        <f t="shared" si="3"/>
        <v>3.7217673213575962E-2</v>
      </c>
      <c r="E112">
        <f t="shared" si="4"/>
        <v>0.11609010918242141</v>
      </c>
      <c r="F112">
        <f t="shared" si="5"/>
        <v>1.3476913449986524E-2</v>
      </c>
    </row>
    <row r="113" spans="2:6" x14ac:dyDescent="0.25">
      <c r="B113">
        <v>4.0247999999999999</v>
      </c>
      <c r="C113">
        <v>0.15474387015629684</v>
      </c>
      <c r="D113">
        <f t="shared" si="3"/>
        <v>3.7703890141612323E-2</v>
      </c>
      <c r="E113">
        <f t="shared" si="4"/>
        <v>0.11703998001468452</v>
      </c>
      <c r="F113">
        <f t="shared" si="5"/>
        <v>1.3698356921837752E-2</v>
      </c>
    </row>
    <row r="114" spans="2:6" x14ac:dyDescent="0.25">
      <c r="B114">
        <v>4.0625</v>
      </c>
      <c r="C114">
        <v>0.15619004422006075</v>
      </c>
      <c r="D114">
        <f t="shared" si="3"/>
        <v>3.8188583611520076E-2</v>
      </c>
      <c r="E114">
        <f t="shared" si="4"/>
        <v>0.11800146060854066</v>
      </c>
      <c r="F114">
        <f t="shared" si="5"/>
        <v>1.3924344705748975E-2</v>
      </c>
    </row>
    <row r="115" spans="2:6" x14ac:dyDescent="0.25">
      <c r="B115">
        <v>4.1004666666666667</v>
      </c>
      <c r="C115">
        <v>0.15762603939086506</v>
      </c>
      <c r="D115">
        <f t="shared" si="3"/>
        <v>3.86783872640767E-2</v>
      </c>
      <c r="E115">
        <f t="shared" si="4"/>
        <v>0.11894765212678836</v>
      </c>
      <c r="F115">
        <f t="shared" si="5"/>
        <v>1.4148543946475458E-2</v>
      </c>
    </row>
    <row r="116" spans="2:6" x14ac:dyDescent="0.25">
      <c r="B116">
        <v>4.1381666666666668</v>
      </c>
      <c r="C116">
        <v>0.15907222459963918</v>
      </c>
      <c r="D116">
        <f t="shared" si="3"/>
        <v>3.9166410821984271E-2</v>
      </c>
      <c r="E116">
        <f t="shared" si="4"/>
        <v>0.11990581377765491</v>
      </c>
      <c r="F116">
        <f t="shared" si="5"/>
        <v>1.4377404177681659E-2</v>
      </c>
    </row>
    <row r="117" spans="2:6" x14ac:dyDescent="0.25">
      <c r="B117">
        <v>4.1761333333333335</v>
      </c>
      <c r="C117">
        <v>0.16050832131588491</v>
      </c>
      <c r="D117">
        <f t="shared" si="3"/>
        <v>3.9659548493442012E-2</v>
      </c>
      <c r="E117">
        <f t="shared" si="4"/>
        <v>0.1208487728224429</v>
      </c>
      <c r="F117">
        <f t="shared" si="5"/>
        <v>1.4604425892690414E-2</v>
      </c>
    </row>
    <row r="118" spans="2:6" x14ac:dyDescent="0.25">
      <c r="B118">
        <v>4.2138333333333335</v>
      </c>
      <c r="C118">
        <v>0.16195395442722432</v>
      </c>
      <c r="D118">
        <f t="shared" si="3"/>
        <v>4.0150863454544154E-2</v>
      </c>
      <c r="E118">
        <f t="shared" si="4"/>
        <v>0.12180309097268016</v>
      </c>
      <c r="F118">
        <f t="shared" si="5"/>
        <v>1.4835992970499E-2</v>
      </c>
    </row>
    <row r="119" spans="2:6" x14ac:dyDescent="0.25">
      <c r="B119">
        <v>4.251783333333333</v>
      </c>
      <c r="C119">
        <v>0.163389965419072</v>
      </c>
      <c r="D119">
        <f t="shared" si="3"/>
        <v>4.0647078474318935E-2</v>
      </c>
      <c r="E119">
        <f t="shared" si="4"/>
        <v>0.12274288694475306</v>
      </c>
      <c r="F119">
        <f t="shared" si="5"/>
        <v>1.5065816295532431E-2</v>
      </c>
    </row>
    <row r="120" spans="2:6" x14ac:dyDescent="0.25">
      <c r="B120">
        <v>4.289483333333334</v>
      </c>
      <c r="C120">
        <v>0.16483615819228772</v>
      </c>
      <c r="D120">
        <f t="shared" si="3"/>
        <v>4.1141646566258717E-2</v>
      </c>
      <c r="E120">
        <f t="shared" si="4"/>
        <v>0.12369451162602901</v>
      </c>
      <c r="F120">
        <f t="shared" si="5"/>
        <v>1.5300332206401826E-2</v>
      </c>
    </row>
    <row r="121" spans="2:6" x14ac:dyDescent="0.25">
      <c r="B121">
        <v>4.3274499999999998</v>
      </c>
      <c r="C121">
        <v>0.16628171802228889</v>
      </c>
      <c r="D121">
        <f t="shared" si="3"/>
        <v>4.1641337512816116E-2</v>
      </c>
      <c r="E121">
        <f t="shared" si="4"/>
        <v>0.12464038050947276</v>
      </c>
      <c r="F121">
        <f t="shared" si="5"/>
        <v>1.5535224453546157E-2</v>
      </c>
    </row>
    <row r="122" spans="2:6" x14ac:dyDescent="0.25">
      <c r="B122">
        <v>4.3653999999999993</v>
      </c>
      <c r="C122">
        <v>0.16771765411420417</v>
      </c>
      <c r="D122">
        <f t="shared" si="3"/>
        <v>4.2142429249559785E-2</v>
      </c>
      <c r="E122">
        <f t="shared" si="4"/>
        <v>0.1255752248646444</v>
      </c>
      <c r="F122">
        <f t="shared" si="5"/>
        <v>1.5769137099806003E-2</v>
      </c>
    </row>
    <row r="123" spans="2:6" x14ac:dyDescent="0.25">
      <c r="B123">
        <v>4.4030999999999993</v>
      </c>
      <c r="C123">
        <v>0.16916379878950266</v>
      </c>
      <c r="D123">
        <f t="shared" si="3"/>
        <v>4.2641814933713405E-2</v>
      </c>
      <c r="E123">
        <f t="shared" si="4"/>
        <v>0.12652198385578925</v>
      </c>
      <c r="F123">
        <f t="shared" si="5"/>
        <v>1.6007812398804597E-2</v>
      </c>
    </row>
    <row r="124" spans="2:6" x14ac:dyDescent="0.25">
      <c r="B124">
        <v>4.4410666666666669</v>
      </c>
      <c r="C124">
        <v>0.17059984099582826</v>
      </c>
      <c r="D124">
        <f t="shared" si="3"/>
        <v>4.3146330736486972E-2</v>
      </c>
      <c r="E124">
        <f t="shared" si="4"/>
        <v>0.12745351025934129</v>
      </c>
      <c r="F124">
        <f t="shared" si="5"/>
        <v>1.6244397277428015E-2</v>
      </c>
    </row>
    <row r="125" spans="2:6" x14ac:dyDescent="0.25">
      <c r="B125">
        <v>4.478766666666667</v>
      </c>
      <c r="C125">
        <v>0.17204606644087184</v>
      </c>
      <c r="D125">
        <f t="shared" si="3"/>
        <v>4.364888090761071E-2</v>
      </c>
      <c r="E125">
        <f t="shared" si="4"/>
        <v>0.12839718553326113</v>
      </c>
      <c r="F125">
        <f t="shared" si="5"/>
        <v>1.6485837252862682E-2</v>
      </c>
    </row>
    <row r="126" spans="2:6" x14ac:dyDescent="0.25">
      <c r="B126">
        <v>4.5167333333333337</v>
      </c>
      <c r="C126">
        <v>0.17348214366358974</v>
      </c>
      <c r="D126">
        <f t="shared" si="3"/>
        <v>4.4156566338078414E-2</v>
      </c>
      <c r="E126">
        <f t="shared" si="4"/>
        <v>0.12932557732551134</v>
      </c>
      <c r="F126">
        <f t="shared" si="5"/>
        <v>1.6725104950576813E-2</v>
      </c>
    </row>
    <row r="127" spans="2:6" x14ac:dyDescent="0.25">
      <c r="B127">
        <v>4.5544333333333338</v>
      </c>
      <c r="C127">
        <v>0.17492773790741897</v>
      </c>
      <c r="D127">
        <f t="shared" si="3"/>
        <v>4.4662246986053249E-2</v>
      </c>
      <c r="E127">
        <f t="shared" si="4"/>
        <v>0.13026549092136572</v>
      </c>
      <c r="F127">
        <f t="shared" si="5"/>
        <v>1.6969098124984414E-2</v>
      </c>
    </row>
    <row r="128" spans="2:6" x14ac:dyDescent="0.25">
      <c r="B128">
        <v>4.5923833333333333</v>
      </c>
      <c r="C128">
        <v>0.17636382893739846</v>
      </c>
      <c r="D128">
        <f t="shared" si="3"/>
        <v>4.5172843675006756E-2</v>
      </c>
      <c r="E128">
        <f t="shared" si="4"/>
        <v>0.1311909852623917</v>
      </c>
      <c r="F128">
        <f t="shared" si="5"/>
        <v>1.7211074614117076E-2</v>
      </c>
    </row>
    <row r="129" spans="2:6" x14ac:dyDescent="0.25">
      <c r="B129">
        <v>4.6300833333333333</v>
      </c>
      <c r="C129">
        <v>0.1778100575686376</v>
      </c>
      <c r="D129">
        <f t="shared" si="3"/>
        <v>4.5681621025769649E-2</v>
      </c>
      <c r="E129">
        <f t="shared" si="4"/>
        <v>0.13212843654286796</v>
      </c>
      <c r="F129">
        <f t="shared" si="5"/>
        <v>1.7457923743262684E-2</v>
      </c>
    </row>
    <row r="130" spans="2:6" x14ac:dyDescent="0.25">
      <c r="B130">
        <v>4.66805</v>
      </c>
      <c r="C130">
        <v>0.17924615087001886</v>
      </c>
      <c r="D130">
        <f t="shared" si="3"/>
        <v>4.6195544577813247E-2</v>
      </c>
      <c r="E130">
        <f t="shared" si="4"/>
        <v>0.13305060629220561</v>
      </c>
      <c r="F130">
        <f t="shared" si="5"/>
        <v>1.7702463834723504E-2</v>
      </c>
    </row>
    <row r="131" spans="2:6" x14ac:dyDescent="0.25">
      <c r="B131">
        <v>4.7057500000000001</v>
      </c>
      <c r="C131">
        <v>0.18068220510884517</v>
      </c>
      <c r="D131">
        <f t="shared" si="3"/>
        <v>4.6707387097099137E-2</v>
      </c>
      <c r="E131">
        <f t="shared" si="4"/>
        <v>0.13397481801174604</v>
      </c>
      <c r="F131">
        <f t="shared" si="5"/>
        <v>1.7949251861280473E-2</v>
      </c>
    </row>
    <row r="132" spans="2:6" x14ac:dyDescent="0.25">
      <c r="B132">
        <v>4.7434500000000002</v>
      </c>
      <c r="C132">
        <v>0.18212836923335021</v>
      </c>
      <c r="D132">
        <f t="shared" si="3"/>
        <v>4.7220745035658832E-2</v>
      </c>
      <c r="E132">
        <f t="shared" si="4"/>
        <v>0.13490762419769137</v>
      </c>
      <c r="F132">
        <f t="shared" si="5"/>
        <v>1.8200067066665521E-2</v>
      </c>
    </row>
    <row r="133" spans="2:6" x14ac:dyDescent="0.25">
      <c r="B133">
        <v>4.7814166666666669</v>
      </c>
      <c r="C133">
        <v>0.18356440769907556</v>
      </c>
      <c r="D133">
        <f t="shared" ref="D133:D196" si="6">$I$6*(1-EXP(-$I$5*B133^$I$7))</f>
        <v>4.7739257900036941E-2</v>
      </c>
      <c r="E133">
        <f t="shared" ref="E133:E196" si="7">C133-D133</f>
        <v>0.13582514979903862</v>
      </c>
      <c r="F133">
        <f t="shared" si="5"/>
        <v>1.844847131793128E-2</v>
      </c>
    </row>
    <row r="134" spans="2:6" x14ac:dyDescent="0.25">
      <c r="B134">
        <v>4.8191166666666669</v>
      </c>
      <c r="C134">
        <v>0.18501000033019588</v>
      </c>
      <c r="D134">
        <f t="shared" si="6"/>
        <v>4.8255634292095367E-2</v>
      </c>
      <c r="E134">
        <f t="shared" si="7"/>
        <v>0.13675436603810051</v>
      </c>
      <c r="F134">
        <f t="shared" ref="F134:F197" si="8">E134^2</f>
        <v>1.8701756630482777E-2</v>
      </c>
    </row>
    <row r="135" spans="2:6" x14ac:dyDescent="0.25">
      <c r="B135">
        <v>4.8570666666666664</v>
      </c>
      <c r="C135">
        <v>0.18644606397738486</v>
      </c>
      <c r="D135">
        <f t="shared" si="6"/>
        <v>4.8776942385745925E-2</v>
      </c>
      <c r="E135">
        <f t="shared" si="7"/>
        <v>0.13766912159163894</v>
      </c>
      <c r="F135">
        <f t="shared" si="8"/>
        <v>1.8952787039813467E-2</v>
      </c>
    </row>
    <row r="136" spans="2:6" x14ac:dyDescent="0.25">
      <c r="B136">
        <v>4.8947666666666665</v>
      </c>
      <c r="C136">
        <v>0.18789221342745713</v>
      </c>
      <c r="D136">
        <f t="shared" si="6"/>
        <v>4.9296306386503945E-2</v>
      </c>
      <c r="E136">
        <f t="shared" si="7"/>
        <v>0.13859590704095318</v>
      </c>
      <c r="F136">
        <f t="shared" si="8"/>
        <v>1.9208825448504534E-2</v>
      </c>
    </row>
    <row r="137" spans="2:6" x14ac:dyDescent="0.25">
      <c r="B137">
        <v>4.9327333333333332</v>
      </c>
      <c r="C137">
        <v>0.18932818861131884</v>
      </c>
      <c r="D137">
        <f t="shared" si="6"/>
        <v>4.9820837586425436E-2</v>
      </c>
      <c r="E137">
        <f t="shared" si="7"/>
        <v>0.13950735102489339</v>
      </c>
      <c r="F137">
        <f t="shared" si="8"/>
        <v>1.9462300989982823E-2</v>
      </c>
    </row>
    <row r="138" spans="2:6" x14ac:dyDescent="0.25">
      <c r="B138">
        <v>4.9704333333333333</v>
      </c>
      <c r="C138">
        <v>0.19077370435587754</v>
      </c>
      <c r="D138">
        <f t="shared" si="6"/>
        <v>5.0343160422485961E-2</v>
      </c>
      <c r="E138">
        <f t="shared" si="7"/>
        <v>0.14043054393339158</v>
      </c>
      <c r="F138">
        <f t="shared" si="8"/>
        <v>1.9720737669428223E-2</v>
      </c>
    </row>
    <row r="139" spans="2:6" x14ac:dyDescent="0.25">
      <c r="B139">
        <v>5.0083833333333327</v>
      </c>
      <c r="C139">
        <v>0.19220974171302499</v>
      </c>
      <c r="D139">
        <f t="shared" si="6"/>
        <v>5.0870424955088978E-2</v>
      </c>
      <c r="E139">
        <f t="shared" si="7"/>
        <v>0.14133931675793601</v>
      </c>
      <c r="F139">
        <f t="shared" si="8"/>
        <v>1.9976802461600173E-2</v>
      </c>
    </row>
    <row r="140" spans="2:6" x14ac:dyDescent="0.25">
      <c r="B140">
        <v>5.0460833333333328</v>
      </c>
      <c r="C140">
        <v>0.19364581096083069</v>
      </c>
      <c r="D140">
        <f t="shared" si="6"/>
        <v>5.1395677274223082E-2</v>
      </c>
      <c r="E140">
        <f t="shared" si="7"/>
        <v>0.1422501336866076</v>
      </c>
      <c r="F140">
        <f t="shared" si="8"/>
        <v>2.0235100533857735E-2</v>
      </c>
    </row>
    <row r="141" spans="2:6" x14ac:dyDescent="0.25">
      <c r="B141">
        <v>5.0837833333333329</v>
      </c>
      <c r="C141">
        <v>0.19509206698438136</v>
      </c>
      <c r="D141">
        <f t="shared" si="6"/>
        <v>5.1922378997721133E-2</v>
      </c>
      <c r="E141">
        <f t="shared" si="7"/>
        <v>0.14316968798666024</v>
      </c>
      <c r="F141">
        <f t="shared" si="8"/>
        <v>2.0497559558197646E-2</v>
      </c>
    </row>
    <row r="142" spans="2:6" x14ac:dyDescent="0.25">
      <c r="B142">
        <v>5.1217500000000005</v>
      </c>
      <c r="C142">
        <v>0.19652811672961051</v>
      </c>
      <c r="D142">
        <f t="shared" si="6"/>
        <v>5.2454264145531969E-2</v>
      </c>
      <c r="E142">
        <f t="shared" si="7"/>
        <v>0.14407385258407854</v>
      </c>
      <c r="F142">
        <f t="shared" si="8"/>
        <v>2.0757274998418795E-2</v>
      </c>
    </row>
    <row r="143" spans="2:6" x14ac:dyDescent="0.25">
      <c r="B143">
        <v>5.1594500000000005</v>
      </c>
      <c r="C143">
        <v>0.19797429518448958</v>
      </c>
      <c r="D143">
        <f t="shared" si="6"/>
        <v>5.2983854280978751E-2</v>
      </c>
      <c r="E143">
        <f t="shared" si="7"/>
        <v>0.14499044090351082</v>
      </c>
      <c r="F143">
        <f t="shared" si="8"/>
        <v>2.1022227953394465E-2</v>
      </c>
    </row>
    <row r="144" spans="2:6" x14ac:dyDescent="0.25">
      <c r="B144">
        <v>5.1974166666666672</v>
      </c>
      <c r="C144">
        <v>0.1994103239130405</v>
      </c>
      <c r="D144">
        <f t="shared" si="6"/>
        <v>5.3518634584892061E-2</v>
      </c>
      <c r="E144">
        <f t="shared" si="7"/>
        <v>0.14589168932814844</v>
      </c>
      <c r="F144">
        <f t="shared" si="8"/>
        <v>2.1284385015020984E-2</v>
      </c>
    </row>
    <row r="145" spans="2:6" x14ac:dyDescent="0.25">
      <c r="B145">
        <v>5.2351166666666673</v>
      </c>
      <c r="C145">
        <v>0.20084627694798446</v>
      </c>
      <c r="D145">
        <f t="shared" si="6"/>
        <v>5.405108611191576E-2</v>
      </c>
      <c r="E145">
        <f t="shared" si="7"/>
        <v>0.14679519083606871</v>
      </c>
      <c r="F145">
        <f t="shared" si="8"/>
        <v>2.1548828052597831E-2</v>
      </c>
    </row>
    <row r="146" spans="2:6" x14ac:dyDescent="0.25">
      <c r="B146">
        <v>5.2728166666666674</v>
      </c>
      <c r="C146">
        <v>0.20229177483252517</v>
      </c>
      <c r="D146">
        <f t="shared" si="6"/>
        <v>5.4584953404798159E-2</v>
      </c>
      <c r="E146">
        <f t="shared" si="7"/>
        <v>0.14770682142772701</v>
      </c>
      <c r="F146">
        <f t="shared" si="8"/>
        <v>2.1817305096282436E-2</v>
      </c>
    </row>
    <row r="147" spans="2:6" x14ac:dyDescent="0.25">
      <c r="B147">
        <v>5.3107666666666669</v>
      </c>
      <c r="C147">
        <v>0.20372783087277369</v>
      </c>
      <c r="D147">
        <f t="shared" si="6"/>
        <v>5.5123784257878013E-2</v>
      </c>
      <c r="E147">
        <f t="shared" si="7"/>
        <v>0.14860404661489568</v>
      </c>
      <c r="F147">
        <f t="shared" si="8"/>
        <v>2.2083162670322089E-2</v>
      </c>
    </row>
    <row r="148" spans="2:6" x14ac:dyDescent="0.25">
      <c r="B148">
        <v>5.3484666666666669</v>
      </c>
      <c r="C148">
        <v>0.20517406373965846</v>
      </c>
      <c r="D148">
        <f t="shared" si="6"/>
        <v>5.5660473015219564E-2</v>
      </c>
      <c r="E148">
        <f t="shared" si="7"/>
        <v>0.1495135907244389</v>
      </c>
      <c r="F148">
        <f t="shared" si="8"/>
        <v>2.2354313811315023E-2</v>
      </c>
    </row>
    <row r="149" spans="2:6" x14ac:dyDescent="0.25">
      <c r="B149">
        <v>5.3864333333333327</v>
      </c>
      <c r="C149">
        <v>0.2066101131456303</v>
      </c>
      <c r="D149">
        <f t="shared" si="6"/>
        <v>5.6202369339390816E-2</v>
      </c>
      <c r="E149">
        <f t="shared" si="7"/>
        <v>0.15040774380623947</v>
      </c>
      <c r="F149">
        <f t="shared" si="8"/>
        <v>2.2622489396883369E-2</v>
      </c>
    </row>
    <row r="150" spans="2:6" x14ac:dyDescent="0.25">
      <c r="B150">
        <v>5.4241333333333328</v>
      </c>
      <c r="C150">
        <v>0.20804613145112741</v>
      </c>
      <c r="D150">
        <f t="shared" si="6"/>
        <v>5.6741854699161702E-2</v>
      </c>
      <c r="E150">
        <f t="shared" si="7"/>
        <v>0.1513042767519657</v>
      </c>
      <c r="F150">
        <f t="shared" si="8"/>
        <v>2.2892984163435427E-2</v>
      </c>
    </row>
    <row r="151" spans="2:6" x14ac:dyDescent="0.25">
      <c r="B151">
        <v>5.4618333333333329</v>
      </c>
      <c r="C151">
        <v>0.20949162909032337</v>
      </c>
      <c r="D151">
        <f t="shared" si="6"/>
        <v>5.7282724099124729E-2</v>
      </c>
      <c r="E151">
        <f t="shared" si="7"/>
        <v>0.15220890499119866</v>
      </c>
      <c r="F151">
        <f t="shared" si="8"/>
        <v>2.3167550758619739E-2</v>
      </c>
    </row>
    <row r="152" spans="2:6" x14ac:dyDescent="0.25">
      <c r="B152">
        <v>5.4997833333333341</v>
      </c>
      <c r="C152">
        <v>0.21092760729073692</v>
      </c>
      <c r="D152">
        <f t="shared" si="6"/>
        <v>5.7828571814669064E-2</v>
      </c>
      <c r="E152">
        <f t="shared" si="7"/>
        <v>0.15309903547606785</v>
      </c>
      <c r="F152">
        <f t="shared" si="8"/>
        <v>2.343931466370228E-2</v>
      </c>
    </row>
    <row r="153" spans="2:6" x14ac:dyDescent="0.25">
      <c r="B153">
        <v>5.5374833333333333</v>
      </c>
      <c r="C153">
        <v>0.21237373056731898</v>
      </c>
      <c r="D153">
        <f t="shared" si="6"/>
        <v>5.8372200096309203E-2</v>
      </c>
      <c r="E153">
        <f t="shared" si="7"/>
        <v>0.15400153047100978</v>
      </c>
      <c r="F153">
        <f t="shared" si="8"/>
        <v>2.3716471387413354E-2</v>
      </c>
    </row>
    <row r="154" spans="2:6" x14ac:dyDescent="0.25">
      <c r="B154">
        <v>5.57545</v>
      </c>
      <c r="C154">
        <v>0.2138096765001116</v>
      </c>
      <c r="D154">
        <f t="shared" si="6"/>
        <v>5.8921054042075954E-2</v>
      </c>
      <c r="E154">
        <f t="shared" si="7"/>
        <v>0.15488862245803564</v>
      </c>
      <c r="F154">
        <f t="shared" si="8"/>
        <v>2.3990485366947902E-2</v>
      </c>
    </row>
    <row r="155" spans="2:6" x14ac:dyDescent="0.25">
      <c r="B155">
        <v>5.6131500000000001</v>
      </c>
      <c r="C155">
        <v>0.21525584232252451</v>
      </c>
      <c r="D155">
        <f t="shared" si="6"/>
        <v>5.9467417726742224E-2</v>
      </c>
      <c r="E155">
        <f t="shared" si="7"/>
        <v>0.15578842459578229</v>
      </c>
      <c r="F155">
        <f t="shared" si="8"/>
        <v>2.4270033238035744E-2</v>
      </c>
    </row>
    <row r="156" spans="2:6" x14ac:dyDescent="0.25">
      <c r="B156">
        <v>5.6511166666666668</v>
      </c>
      <c r="C156">
        <v>0.21669185716629469</v>
      </c>
      <c r="D156">
        <f t="shared" si="6"/>
        <v>6.0019014493768542E-2</v>
      </c>
      <c r="E156">
        <f t="shared" si="7"/>
        <v>0.15667284267252615</v>
      </c>
      <c r="F156">
        <f t="shared" si="8"/>
        <v>2.4546379631090132E-2</v>
      </c>
    </row>
    <row r="157" spans="2:6" x14ac:dyDescent="0.25">
      <c r="B157">
        <v>5.6888166666666669</v>
      </c>
      <c r="C157">
        <v>0.218137370457931</v>
      </c>
      <c r="D157">
        <f t="shared" si="6"/>
        <v>6.0568090017120109E-2</v>
      </c>
      <c r="E157">
        <f t="shared" si="7"/>
        <v>0.15756928044081089</v>
      </c>
      <c r="F157">
        <f t="shared" si="8"/>
        <v>2.4828078138634909E-2</v>
      </c>
    </row>
    <row r="158" spans="2:6" x14ac:dyDescent="0.25">
      <c r="B158">
        <v>5.7267666666666663</v>
      </c>
      <c r="C158">
        <v>0.21957340528461985</v>
      </c>
      <c r="D158">
        <f t="shared" si="6"/>
        <v>6.112216249925341E-2</v>
      </c>
      <c r="E158">
        <f t="shared" si="7"/>
        <v>0.15845124278536643</v>
      </c>
      <c r="F158">
        <f t="shared" si="8"/>
        <v>2.5106796340227139E-2</v>
      </c>
    </row>
    <row r="159" spans="2:6" x14ac:dyDescent="0.25">
      <c r="B159">
        <v>5.7644666666666664</v>
      </c>
      <c r="C159">
        <v>0.22101961490699509</v>
      </c>
      <c r="D159">
        <f t="shared" si="6"/>
        <v>6.1673926213710518E-2</v>
      </c>
      <c r="E159">
        <f t="shared" si="7"/>
        <v>0.15934568869328458</v>
      </c>
      <c r="F159">
        <f t="shared" si="8"/>
        <v>2.5391048505137161E-2</v>
      </c>
    </row>
    <row r="160" spans="2:6" x14ac:dyDescent="0.25">
      <c r="B160">
        <v>5.802433333333334</v>
      </c>
      <c r="C160">
        <v>0.22245569444021346</v>
      </c>
      <c r="D160">
        <f t="shared" si="6"/>
        <v>6.2230938111839225E-2</v>
      </c>
      <c r="E160">
        <f t="shared" si="7"/>
        <v>0.16022475632837424</v>
      </c>
      <c r="F160">
        <f t="shared" si="8"/>
        <v>2.56719725404869E-2</v>
      </c>
    </row>
    <row r="161" spans="2:6" x14ac:dyDescent="0.25">
      <c r="B161">
        <v>5.8401333333333332</v>
      </c>
      <c r="C161">
        <v>0.2239013454137542</v>
      </c>
      <c r="D161">
        <f t="shared" si="6"/>
        <v>6.2785368043272685E-2</v>
      </c>
      <c r="E161">
        <f t="shared" si="7"/>
        <v>0.1611159773704815</v>
      </c>
      <c r="F161">
        <f t="shared" si="8"/>
        <v>2.5958358164045507E-2</v>
      </c>
    </row>
    <row r="162" spans="2:6" x14ac:dyDescent="0.25">
      <c r="B162">
        <v>5.8780833333333335</v>
      </c>
      <c r="C162">
        <v>0.2253475608673165</v>
      </c>
      <c r="D162">
        <f t="shared" si="6"/>
        <v>6.3344807848107296E-2</v>
      </c>
      <c r="E162">
        <f t="shared" si="7"/>
        <v>0.16200275301920919</v>
      </c>
      <c r="F162">
        <f t="shared" si="8"/>
        <v>2.6244891985802894E-2</v>
      </c>
    </row>
    <row r="163" spans="2:6" x14ac:dyDescent="0.25">
      <c r="B163">
        <v>5.9160500000000003</v>
      </c>
      <c r="C163">
        <v>0.2267835481292908</v>
      </c>
      <c r="D163">
        <f t="shared" si="6"/>
        <v>6.3905826385576917E-2</v>
      </c>
      <c r="E163">
        <f t="shared" si="7"/>
        <v>0.1628777217437139</v>
      </c>
      <c r="F163">
        <f t="shared" si="8"/>
        <v>2.6529152240422692E-2</v>
      </c>
    </row>
    <row r="164" spans="2:6" x14ac:dyDescent="0.25">
      <c r="B164">
        <v>5.9537500000000003</v>
      </c>
      <c r="C164">
        <v>0.22822975677372834</v>
      </c>
      <c r="D164">
        <f t="shared" si="6"/>
        <v>6.4464218398255002E-2</v>
      </c>
      <c r="E164">
        <f t="shared" si="7"/>
        <v>0.16376553837547334</v>
      </c>
      <c r="F164">
        <f t="shared" si="8"/>
        <v>2.681915155940863E-2</v>
      </c>
    </row>
    <row r="165" spans="2:6" x14ac:dyDescent="0.25">
      <c r="B165">
        <v>5.9917166666666661</v>
      </c>
      <c r="C165">
        <v>0.22966584963862344</v>
      </c>
      <c r="D165">
        <f t="shared" si="6"/>
        <v>6.502787793291484E-2</v>
      </c>
      <c r="E165">
        <f t="shared" si="7"/>
        <v>0.1646379717057086</v>
      </c>
      <c r="F165">
        <f t="shared" si="8"/>
        <v>2.7105661727369706E-2</v>
      </c>
    </row>
    <row r="166" spans="2:6" x14ac:dyDescent="0.25">
      <c r="B166">
        <v>6.0294166666666662</v>
      </c>
      <c r="C166">
        <v>0.23110187460213233</v>
      </c>
      <c r="D166">
        <f t="shared" si="6"/>
        <v>6.5588881739957125E-2</v>
      </c>
      <c r="E166">
        <f t="shared" si="7"/>
        <v>0.16551299286217519</v>
      </c>
      <c r="F166">
        <f t="shared" si="8"/>
        <v>2.7394550806194455E-2</v>
      </c>
    </row>
    <row r="167" spans="2:6" x14ac:dyDescent="0.25">
      <c r="B167">
        <v>6.0671166666666663</v>
      </c>
      <c r="C167">
        <v>0.23254738557536789</v>
      </c>
      <c r="D167">
        <f t="shared" si="6"/>
        <v>6.6151178983826636E-2</v>
      </c>
      <c r="E167">
        <f t="shared" si="7"/>
        <v>0.16639620659154125</v>
      </c>
      <c r="F167">
        <f t="shared" si="8"/>
        <v>2.7687697568054875E-2</v>
      </c>
    </row>
    <row r="168" spans="2:6" x14ac:dyDescent="0.25">
      <c r="B168">
        <v>6.1050666666666666</v>
      </c>
      <c r="C168">
        <v>0.2339833776407583</v>
      </c>
      <c r="D168">
        <f t="shared" si="6"/>
        <v>6.6718506101289626E-2</v>
      </c>
      <c r="E168">
        <f t="shared" si="7"/>
        <v>0.16726487153946867</v>
      </c>
      <c r="F168">
        <f t="shared" si="8"/>
        <v>2.7977537251114959E-2</v>
      </c>
    </row>
    <row r="169" spans="2:6" x14ac:dyDescent="0.25">
      <c r="B169">
        <v>6.1427666666666658</v>
      </c>
      <c r="C169">
        <v>0.23542951082965163</v>
      </c>
      <c r="D169">
        <f t="shared" si="6"/>
        <v>6.7283383294054089E-2</v>
      </c>
      <c r="E169">
        <f t="shared" si="7"/>
        <v>0.16814612753559754</v>
      </c>
      <c r="F169">
        <f t="shared" si="8"/>
        <v>2.8273120205217436E-2</v>
      </c>
    </row>
    <row r="170" spans="2:6" x14ac:dyDescent="0.25">
      <c r="B170">
        <v>6.1807333333333334</v>
      </c>
      <c r="C170">
        <v>0.2368750443166561</v>
      </c>
      <c r="D170">
        <f t="shared" si="6"/>
        <v>6.7853547750824625E-2</v>
      </c>
      <c r="E170">
        <f t="shared" si="7"/>
        <v>0.16902149656583149</v>
      </c>
      <c r="F170">
        <f t="shared" si="8"/>
        <v>2.8568266301353385E-2</v>
      </c>
    </row>
    <row r="171" spans="2:6" x14ac:dyDescent="0.25">
      <c r="B171">
        <v>6.2186833333333329</v>
      </c>
      <c r="C171">
        <v>0.23832127213186241</v>
      </c>
      <c r="D171">
        <f t="shared" si="6"/>
        <v>6.8424752189644986E-2</v>
      </c>
      <c r="E171">
        <f t="shared" si="7"/>
        <v>0.16989651994221744</v>
      </c>
      <c r="F171">
        <f t="shared" si="8"/>
        <v>2.8864827488476286E-2</v>
      </c>
    </row>
    <row r="172" spans="2:6" x14ac:dyDescent="0.25">
      <c r="B172">
        <v>6.2566499999999996</v>
      </c>
      <c r="C172">
        <v>0.23976746069462992</v>
      </c>
      <c r="D172">
        <f t="shared" si="6"/>
        <v>6.8997493268992668E-2</v>
      </c>
      <c r="E172">
        <f t="shared" si="7"/>
        <v>0.17076996742563727</v>
      </c>
      <c r="F172">
        <f t="shared" si="8"/>
        <v>2.9162381774553214E-2</v>
      </c>
    </row>
    <row r="173" spans="2:6" x14ac:dyDescent="0.25">
      <c r="B173">
        <v>6.2946166666666672</v>
      </c>
      <c r="C173">
        <v>0.24120341397479372</v>
      </c>
      <c r="D173">
        <f t="shared" si="6"/>
        <v>6.9571515403127074E-2</v>
      </c>
      <c r="E173">
        <f t="shared" si="7"/>
        <v>0.17163189857166666</v>
      </c>
      <c r="F173">
        <f t="shared" si="8"/>
        <v>2.9457508607314872E-2</v>
      </c>
    </row>
    <row r="174" spans="2:6" x14ac:dyDescent="0.25">
      <c r="B174">
        <v>6.3323166666666673</v>
      </c>
      <c r="C174">
        <v>0.24264893251001413</v>
      </c>
      <c r="D174">
        <f t="shared" si="6"/>
        <v>7.0142768466916791E-2</v>
      </c>
      <c r="E174">
        <f t="shared" si="7"/>
        <v>0.17250616404309732</v>
      </c>
      <c r="F174">
        <f t="shared" si="8"/>
        <v>2.9758376632864004E-2</v>
      </c>
    </row>
    <row r="175" spans="2:6" x14ac:dyDescent="0.25">
      <c r="B175">
        <v>6.3702666666666667</v>
      </c>
      <c r="C175">
        <v>0.24408492858087286</v>
      </c>
      <c r="D175">
        <f t="shared" si="6"/>
        <v>7.0719075585159497E-2</v>
      </c>
      <c r="E175">
        <f t="shared" si="7"/>
        <v>0.17336585299571336</v>
      </c>
      <c r="F175">
        <f t="shared" si="8"/>
        <v>3.0055718984931295E-2</v>
      </c>
    </row>
    <row r="176" spans="2:6" x14ac:dyDescent="0.25">
      <c r="B176">
        <v>6.4079666666666668</v>
      </c>
      <c r="C176">
        <v>0.24552090432483412</v>
      </c>
      <c r="D176">
        <f t="shared" si="6"/>
        <v>7.1292838987726481E-2</v>
      </c>
      <c r="E176">
        <f t="shared" si="7"/>
        <v>0.17422806533710763</v>
      </c>
      <c r="F176">
        <f t="shared" si="8"/>
        <v>3.0355418751111446E-2</v>
      </c>
    </row>
    <row r="177" spans="2:6" x14ac:dyDescent="0.25">
      <c r="B177">
        <v>6.4456666666666669</v>
      </c>
      <c r="C177">
        <v>0.24696711011361797</v>
      </c>
      <c r="D177">
        <f t="shared" si="6"/>
        <v>7.1867846294540391E-2</v>
      </c>
      <c r="E177">
        <f t="shared" si="7"/>
        <v>0.17509926381907759</v>
      </c>
      <c r="F177">
        <f t="shared" si="8"/>
        <v>3.0659752189982934E-2</v>
      </c>
    </row>
    <row r="178" spans="2:6" x14ac:dyDescent="0.25">
      <c r="B178">
        <v>6.4836333333333327</v>
      </c>
      <c r="C178">
        <v>0.24840312215602237</v>
      </c>
      <c r="D178">
        <f t="shared" si="6"/>
        <v>7.2448173248220324E-2</v>
      </c>
      <c r="E178">
        <f t="shared" si="7"/>
        <v>0.17595494890780206</v>
      </c>
      <c r="F178">
        <f t="shared" si="8"/>
        <v>3.0960144045147232E-2</v>
      </c>
    </row>
    <row r="179" spans="2:6" x14ac:dyDescent="0.25">
      <c r="B179">
        <v>6.5213333333333328</v>
      </c>
      <c r="C179">
        <v>0.24984930233034758</v>
      </c>
      <c r="D179">
        <f t="shared" si="6"/>
        <v>7.3025663100378294E-2</v>
      </c>
      <c r="E179">
        <f t="shared" si="7"/>
        <v>0.1768236392299693</v>
      </c>
      <c r="F179">
        <f t="shared" si="8"/>
        <v>3.1266599390530336E-2</v>
      </c>
    </row>
    <row r="180" spans="2:6" x14ac:dyDescent="0.25">
      <c r="B180">
        <v>6.5592999999999995</v>
      </c>
      <c r="C180">
        <v>0.25129484286702353</v>
      </c>
      <c r="D180">
        <f t="shared" si="6"/>
        <v>7.360848081109593E-2</v>
      </c>
      <c r="E180">
        <f t="shared" si="7"/>
        <v>0.17768636205592758</v>
      </c>
      <c r="F180">
        <f t="shared" si="8"/>
        <v>3.1572443260670179E-2</v>
      </c>
    </row>
    <row r="181" spans="2:6" x14ac:dyDescent="0.25">
      <c r="B181">
        <v>6.5972499999999998</v>
      </c>
      <c r="C181">
        <v>0.25274096114093181</v>
      </c>
      <c r="D181">
        <f t="shared" si="6"/>
        <v>7.4192284658140345E-2</v>
      </c>
      <c r="E181">
        <f t="shared" si="7"/>
        <v>0.17854867648279146</v>
      </c>
      <c r="F181">
        <f t="shared" si="8"/>
        <v>3.1879629873756532E-2</v>
      </c>
    </row>
    <row r="182" spans="2:6" x14ac:dyDescent="0.25">
      <c r="B182">
        <v>6.6352166666666665</v>
      </c>
      <c r="C182">
        <v>0.25418646619205271</v>
      </c>
      <c r="D182">
        <f t="shared" si="6"/>
        <v>7.477758282838104E-2</v>
      </c>
      <c r="E182">
        <f t="shared" si="7"/>
        <v>0.17940888336367167</v>
      </c>
      <c r="F182">
        <f t="shared" si="8"/>
        <v>3.2187547429799547E-2</v>
      </c>
    </row>
    <row r="183" spans="2:6" x14ac:dyDescent="0.25">
      <c r="B183">
        <v>6.673166666666666</v>
      </c>
      <c r="C183">
        <v>0.25562246641115866</v>
      </c>
      <c r="D183">
        <f t="shared" si="6"/>
        <v>7.5363856900286214E-2</v>
      </c>
      <c r="E183">
        <f t="shared" si="7"/>
        <v>0.18025860951087244</v>
      </c>
      <c r="F183">
        <f t="shared" si="8"/>
        <v>3.249316630279319E-2</v>
      </c>
    </row>
    <row r="184" spans="2:6" x14ac:dyDescent="0.25">
      <c r="B184">
        <v>6.7108666666666661</v>
      </c>
      <c r="C184">
        <v>0.25706866047027416</v>
      </c>
      <c r="D184">
        <f t="shared" si="6"/>
        <v>7.594748478318375E-2</v>
      </c>
      <c r="E184">
        <f t="shared" si="7"/>
        <v>0.18112117568709041</v>
      </c>
      <c r="F184">
        <f t="shared" si="8"/>
        <v>3.2804880282273872E-2</v>
      </c>
    </row>
    <row r="185" spans="2:6" x14ac:dyDescent="0.25">
      <c r="B185">
        <v>6.7488333333333337</v>
      </c>
      <c r="C185">
        <v>0.25849452509044901</v>
      </c>
      <c r="D185">
        <f t="shared" si="6"/>
        <v>7.6536461275503911E-2</v>
      </c>
      <c r="E185">
        <f t="shared" si="7"/>
        <v>0.18195806381494511</v>
      </c>
      <c r="F185">
        <f t="shared" si="8"/>
        <v>3.3108736987283637E-2</v>
      </c>
    </row>
    <row r="186" spans="2:6" x14ac:dyDescent="0.25">
      <c r="B186">
        <v>6.7862666666666662</v>
      </c>
      <c r="C186">
        <v>0.25994063974786258</v>
      </c>
      <c r="D186">
        <f t="shared" si="6"/>
        <v>7.7118358864923478E-2</v>
      </c>
      <c r="E186">
        <f t="shared" si="7"/>
        <v>0.18282228088293911</v>
      </c>
      <c r="F186">
        <f t="shared" si="8"/>
        <v>3.3423986387240284E-2</v>
      </c>
    </row>
    <row r="187" spans="2:6" x14ac:dyDescent="0.25">
      <c r="B187">
        <v>6.8242333333333338</v>
      </c>
      <c r="C187">
        <v>0.26137666718699398</v>
      </c>
      <c r="D187">
        <f t="shared" si="6"/>
        <v>7.7709754441741705E-2</v>
      </c>
      <c r="E187">
        <f t="shared" si="7"/>
        <v>0.18366691274525226</v>
      </c>
      <c r="F187">
        <f t="shared" si="8"/>
        <v>3.3733534837372112E-2</v>
      </c>
    </row>
    <row r="188" spans="2:6" x14ac:dyDescent="0.25">
      <c r="B188">
        <v>6.8619333333333339</v>
      </c>
      <c r="C188">
        <v>0.26282290580481737</v>
      </c>
      <c r="D188">
        <f t="shared" si="6"/>
        <v>7.8298195084976527E-2</v>
      </c>
      <c r="E188">
        <f t="shared" si="7"/>
        <v>0.18452471071984083</v>
      </c>
      <c r="F188">
        <f t="shared" si="8"/>
        <v>3.4049368866240944E-2</v>
      </c>
    </row>
    <row r="189" spans="2:6" x14ac:dyDescent="0.25">
      <c r="B189">
        <v>6.8999000000000006</v>
      </c>
      <c r="C189">
        <v>0.26425896536314053</v>
      </c>
      <c r="D189">
        <f t="shared" si="6"/>
        <v>7.8892001041502235E-2</v>
      </c>
      <c r="E189">
        <f t="shared" si="7"/>
        <v>0.18536696432163829</v>
      </c>
      <c r="F189">
        <f t="shared" si="8"/>
        <v>3.4360911461819521E-2</v>
      </c>
    </row>
    <row r="190" spans="2:6" x14ac:dyDescent="0.25">
      <c r="B190">
        <v>6.9375999999999998</v>
      </c>
      <c r="C190">
        <v>0.26570453688634116</v>
      </c>
      <c r="D190">
        <f t="shared" si="6"/>
        <v>7.9482826664151032E-2</v>
      </c>
      <c r="E190">
        <f t="shared" si="7"/>
        <v>0.18622171022219014</v>
      </c>
      <c r="F190">
        <f t="shared" si="8"/>
        <v>3.4678525358077354E-2</v>
      </c>
    </row>
    <row r="191" spans="2:6" x14ac:dyDescent="0.25">
      <c r="B191">
        <v>6.9755500000000001</v>
      </c>
      <c r="C191">
        <v>0.26714055340717846</v>
      </c>
      <c r="D191">
        <f t="shared" si="6"/>
        <v>8.007876403207255E-2</v>
      </c>
      <c r="E191">
        <f t="shared" si="7"/>
        <v>0.18706178937510592</v>
      </c>
      <c r="F191">
        <f t="shared" si="8"/>
        <v>3.499211304421649E-2</v>
      </c>
    </row>
    <row r="192" spans="2:6" x14ac:dyDescent="0.25">
      <c r="B192">
        <v>7.0132500000000002</v>
      </c>
      <c r="C192">
        <v>0.26858675308557545</v>
      </c>
      <c r="D192">
        <f t="shared" si="6"/>
        <v>8.0671957396778279E-2</v>
      </c>
      <c r="E192">
        <f t="shared" si="7"/>
        <v>0.18791479568879715</v>
      </c>
      <c r="F192">
        <f t="shared" si="8"/>
        <v>3.5311970438762379E-2</v>
      </c>
    </row>
    <row r="193" spans="2:6" x14ac:dyDescent="0.25">
      <c r="B193">
        <v>7.051216666666666</v>
      </c>
      <c r="C193">
        <v>0.2700228410779823</v>
      </c>
      <c r="D193">
        <f t="shared" si="6"/>
        <v>8.1270532931939768E-2</v>
      </c>
      <c r="E193">
        <f t="shared" si="7"/>
        <v>0.18875230814604255</v>
      </c>
      <c r="F193">
        <f t="shared" si="8"/>
        <v>3.5627433830458598E-2</v>
      </c>
    </row>
    <row r="194" spans="2:6" x14ac:dyDescent="0.25">
      <c r="B194">
        <v>7.0889166666666661</v>
      </c>
      <c r="C194">
        <v>0.2714684672024214</v>
      </c>
      <c r="D194">
        <f t="shared" si="6"/>
        <v>8.1866078135380937E-2</v>
      </c>
      <c r="E194">
        <f t="shared" si="7"/>
        <v>0.18960238906704047</v>
      </c>
      <c r="F194">
        <f t="shared" si="8"/>
        <v>3.5949065939929387E-2</v>
      </c>
    </row>
    <row r="195" spans="2:6" x14ac:dyDescent="0.25">
      <c r="B195">
        <v>7.1268666666666673</v>
      </c>
      <c r="C195">
        <v>0.27290447881943941</v>
      </c>
      <c r="D195">
        <f t="shared" si="6"/>
        <v>8.2466749921987992E-2</v>
      </c>
      <c r="E195">
        <f t="shared" si="7"/>
        <v>0.19043772889745142</v>
      </c>
      <c r="F195">
        <f t="shared" si="8"/>
        <v>3.6266528587619203E-2</v>
      </c>
    </row>
    <row r="196" spans="2:6" x14ac:dyDescent="0.25">
      <c r="B196">
        <v>7.1645666666666674</v>
      </c>
      <c r="C196">
        <v>0.27435056918644796</v>
      </c>
      <c r="D196">
        <f t="shared" si="6"/>
        <v>8.3064630307311607E-2</v>
      </c>
      <c r="E196">
        <f t="shared" si="7"/>
        <v>0.19128593887913636</v>
      </c>
      <c r="F196">
        <f t="shared" si="8"/>
        <v>3.6590310412872695E-2</v>
      </c>
    </row>
    <row r="197" spans="2:6" x14ac:dyDescent="0.25">
      <c r="B197">
        <v>7.2025333333333332</v>
      </c>
      <c r="C197">
        <v>0.27578655001698921</v>
      </c>
      <c r="D197">
        <f t="shared" ref="D197:D260" si="9">$I$6*(1-EXP(-$I$5*B197^$I$7))</f>
        <v>8.3667909828889803E-2</v>
      </c>
      <c r="E197">
        <f t="shared" ref="E197:E260" si="10">C197-D197</f>
        <v>0.1921186401880994</v>
      </c>
      <c r="F197">
        <f t="shared" si="8"/>
        <v>3.6909571907724405E-2</v>
      </c>
    </row>
    <row r="198" spans="2:6" x14ac:dyDescent="0.25">
      <c r="B198">
        <v>7.2402333333333333</v>
      </c>
      <c r="C198">
        <v>0.27723274697692057</v>
      </c>
      <c r="D198">
        <f t="shared" si="9"/>
        <v>8.4268110042956867E-2</v>
      </c>
      <c r="E198">
        <f t="shared" si="10"/>
        <v>0.19296463693396371</v>
      </c>
      <c r="F198">
        <f t="shared" ref="F198:F261" si="11">E198^2</f>
        <v>3.7235351107056433E-2</v>
      </c>
    </row>
    <row r="199" spans="2:6" x14ac:dyDescent="0.25">
      <c r="B199">
        <v>7.2782</v>
      </c>
      <c r="C199">
        <v>0.27866877304996085</v>
      </c>
      <c r="D199">
        <f t="shared" si="9"/>
        <v>8.4873717912950744E-2</v>
      </c>
      <c r="E199">
        <f t="shared" si="10"/>
        <v>0.19379505513701012</v>
      </c>
      <c r="F199">
        <f t="shared" si="11"/>
        <v>3.755652339555679E-2</v>
      </c>
    </row>
    <row r="200" spans="2:6" x14ac:dyDescent="0.25">
      <c r="B200">
        <v>7.3159000000000001</v>
      </c>
      <c r="C200">
        <v>0.28011430370286905</v>
      </c>
      <c r="D200">
        <f t="shared" si="9"/>
        <v>8.5476222353667877E-2</v>
      </c>
      <c r="E200">
        <f t="shared" si="10"/>
        <v>0.19463808134920119</v>
      </c>
      <c r="F200">
        <f t="shared" si="11"/>
        <v>3.788398271129826E-2</v>
      </c>
    </row>
    <row r="201" spans="2:6" x14ac:dyDescent="0.25">
      <c r="B201">
        <v>7.3538499999999996</v>
      </c>
      <c r="C201">
        <v>0.28155033395344753</v>
      </c>
      <c r="D201">
        <f t="shared" si="9"/>
        <v>8.6083875871889384E-2</v>
      </c>
      <c r="E201">
        <f t="shared" si="10"/>
        <v>0.19546645808155816</v>
      </c>
      <c r="F201">
        <f t="shared" si="11"/>
        <v>3.8207136234949535E-2</v>
      </c>
    </row>
    <row r="202" spans="2:6" x14ac:dyDescent="0.25">
      <c r="B202">
        <v>7.3915499999999996</v>
      </c>
      <c r="C202">
        <v>0.28298635924200521</v>
      </c>
      <c r="D202">
        <f t="shared" si="9"/>
        <v>8.6688668694697033E-2</v>
      </c>
      <c r="E202">
        <f t="shared" si="10"/>
        <v>0.19629769054730817</v>
      </c>
      <c r="F202">
        <f t="shared" si="11"/>
        <v>3.8532783314206759E-2</v>
      </c>
    </row>
    <row r="203" spans="2:6" x14ac:dyDescent="0.25">
      <c r="B203">
        <v>7.4292499999999997</v>
      </c>
      <c r="C203">
        <v>0.28443258142642475</v>
      </c>
      <c r="D203">
        <f t="shared" si="9"/>
        <v>8.7294596280815928E-2</v>
      </c>
      <c r="E203">
        <f t="shared" si="10"/>
        <v>0.19713798514560882</v>
      </c>
      <c r="F203">
        <f t="shared" si="11"/>
        <v>3.8863385187270283E-2</v>
      </c>
    </row>
    <row r="204" spans="2:6" x14ac:dyDescent="0.25">
      <c r="B204">
        <v>7.4672166666666673</v>
      </c>
      <c r="C204">
        <v>0.28586869551415001</v>
      </c>
      <c r="D204">
        <f t="shared" si="9"/>
        <v>8.7905952895235395E-2</v>
      </c>
      <c r="E204">
        <f t="shared" si="10"/>
        <v>0.19796274261891461</v>
      </c>
      <c r="F204">
        <f t="shared" si="11"/>
        <v>3.918924746520263E-2</v>
      </c>
    </row>
    <row r="205" spans="2:6" x14ac:dyDescent="0.25">
      <c r="B205">
        <v>7.5049166666666673</v>
      </c>
      <c r="C205">
        <v>0.28731432665776735</v>
      </c>
      <c r="D205">
        <f t="shared" si="9"/>
        <v>8.851414685459208E-2</v>
      </c>
      <c r="E205">
        <f t="shared" si="10"/>
        <v>0.19880017980317527</v>
      </c>
      <c r="F205">
        <f t="shared" si="11"/>
        <v>3.9521511489774813E-2</v>
      </c>
    </row>
    <row r="206" spans="2:6" x14ac:dyDescent="0.25">
      <c r="B206">
        <v>7.5428666666666668</v>
      </c>
      <c r="C206">
        <v>0.28875036950240801</v>
      </c>
      <c r="D206">
        <f t="shared" si="9"/>
        <v>8.9127508807285635E-2</v>
      </c>
      <c r="E206">
        <f t="shared" si="10"/>
        <v>0.19962286069512236</v>
      </c>
      <c r="F206">
        <f t="shared" si="11"/>
        <v>3.9849286512104232E-2</v>
      </c>
    </row>
    <row r="207" spans="2:6" x14ac:dyDescent="0.25">
      <c r="B207">
        <v>7.5805666666666669</v>
      </c>
      <c r="C207">
        <v>0.29019654947175838</v>
      </c>
      <c r="D207">
        <f t="shared" si="9"/>
        <v>8.9737953923040736E-2</v>
      </c>
      <c r="E207">
        <f t="shared" si="10"/>
        <v>0.20045859554871764</v>
      </c>
      <c r="F207">
        <f t="shared" si="11"/>
        <v>4.018364852936436E-2</v>
      </c>
    </row>
    <row r="208" spans="2:6" x14ac:dyDescent="0.25">
      <c r="B208">
        <v>7.6185333333333336</v>
      </c>
      <c r="C208">
        <v>0.2916326538484495</v>
      </c>
      <c r="D208">
        <f t="shared" si="9"/>
        <v>9.0353845255966792E-2</v>
      </c>
      <c r="E208">
        <f t="shared" si="10"/>
        <v>0.20127880859248271</v>
      </c>
      <c r="F208">
        <f t="shared" si="11"/>
        <v>4.051315878840929E-2</v>
      </c>
    </row>
    <row r="209" spans="2:6" x14ac:dyDescent="0.25">
      <c r="B209">
        <v>7.6562333333333337</v>
      </c>
      <c r="C209">
        <v>0.29307889038959817</v>
      </c>
      <c r="D209">
        <f t="shared" si="9"/>
        <v>9.0966527539842551E-2</v>
      </c>
      <c r="E209">
        <f t="shared" si="10"/>
        <v>0.20211236284975562</v>
      </c>
      <c r="F209">
        <f t="shared" si="11"/>
        <v>4.0849407216711271E-2</v>
      </c>
    </row>
    <row r="210" spans="2:6" x14ac:dyDescent="0.25">
      <c r="B210">
        <v>7.6941999999999995</v>
      </c>
      <c r="C210">
        <v>0.29451489311200313</v>
      </c>
      <c r="D210">
        <f t="shared" si="9"/>
        <v>9.1584664658555429E-2</v>
      </c>
      <c r="E210">
        <f t="shared" si="10"/>
        <v>0.20293022845344771</v>
      </c>
      <c r="F210">
        <f t="shared" si="11"/>
        <v>4.1180677620168478E-2</v>
      </c>
    </row>
    <row r="211" spans="2:6" x14ac:dyDescent="0.25">
      <c r="B211">
        <v>7.7318999999999996</v>
      </c>
      <c r="C211">
        <v>0.2959604410407789</v>
      </c>
      <c r="D211">
        <f t="shared" si="9"/>
        <v>9.2199569855240762E-2</v>
      </c>
      <c r="E211">
        <f t="shared" si="10"/>
        <v>0.20376087118553815</v>
      </c>
      <c r="F211">
        <f t="shared" si="11"/>
        <v>4.1518492626289469E-2</v>
      </c>
    </row>
    <row r="212" spans="2:6" x14ac:dyDescent="0.25">
      <c r="B212">
        <v>7.7698499999999999</v>
      </c>
      <c r="C212">
        <v>0.29739653582697972</v>
      </c>
      <c r="D212">
        <f t="shared" si="9"/>
        <v>9.2819665942290935E-2</v>
      </c>
      <c r="E212">
        <f t="shared" si="10"/>
        <v>0.20457686988468879</v>
      </c>
      <c r="F212">
        <f t="shared" si="11"/>
        <v>4.185169569181689E-2</v>
      </c>
    </row>
    <row r="213" spans="2:6" x14ac:dyDescent="0.25">
      <c r="B213">
        <v>7.80755</v>
      </c>
      <c r="C213">
        <v>0.29884276492795897</v>
      </c>
      <c r="D213">
        <f t="shared" si="9"/>
        <v>9.3436779536089351E-2</v>
      </c>
      <c r="E213">
        <f t="shared" si="10"/>
        <v>0.20540598539186961</v>
      </c>
      <c r="F213">
        <f t="shared" si="11"/>
        <v>4.2191618834804948E-2</v>
      </c>
    </row>
    <row r="214" spans="2:6" x14ac:dyDescent="0.25">
      <c r="B214">
        <v>7.8455166666666667</v>
      </c>
      <c r="C214">
        <v>0.30027882221876867</v>
      </c>
      <c r="D214">
        <f t="shared" si="9"/>
        <v>9.4059365235875048E-2</v>
      </c>
      <c r="E214">
        <f t="shared" si="10"/>
        <v>0.20621945698289362</v>
      </c>
      <c r="F214">
        <f t="shared" si="11"/>
        <v>4.2526464438319513E-2</v>
      </c>
    </row>
    <row r="215" spans="2:6" x14ac:dyDescent="0.25">
      <c r="B215">
        <v>7.8832166666666668</v>
      </c>
      <c r="C215">
        <v>0.30172444859522485</v>
      </c>
      <c r="D215">
        <f t="shared" si="9"/>
        <v>9.4678673903042798E-2</v>
      </c>
      <c r="E215">
        <f t="shared" si="10"/>
        <v>0.20704577469218205</v>
      </c>
      <c r="F215">
        <f t="shared" si="11"/>
        <v>4.2867952817885815E-2</v>
      </c>
    </row>
    <row r="216" spans="2:6" x14ac:dyDescent="0.25">
      <c r="B216">
        <v>7.9211666666666662</v>
      </c>
      <c r="C216">
        <v>0.30316049907883896</v>
      </c>
      <c r="D216">
        <f t="shared" si="9"/>
        <v>9.5303188816243237E-2</v>
      </c>
      <c r="E216">
        <f t="shared" si="10"/>
        <v>0.20785731026259574</v>
      </c>
      <c r="F216">
        <f t="shared" si="11"/>
        <v>4.3204661429600985E-2</v>
      </c>
    </row>
    <row r="217" spans="2:6" x14ac:dyDescent="0.25">
      <c r="B217">
        <v>7.9588666666666663</v>
      </c>
      <c r="C217">
        <v>0.3046066359927751</v>
      </c>
      <c r="D217">
        <f t="shared" si="9"/>
        <v>9.5924678479337083E-2</v>
      </c>
      <c r="E217">
        <f t="shared" si="10"/>
        <v>0.20868195751343802</v>
      </c>
      <c r="F217">
        <f t="shared" si="11"/>
        <v>4.3548159391640348E-2</v>
      </c>
    </row>
    <row r="218" spans="2:6" x14ac:dyDescent="0.25">
      <c r="B218">
        <v>7.996833333333333</v>
      </c>
      <c r="C218">
        <v>0.30604263165803119</v>
      </c>
      <c r="D218">
        <f t="shared" si="9"/>
        <v>9.6551657561353824E-2</v>
      </c>
      <c r="E218">
        <f t="shared" si="10"/>
        <v>0.20949097409667738</v>
      </c>
      <c r="F218">
        <f t="shared" si="11"/>
        <v>4.3886468227974755E-2</v>
      </c>
    </row>
    <row r="219" spans="2:6" x14ac:dyDescent="0.25">
      <c r="B219">
        <v>8.034533333333334</v>
      </c>
      <c r="C219">
        <v>0.30748878688991865</v>
      </c>
      <c r="D219">
        <f t="shared" si="9"/>
        <v>9.7175315311963772E-2</v>
      </c>
      <c r="E219">
        <f t="shared" si="10"/>
        <v>0.21031347157795488</v>
      </c>
      <c r="F219">
        <f t="shared" si="11"/>
        <v>4.4231756327171239E-2</v>
      </c>
    </row>
    <row r="220" spans="2:6" x14ac:dyDescent="0.25">
      <c r="B220">
        <v>8.0724999999999998</v>
      </c>
      <c r="C220">
        <v>0.30892479407071</v>
      </c>
      <c r="D220">
        <f t="shared" si="9"/>
        <v>9.7804471151641523E-2</v>
      </c>
      <c r="E220">
        <f t="shared" si="10"/>
        <v>0.21112032291906846</v>
      </c>
      <c r="F220">
        <f t="shared" si="11"/>
        <v>4.4571790749451744E-2</v>
      </c>
    </row>
    <row r="221" spans="2:6" x14ac:dyDescent="0.25">
      <c r="B221">
        <v>8.1102000000000007</v>
      </c>
      <c r="C221">
        <v>0.31037038684939022</v>
      </c>
      <c r="D221">
        <f t="shared" si="9"/>
        <v>9.8430283802298887E-2</v>
      </c>
      <c r="E221">
        <f t="shared" si="10"/>
        <v>0.21194010304709132</v>
      </c>
      <c r="F221">
        <f t="shared" si="11"/>
        <v>4.4918607279611687E-2</v>
      </c>
    </row>
    <row r="222" spans="2:6" x14ac:dyDescent="0.25">
      <c r="B222">
        <v>8.1481499999999993</v>
      </c>
      <c r="C222">
        <v>0.31181663953531663</v>
      </c>
      <c r="D222">
        <f t="shared" si="9"/>
        <v>9.9061325844262194E-2</v>
      </c>
      <c r="E222">
        <f t="shared" si="10"/>
        <v>0.21275531369105444</v>
      </c>
      <c r="F222">
        <f t="shared" si="11"/>
        <v>4.5264823503778973E-2</v>
      </c>
    </row>
    <row r="223" spans="2:6" x14ac:dyDescent="0.25">
      <c r="B223">
        <v>8.1861166666666669</v>
      </c>
      <c r="C223">
        <v>0.31325275068783726</v>
      </c>
      <c r="D223">
        <f t="shared" si="9"/>
        <v>9.9693725484668635E-2</v>
      </c>
      <c r="E223">
        <f t="shared" si="10"/>
        <v>0.21355902520316861</v>
      </c>
      <c r="F223">
        <f t="shared" si="11"/>
        <v>4.5607457245727602E-2</v>
      </c>
    </row>
    <row r="224" spans="2:6" x14ac:dyDescent="0.25">
      <c r="B224">
        <v>8.2238166666666661</v>
      </c>
      <c r="C224">
        <v>0.3146983163168014</v>
      </c>
      <c r="D224">
        <f t="shared" si="9"/>
        <v>0.10032274947335772</v>
      </c>
      <c r="E224">
        <f t="shared" si="10"/>
        <v>0.21437556684344367</v>
      </c>
      <c r="F224">
        <f t="shared" si="11"/>
        <v>4.5956883659447785E-2</v>
      </c>
    </row>
    <row r="225" spans="2:6" x14ac:dyDescent="0.25">
      <c r="B225">
        <v>8.2617666666666665</v>
      </c>
      <c r="C225">
        <v>0.31612479685694816</v>
      </c>
      <c r="D225">
        <f t="shared" si="9"/>
        <v>0.10095701448006247</v>
      </c>
      <c r="E225">
        <f t="shared" si="10"/>
        <v>0.21516778237688569</v>
      </c>
      <c r="F225">
        <f t="shared" si="11"/>
        <v>4.6297174572986842E-2</v>
      </c>
    </row>
    <row r="226" spans="2:6" x14ac:dyDescent="0.25">
      <c r="B226">
        <v>8.2992166666666662</v>
      </c>
      <c r="C226">
        <v>0.31757032420935943</v>
      </c>
      <c r="D226">
        <f t="shared" si="9"/>
        <v>0.10158397197836826</v>
      </c>
      <c r="E226">
        <f t="shared" si="10"/>
        <v>0.21598635223099116</v>
      </c>
      <c r="F226">
        <f t="shared" si="11"/>
        <v>4.6650104350049779E-2</v>
      </c>
    </row>
    <row r="227" spans="2:6" x14ac:dyDescent="0.25">
      <c r="B227">
        <v>8.3371666666666666</v>
      </c>
      <c r="C227">
        <v>0.31900635444894004</v>
      </c>
      <c r="D227">
        <f t="shared" si="9"/>
        <v>0.10222036002221566</v>
      </c>
      <c r="E227">
        <f t="shared" si="10"/>
        <v>0.21678599442672439</v>
      </c>
      <c r="F227">
        <f t="shared" si="11"/>
        <v>4.6996167379583779E-2</v>
      </c>
    </row>
    <row r="228" spans="2:6" x14ac:dyDescent="0.25">
      <c r="B228">
        <v>8.3748666666666676</v>
      </c>
      <c r="C228">
        <v>0.32045255119612298</v>
      </c>
      <c r="D228">
        <f t="shared" si="9"/>
        <v>0.10285360915230726</v>
      </c>
      <c r="E228">
        <f t="shared" si="10"/>
        <v>0.21759894204381572</v>
      </c>
      <c r="F228">
        <f t="shared" si="11"/>
        <v>4.734929957858787E-2</v>
      </c>
    </row>
    <row r="229" spans="2:6" x14ac:dyDescent="0.25">
      <c r="B229">
        <v>8.4128333333333334</v>
      </c>
      <c r="C229">
        <v>0.3218987263996485</v>
      </c>
      <c r="D229">
        <f t="shared" si="9"/>
        <v>0.10349239544020616</v>
      </c>
      <c r="E229">
        <f t="shared" si="10"/>
        <v>0.21840633095944234</v>
      </c>
      <c r="F229">
        <f t="shared" si="11"/>
        <v>4.7701325403165462E-2</v>
      </c>
    </row>
    <row r="230" spans="2:6" x14ac:dyDescent="0.25">
      <c r="B230">
        <v>8.4507999999999992</v>
      </c>
      <c r="C230">
        <v>0.32333477817231493</v>
      </c>
      <c r="D230">
        <f t="shared" si="9"/>
        <v>0.10413224030139712</v>
      </c>
      <c r="E230">
        <f t="shared" si="10"/>
        <v>0.21920253787091781</v>
      </c>
      <c r="F230">
        <f t="shared" si="11"/>
        <v>4.8049752609051158E-2</v>
      </c>
    </row>
    <row r="231" spans="2:6" x14ac:dyDescent="0.25">
      <c r="B231">
        <v>8.4885000000000002</v>
      </c>
      <c r="C231">
        <v>0.32478037520534098</v>
      </c>
      <c r="D231">
        <f t="shared" si="9"/>
        <v>0.10476863548524307</v>
      </c>
      <c r="E231">
        <f t="shared" si="10"/>
        <v>0.22001173972009791</v>
      </c>
      <c r="F231">
        <f t="shared" si="11"/>
        <v>4.8405165614664111E-2</v>
      </c>
    </row>
    <row r="232" spans="2:6" x14ac:dyDescent="0.25">
      <c r="B232">
        <v>8.5264500000000005</v>
      </c>
      <c r="C232">
        <v>0.32622656860796501</v>
      </c>
      <c r="D232">
        <f t="shared" si="9"/>
        <v>0.10541029885512113</v>
      </c>
      <c r="E232">
        <f t="shared" si="10"/>
        <v>0.22081626975284388</v>
      </c>
      <c r="F232">
        <f t="shared" si="11"/>
        <v>4.8759824987560714E-2</v>
      </c>
    </row>
    <row r="233" spans="2:6" x14ac:dyDescent="0.25">
      <c r="B233">
        <v>8.5644166666666663</v>
      </c>
      <c r="C233">
        <v>0.32766257534318249</v>
      </c>
      <c r="D233">
        <f t="shared" si="9"/>
        <v>0.10605329321242438</v>
      </c>
      <c r="E233">
        <f t="shared" si="10"/>
        <v>0.22160928213075812</v>
      </c>
      <c r="F233">
        <f t="shared" si="11"/>
        <v>4.9110673926509946E-2</v>
      </c>
    </row>
    <row r="234" spans="2:6" x14ac:dyDescent="0.25">
      <c r="B234">
        <v>8.6021166666666655</v>
      </c>
      <c r="C234">
        <v>0.3291087902088029</v>
      </c>
      <c r="D234">
        <f t="shared" si="9"/>
        <v>0.10669280677512356</v>
      </c>
      <c r="E234">
        <f t="shared" si="10"/>
        <v>0.22241598343367935</v>
      </c>
      <c r="F234">
        <f t="shared" si="11"/>
        <v>4.9468869686770729E-2</v>
      </c>
    </row>
    <row r="235" spans="2:6" x14ac:dyDescent="0.25">
      <c r="B235">
        <v>8.6400833333333331</v>
      </c>
      <c r="C235">
        <v>0.33054486969434621</v>
      </c>
      <c r="D235">
        <f t="shared" si="9"/>
        <v>0.10733788361873994</v>
      </c>
      <c r="E235">
        <f t="shared" si="10"/>
        <v>0.22320698607560627</v>
      </c>
      <c r="F235">
        <f t="shared" si="11"/>
        <v>4.9821358632955892E-2</v>
      </c>
    </row>
    <row r="236" spans="2:6" x14ac:dyDescent="0.25">
      <c r="B236">
        <v>8.6777833333333341</v>
      </c>
      <c r="C236">
        <v>0.33199044003033257</v>
      </c>
      <c r="D236">
        <f t="shared" si="9"/>
        <v>0.10797945915547411</v>
      </c>
      <c r="E236">
        <f t="shared" si="10"/>
        <v>0.22401098087485846</v>
      </c>
      <c r="F236">
        <f t="shared" si="11"/>
        <v>5.0180919552516204E-2</v>
      </c>
    </row>
    <row r="237" spans="2:6" x14ac:dyDescent="0.25">
      <c r="B237">
        <v>8.7157333333333327</v>
      </c>
      <c r="C237">
        <v>0.3334264997663357</v>
      </c>
      <c r="D237">
        <f t="shared" si="9"/>
        <v>0.10862632235982603</v>
      </c>
      <c r="E237">
        <f t="shared" si="10"/>
        <v>0.22480017740650968</v>
      </c>
      <c r="F237">
        <f t="shared" si="11"/>
        <v>5.0535119761998225E-2</v>
      </c>
    </row>
    <row r="238" spans="2:6" x14ac:dyDescent="0.25">
      <c r="B238">
        <v>8.7534333333333336</v>
      </c>
      <c r="C238">
        <v>0.33486253142488687</v>
      </c>
      <c r="D238">
        <f t="shared" si="9"/>
        <v>0.10926994777296208</v>
      </c>
      <c r="E238">
        <f t="shared" si="10"/>
        <v>0.22559258365192481</v>
      </c>
      <c r="F238">
        <f t="shared" si="11"/>
        <v>5.089201379875069E-2</v>
      </c>
    </row>
    <row r="239" spans="2:6" x14ac:dyDescent="0.25">
      <c r="B239">
        <v>8.7911333333333328</v>
      </c>
      <c r="C239">
        <v>0.33630871664879458</v>
      </c>
      <c r="D239">
        <f t="shared" si="9"/>
        <v>0.10991459044101602</v>
      </c>
      <c r="E239">
        <f t="shared" si="10"/>
        <v>0.22639412620777855</v>
      </c>
      <c r="F239">
        <f t="shared" si="11"/>
        <v>5.1254300381383559E-2</v>
      </c>
    </row>
    <row r="240" spans="2:6" x14ac:dyDescent="0.25">
      <c r="B240">
        <v>8.8291000000000004</v>
      </c>
      <c r="C240">
        <v>0.33774481064261513</v>
      </c>
      <c r="D240">
        <f t="shared" si="9"/>
        <v>0.11056481812098617</v>
      </c>
      <c r="E240">
        <f t="shared" si="10"/>
        <v>0.22717999252162896</v>
      </c>
      <c r="F240">
        <f t="shared" si="11"/>
        <v>5.1610749002127393E-2</v>
      </c>
    </row>
    <row r="241" spans="2:6" x14ac:dyDescent="0.25">
      <c r="B241">
        <v>8.8668000000000013</v>
      </c>
      <c r="C241">
        <v>0.33919043448437092</v>
      </c>
      <c r="D241">
        <f t="shared" si="9"/>
        <v>0.11121149396951691</v>
      </c>
      <c r="E241">
        <f t="shared" si="10"/>
        <v>0.22797894051485401</v>
      </c>
      <c r="F241">
        <f t="shared" si="11"/>
        <v>5.1974397318275342E-2</v>
      </c>
    </row>
    <row r="242" spans="2:6" x14ac:dyDescent="0.25">
      <c r="B242">
        <v>8.9047499999999999</v>
      </c>
      <c r="C242">
        <v>0.34062651777375541</v>
      </c>
      <c r="D242">
        <f t="shared" si="9"/>
        <v>0.11186347696888639</v>
      </c>
      <c r="E242">
        <f t="shared" si="10"/>
        <v>0.22876304080486903</v>
      </c>
      <c r="F242">
        <f t="shared" si="11"/>
        <v>5.2332528838290177E-2</v>
      </c>
    </row>
    <row r="243" spans="2:6" x14ac:dyDescent="0.25">
      <c r="B243">
        <v>8.9424500000000009</v>
      </c>
      <c r="C243">
        <v>0.34207266116569018</v>
      </c>
      <c r="D243">
        <f t="shared" si="9"/>
        <v>0.11251217430384791</v>
      </c>
      <c r="E243">
        <f t="shared" si="10"/>
        <v>0.22956048686184227</v>
      </c>
      <c r="F243">
        <f t="shared" si="11"/>
        <v>5.2698017128246059E-2</v>
      </c>
    </row>
    <row r="244" spans="2:6" x14ac:dyDescent="0.25">
      <c r="B244">
        <v>8.9804166666666667</v>
      </c>
      <c r="C244">
        <v>0.34350865554055504</v>
      </c>
      <c r="D244">
        <f t="shared" si="9"/>
        <v>0.11316647404122766</v>
      </c>
      <c r="E244">
        <f t="shared" si="10"/>
        <v>0.23034218149932739</v>
      </c>
      <c r="F244">
        <f t="shared" si="11"/>
        <v>5.3057520577869083E-2</v>
      </c>
    </row>
    <row r="245" spans="2:6" x14ac:dyDescent="0.25">
      <c r="B245">
        <v>9.0181166666666659</v>
      </c>
      <c r="C245">
        <v>0.34495484662316467</v>
      </c>
      <c r="D245">
        <f t="shared" si="9"/>
        <v>0.11381718221217307</v>
      </c>
      <c r="E245">
        <f t="shared" si="10"/>
        <v>0.23113766441099159</v>
      </c>
      <c r="F245">
        <f t="shared" si="11"/>
        <v>5.3424619909368171E-2</v>
      </c>
    </row>
    <row r="246" spans="2:6" x14ac:dyDescent="0.25">
      <c r="B246">
        <v>9.0560833333333335</v>
      </c>
      <c r="C246">
        <v>0.34639090372871145</v>
      </c>
      <c r="D246">
        <f t="shared" si="9"/>
        <v>0.11447350147789205</v>
      </c>
      <c r="E246">
        <f t="shared" si="10"/>
        <v>0.23191740225081942</v>
      </c>
      <c r="F246">
        <f t="shared" si="11"/>
        <v>5.3785681466768376E-2</v>
      </c>
    </row>
    <row r="247" spans="2:6" x14ac:dyDescent="0.25">
      <c r="B247">
        <v>9.0937833333333327</v>
      </c>
      <c r="C247">
        <v>0.34782700319190296</v>
      </c>
      <c r="D247">
        <f t="shared" si="9"/>
        <v>0.1151262095373228</v>
      </c>
      <c r="E247">
        <f t="shared" si="10"/>
        <v>0.23270079365458016</v>
      </c>
      <c r="F247">
        <f t="shared" si="11"/>
        <v>5.4149659367471493E-2</v>
      </c>
    </row>
    <row r="248" spans="2:6" x14ac:dyDescent="0.25">
      <c r="B248">
        <v>9.1314833333333336</v>
      </c>
      <c r="C248">
        <v>0.34927258425338714</v>
      </c>
      <c r="D248">
        <f t="shared" si="9"/>
        <v>0.11577990997651784</v>
      </c>
      <c r="E248">
        <f t="shared" si="10"/>
        <v>0.23349267427686932</v>
      </c>
      <c r="F248">
        <f t="shared" si="11"/>
        <v>5.4518828940964187E-2</v>
      </c>
    </row>
    <row r="249" spans="2:6" x14ac:dyDescent="0.25">
      <c r="B249">
        <v>9.169433333333334</v>
      </c>
      <c r="C249">
        <v>0.35070858844093283</v>
      </c>
      <c r="D249">
        <f t="shared" si="9"/>
        <v>0.11643894487606478</v>
      </c>
      <c r="E249">
        <f t="shared" si="10"/>
        <v>0.23426964356486807</v>
      </c>
      <c r="F249">
        <f t="shared" si="11"/>
        <v>5.4882265896010328E-2</v>
      </c>
    </row>
    <row r="250" spans="2:6" x14ac:dyDescent="0.25">
      <c r="B250">
        <v>9.2071333333333332</v>
      </c>
      <c r="C250">
        <v>0.35214461716453249</v>
      </c>
      <c r="D250">
        <f t="shared" si="9"/>
        <v>0.11709462863877507</v>
      </c>
      <c r="E250">
        <f t="shared" si="10"/>
        <v>0.23504998852575743</v>
      </c>
      <c r="F250">
        <f t="shared" si="11"/>
        <v>5.5248497105958694E-2</v>
      </c>
    </row>
    <row r="251" spans="2:6" x14ac:dyDescent="0.25">
      <c r="B251">
        <v>9.2448333333333341</v>
      </c>
      <c r="C251">
        <v>0.35359077511487125</v>
      </c>
      <c r="D251">
        <f t="shared" si="9"/>
        <v>0.11775129682611736</v>
      </c>
      <c r="E251">
        <f t="shared" si="10"/>
        <v>0.2358394782887539</v>
      </c>
      <c r="F251">
        <f t="shared" si="11"/>
        <v>5.562025951951162E-2</v>
      </c>
    </row>
    <row r="252" spans="2:6" x14ac:dyDescent="0.25">
      <c r="B252">
        <v>9.2827999999999999</v>
      </c>
      <c r="C252">
        <v>0.35502680558003641</v>
      </c>
      <c r="D252">
        <f t="shared" si="9"/>
        <v>0.11841360213029573</v>
      </c>
      <c r="E252">
        <f t="shared" si="10"/>
        <v>0.23661320344974068</v>
      </c>
      <c r="F252">
        <f t="shared" si="11"/>
        <v>5.5985808046748374E-2</v>
      </c>
    </row>
    <row r="253" spans="2:6" x14ac:dyDescent="0.25">
      <c r="B253">
        <v>9.3205000000000009</v>
      </c>
      <c r="C253">
        <v>0.3564724694957041</v>
      </c>
      <c r="D253">
        <f t="shared" si="9"/>
        <v>0.11907223826784083</v>
      </c>
      <c r="E253">
        <f t="shared" si="10"/>
        <v>0.23740023122786327</v>
      </c>
      <c r="F253">
        <f t="shared" si="11"/>
        <v>5.6358869787042951E-2</v>
      </c>
    </row>
    <row r="254" spans="2:6" x14ac:dyDescent="0.25">
      <c r="B254">
        <v>9.3584499999999995</v>
      </c>
      <c r="C254">
        <v>0.35790858005828935</v>
      </c>
      <c r="D254">
        <f t="shared" si="9"/>
        <v>0.11973622837332104</v>
      </c>
      <c r="E254">
        <f t="shared" si="10"/>
        <v>0.23817235168496831</v>
      </c>
      <c r="F254">
        <f t="shared" si="11"/>
        <v>5.6726069107148225E-2</v>
      </c>
    </row>
    <row r="255" spans="2:6" x14ac:dyDescent="0.25">
      <c r="B255">
        <v>9.3961500000000004</v>
      </c>
      <c r="C255">
        <v>0.35934466831227002</v>
      </c>
      <c r="D255">
        <f t="shared" si="9"/>
        <v>0.12039682164949707</v>
      </c>
      <c r="E255">
        <f t="shared" si="10"/>
        <v>0.23894784666277297</v>
      </c>
      <c r="F255">
        <f t="shared" si="11"/>
        <v>5.7096073424776059E-2</v>
      </c>
    </row>
    <row r="256" spans="2:6" x14ac:dyDescent="0.25">
      <c r="B256">
        <v>9.4338499999999996</v>
      </c>
      <c r="C256">
        <v>0.36078070297716391</v>
      </c>
      <c r="D256">
        <f t="shared" si="9"/>
        <v>0.12105838642868527</v>
      </c>
      <c r="E256">
        <f t="shared" si="10"/>
        <v>0.23972231654847864</v>
      </c>
      <c r="F256">
        <f t="shared" si="11"/>
        <v>5.7466789051368997E-2</v>
      </c>
    </row>
    <row r="257" spans="2:6" x14ac:dyDescent="0.25">
      <c r="B257">
        <v>9.4715500000000006</v>
      </c>
      <c r="C257">
        <v>0.3622268733923234</v>
      </c>
      <c r="D257">
        <f t="shared" si="9"/>
        <v>0.12172092018344233</v>
      </c>
      <c r="E257">
        <f t="shared" si="10"/>
        <v>0.24050595320888107</v>
      </c>
      <c r="F257">
        <f t="shared" si="11"/>
        <v>5.7843113528912492E-2</v>
      </c>
    </row>
    <row r="258" spans="2:6" x14ac:dyDescent="0.25">
      <c r="B258">
        <v>9.5095166666666664</v>
      </c>
      <c r="C258">
        <v>0.36366293672999839</v>
      </c>
      <c r="D258">
        <f t="shared" si="9"/>
        <v>0.12238911703220168</v>
      </c>
      <c r="E258">
        <f t="shared" si="10"/>
        <v>0.24127381969779671</v>
      </c>
      <c r="F258">
        <f t="shared" si="11"/>
        <v>5.8213056071564913E-2</v>
      </c>
    </row>
    <row r="259" spans="2:6" x14ac:dyDescent="0.25">
      <c r="B259">
        <v>9.5472166666666656</v>
      </c>
      <c r="C259">
        <v>0.36511868574085293</v>
      </c>
      <c r="D259">
        <f t="shared" si="9"/>
        <v>0.12305358802990393</v>
      </c>
      <c r="E259">
        <f t="shared" si="10"/>
        <v>0.242065097710949</v>
      </c>
      <c r="F259">
        <f t="shared" si="11"/>
        <v>5.8595511529811288E-2</v>
      </c>
    </row>
    <row r="260" spans="2:6" x14ac:dyDescent="0.25">
      <c r="B260">
        <v>9.5854333333333326</v>
      </c>
      <c r="C260">
        <v>0.36655471850086979</v>
      </c>
      <c r="D260">
        <f t="shared" si="9"/>
        <v>0.12372814670989932</v>
      </c>
      <c r="E260">
        <f t="shared" si="10"/>
        <v>0.24282657179097047</v>
      </c>
      <c r="F260">
        <f t="shared" si="11"/>
        <v>5.8964743967755341E-2</v>
      </c>
    </row>
    <row r="261" spans="2:6" x14ac:dyDescent="0.25">
      <c r="B261">
        <v>9.6231333333333335</v>
      </c>
      <c r="C261">
        <v>0.36799074808713128</v>
      </c>
      <c r="D261">
        <f t="shared" ref="D261:D324" si="12">$I$6*(1-EXP(-$I$5*B261^$I$7))</f>
        <v>0.1243945513138527</v>
      </c>
      <c r="E261">
        <f t="shared" ref="E261:E324" si="13">C261-D261</f>
        <v>0.24359619677327859</v>
      </c>
      <c r="F261">
        <f t="shared" si="11"/>
        <v>5.9339107082405862E-2</v>
      </c>
    </row>
    <row r="262" spans="2:6" x14ac:dyDescent="0.25">
      <c r="B262">
        <v>9.6608333333333327</v>
      </c>
      <c r="C262">
        <v>0.3694369129433549</v>
      </c>
      <c r="D262">
        <f t="shared" si="12"/>
        <v>0.12506191244452283</v>
      </c>
      <c r="E262">
        <f t="shared" si="13"/>
        <v>0.24437500049883207</v>
      </c>
      <c r="F262">
        <f t="shared" ref="F262:F325" si="14">E262^2</f>
        <v>5.9719140868804171E-2</v>
      </c>
    </row>
    <row r="263" spans="2:6" x14ac:dyDescent="0.25">
      <c r="B263">
        <v>9.6988000000000003</v>
      </c>
      <c r="C263">
        <v>0.37087293624313145</v>
      </c>
      <c r="D263">
        <f t="shared" si="12"/>
        <v>0.12573495831350842</v>
      </c>
      <c r="E263">
        <f t="shared" si="13"/>
        <v>0.24513797792962302</v>
      </c>
      <c r="F263">
        <f t="shared" si="14"/>
        <v>6.0092628223424344E-2</v>
      </c>
    </row>
    <row r="264" spans="2:6" x14ac:dyDescent="0.25">
      <c r="B264">
        <v>9.7365000000000013</v>
      </c>
      <c r="C264">
        <v>0.3723184776112603</v>
      </c>
      <c r="D264">
        <f t="shared" si="12"/>
        <v>0.1264042319378634</v>
      </c>
      <c r="E264">
        <f t="shared" si="13"/>
        <v>0.2459142456733969</v>
      </c>
      <c r="F264">
        <f t="shared" si="14"/>
        <v>6.0473816225115808E-2</v>
      </c>
    </row>
    <row r="265" spans="2:6" x14ac:dyDescent="0.25">
      <c r="B265">
        <v>9.7744499999999999</v>
      </c>
      <c r="C265">
        <v>0.3737544451548665</v>
      </c>
      <c r="D265">
        <f t="shared" si="12"/>
        <v>0.1270789024312183</v>
      </c>
      <c r="E265">
        <f t="shared" si="13"/>
        <v>0.24667554272364819</v>
      </c>
      <c r="F265">
        <f t="shared" si="14"/>
        <v>6.0848823378006386E-2</v>
      </c>
    </row>
    <row r="266" spans="2:6" x14ac:dyDescent="0.25">
      <c r="B266">
        <v>9.8121500000000008</v>
      </c>
      <c r="C266">
        <v>0.37520066277409209</v>
      </c>
      <c r="D266">
        <f t="shared" si="12"/>
        <v>0.12775007845366204</v>
      </c>
      <c r="E266">
        <f t="shared" si="13"/>
        <v>0.24745058432043004</v>
      </c>
      <c r="F266">
        <f t="shared" si="14"/>
        <v>6.1231791680522257E-2</v>
      </c>
    </row>
    <row r="267" spans="2:6" x14ac:dyDescent="0.25">
      <c r="B267">
        <v>9.8501166666666666</v>
      </c>
      <c r="C267">
        <v>0.37663674804469716</v>
      </c>
      <c r="D267">
        <f t="shared" si="12"/>
        <v>0.12842695648386226</v>
      </c>
      <c r="E267">
        <f t="shared" si="13"/>
        <v>0.24820979156083489</v>
      </c>
      <c r="F267">
        <f t="shared" si="14"/>
        <v>6.1608100626673101E-2</v>
      </c>
    </row>
    <row r="268" spans="2:6" x14ac:dyDescent="0.25">
      <c r="B268">
        <v>9.8878166666666676</v>
      </c>
      <c r="C268">
        <v>0.37808293860302494</v>
      </c>
      <c r="D268">
        <f t="shared" si="12"/>
        <v>0.12910002576668325</v>
      </c>
      <c r="E268">
        <f t="shared" si="13"/>
        <v>0.24898291283634169</v>
      </c>
      <c r="F268">
        <f t="shared" si="14"/>
        <v>6.1992490884469321E-2</v>
      </c>
    </row>
    <row r="269" spans="2:6" x14ac:dyDescent="0.25">
      <c r="B269">
        <v>9.9257833333333334</v>
      </c>
      <c r="C269">
        <v>0.37951899170498127</v>
      </c>
      <c r="D269">
        <f t="shared" si="12"/>
        <v>0.12977880568071826</v>
      </c>
      <c r="E269">
        <f t="shared" si="13"/>
        <v>0.24974018602426301</v>
      </c>
      <c r="F269">
        <f t="shared" si="14"/>
        <v>6.2370160515433495E-2</v>
      </c>
    </row>
    <row r="270" spans="2:6" x14ac:dyDescent="0.25">
      <c r="B270">
        <v>9.9634833333333326</v>
      </c>
      <c r="C270">
        <v>0.38096455183890759</v>
      </c>
      <c r="D270">
        <f t="shared" si="12"/>
        <v>0.13045375878328411</v>
      </c>
      <c r="E270">
        <f t="shared" si="13"/>
        <v>0.25051079305562352</v>
      </c>
      <c r="F270">
        <f t="shared" si="14"/>
        <v>6.2755657437357434E-2</v>
      </c>
    </row>
    <row r="271" spans="2:6" x14ac:dyDescent="0.25">
      <c r="B271">
        <v>10.001433333333333</v>
      </c>
      <c r="C271">
        <v>0.38240053135212082</v>
      </c>
      <c r="D271">
        <f t="shared" si="12"/>
        <v>0.13113413212157574</v>
      </c>
      <c r="E271">
        <f t="shared" si="13"/>
        <v>0.25126639923054506</v>
      </c>
      <c r="F271">
        <f t="shared" si="14"/>
        <v>6.3134803382283652E-2</v>
      </c>
    </row>
    <row r="272" spans="2:6" x14ac:dyDescent="0.25">
      <c r="B272">
        <v>10.039133333333332</v>
      </c>
      <c r="C272">
        <v>0.38384665695332937</v>
      </c>
      <c r="D272">
        <f t="shared" si="12"/>
        <v>0.13181095930631315</v>
      </c>
      <c r="E272">
        <f t="shared" si="13"/>
        <v>0.25203569764701622</v>
      </c>
      <c r="F272">
        <f t="shared" si="14"/>
        <v>6.3521992888418172E-2</v>
      </c>
    </row>
    <row r="273" spans="2:6" x14ac:dyDescent="0.25">
      <c r="B273">
        <v>10.0771</v>
      </c>
      <c r="C273">
        <v>0.38528267923832432</v>
      </c>
      <c r="D273">
        <f t="shared" si="12"/>
        <v>0.13249351434110404</v>
      </c>
      <c r="E273">
        <f t="shared" si="13"/>
        <v>0.25278916489722025</v>
      </c>
      <c r="F273">
        <f t="shared" si="14"/>
        <v>6.3902361889434017E-2</v>
      </c>
    </row>
    <row r="274" spans="2:6" x14ac:dyDescent="0.25">
      <c r="B274">
        <v>10.114800000000001</v>
      </c>
      <c r="C274">
        <v>0.38672819737426523</v>
      </c>
      <c r="D274">
        <f t="shared" si="12"/>
        <v>0.13317220680884759</v>
      </c>
      <c r="E274">
        <f t="shared" si="13"/>
        <v>0.25355599056541767</v>
      </c>
      <c r="F274">
        <f t="shared" si="14"/>
        <v>6.4290640351610168E-2</v>
      </c>
    </row>
    <row r="275" spans="2:6" x14ac:dyDescent="0.25">
      <c r="B275">
        <v>10.152749999999999</v>
      </c>
      <c r="C275">
        <v>0.38816418393331314</v>
      </c>
      <c r="D275">
        <f t="shared" si="12"/>
        <v>0.13385633506587438</v>
      </c>
      <c r="E275">
        <f t="shared" si="13"/>
        <v>0.25430784886743873</v>
      </c>
      <c r="F275">
        <f t="shared" si="14"/>
        <v>6.4672481995584064E-2</v>
      </c>
    </row>
    <row r="276" spans="2:6" x14ac:dyDescent="0.25">
      <c r="B276">
        <v>10.19045</v>
      </c>
      <c r="C276">
        <v>0.38961040508703754</v>
      </c>
      <c r="D276">
        <f t="shared" si="12"/>
        <v>0.1345368833061307</v>
      </c>
      <c r="E276">
        <f t="shared" si="13"/>
        <v>0.25507352178090681</v>
      </c>
      <c r="F276">
        <f t="shared" si="14"/>
        <v>6.5062501513714746E-2</v>
      </c>
    </row>
    <row r="277" spans="2:6" x14ac:dyDescent="0.25">
      <c r="B277">
        <v>10.228416666666668</v>
      </c>
      <c r="C277">
        <v>0.39105656821344059</v>
      </c>
      <c r="D277">
        <f t="shared" si="12"/>
        <v>0.13522317657817107</v>
      </c>
      <c r="E277">
        <f t="shared" si="13"/>
        <v>0.25583339163526952</v>
      </c>
      <c r="F277">
        <f t="shared" si="14"/>
        <v>6.5450724275605193E-2</v>
      </c>
    </row>
    <row r="278" spans="2:6" x14ac:dyDescent="0.25">
      <c r="B278">
        <v>10.266383333333332</v>
      </c>
      <c r="C278">
        <v>0.39250207960313821</v>
      </c>
      <c r="D278">
        <f t="shared" si="12"/>
        <v>0.13591040212169103</v>
      </c>
      <c r="E278">
        <f t="shared" si="13"/>
        <v>0.25659167748144718</v>
      </c>
      <c r="F278">
        <f t="shared" si="14"/>
        <v>6.5839288952743005E-2</v>
      </c>
    </row>
    <row r="279" spans="2:6" x14ac:dyDescent="0.25">
      <c r="B279">
        <v>10.304333333333334</v>
      </c>
      <c r="C279">
        <v>0.39393808709140371</v>
      </c>
      <c r="D279">
        <f t="shared" si="12"/>
        <v>0.13659825539188972</v>
      </c>
      <c r="E279">
        <f t="shared" si="13"/>
        <v>0.25733983169951402</v>
      </c>
      <c r="F279">
        <f t="shared" si="14"/>
        <v>6.6223788979134196E-2</v>
      </c>
    </row>
    <row r="280" spans="2:6" x14ac:dyDescent="0.25">
      <c r="B280">
        <v>10.342033333333335</v>
      </c>
      <c r="C280">
        <v>0.39538422290014108</v>
      </c>
      <c r="D280">
        <f t="shared" si="12"/>
        <v>0.13728249517903263</v>
      </c>
      <c r="E280">
        <f t="shared" si="13"/>
        <v>0.25810172772110845</v>
      </c>
      <c r="F280">
        <f t="shared" si="14"/>
        <v>6.6616501852621204E-2</v>
      </c>
    </row>
    <row r="281" spans="2:6" x14ac:dyDescent="0.25">
      <c r="B281">
        <v>10.379999999999999</v>
      </c>
      <c r="C281">
        <v>0.39682018589432561</v>
      </c>
      <c r="D281">
        <f t="shared" si="12"/>
        <v>0.13797249717034943</v>
      </c>
      <c r="E281">
        <f t="shared" si="13"/>
        <v>0.25884768872397618</v>
      </c>
      <c r="F281">
        <f t="shared" si="14"/>
        <v>6.7002125957744463E-2</v>
      </c>
    </row>
    <row r="282" spans="2:6" x14ac:dyDescent="0.25">
      <c r="B282">
        <v>10.4177</v>
      </c>
      <c r="C282">
        <v>0.398266382509537</v>
      </c>
      <c r="D282">
        <f t="shared" si="12"/>
        <v>0.13865856644446686</v>
      </c>
      <c r="E282">
        <f t="shared" si="13"/>
        <v>0.25960781606507011</v>
      </c>
      <c r="F282">
        <f t="shared" si="14"/>
        <v>6.7396218162075278E-2</v>
      </c>
    </row>
    <row r="283" spans="2:6" x14ac:dyDescent="0.25">
      <c r="B283">
        <v>10.455666666666668</v>
      </c>
      <c r="C283">
        <v>0.39970245261186743</v>
      </c>
      <c r="D283">
        <f t="shared" si="12"/>
        <v>0.13935040647924421</v>
      </c>
      <c r="E283">
        <f t="shared" si="13"/>
        <v>0.26035204613262319</v>
      </c>
      <c r="F283">
        <f t="shared" si="14"/>
        <v>6.778318792544355E-2</v>
      </c>
    </row>
    <row r="284" spans="2:6" x14ac:dyDescent="0.25">
      <c r="B284">
        <v>10.493366666666667</v>
      </c>
      <c r="C284">
        <v>0.40114799762361342</v>
      </c>
      <c r="D284">
        <f t="shared" si="12"/>
        <v>0.14003829655883399</v>
      </c>
      <c r="E284">
        <f t="shared" si="13"/>
        <v>0.26110970106477943</v>
      </c>
      <c r="F284">
        <f t="shared" si="14"/>
        <v>6.8178275990138482E-2</v>
      </c>
    </row>
    <row r="285" spans="2:6" x14ac:dyDescent="0.25">
      <c r="B285">
        <v>10.531316666666667</v>
      </c>
      <c r="C285">
        <v>0.40258399564509023</v>
      </c>
      <c r="D285">
        <f t="shared" si="12"/>
        <v>0.14073166123598729</v>
      </c>
      <c r="E285">
        <f t="shared" si="13"/>
        <v>0.26185233440910294</v>
      </c>
      <c r="F285">
        <f t="shared" si="14"/>
        <v>6.8566645035496671E-2</v>
      </c>
    </row>
    <row r="286" spans="2:6" x14ac:dyDescent="0.25">
      <c r="B286">
        <v>10.569016666666666</v>
      </c>
      <c r="C286">
        <v>0.40401995900195325</v>
      </c>
      <c r="D286">
        <f t="shared" si="12"/>
        <v>0.14142136314156106</v>
      </c>
      <c r="E286">
        <f t="shared" si="13"/>
        <v>0.26259859586039219</v>
      </c>
      <c r="F286">
        <f t="shared" si="14"/>
        <v>6.8958022547849593E-2</v>
      </c>
    </row>
    <row r="287" spans="2:6" x14ac:dyDescent="0.25">
      <c r="B287">
        <v>10.606716666666667</v>
      </c>
      <c r="C287">
        <v>0.40545594705436644</v>
      </c>
      <c r="D287">
        <f t="shared" si="12"/>
        <v>0.14211196479460203</v>
      </c>
      <c r="E287">
        <f t="shared" si="13"/>
        <v>0.26334398225976441</v>
      </c>
      <c r="F287">
        <f t="shared" si="14"/>
        <v>6.9350052992431105E-2</v>
      </c>
    </row>
    <row r="288" spans="2:6" x14ac:dyDescent="0.25">
      <c r="B288">
        <v>10.644416666666666</v>
      </c>
      <c r="C288">
        <v>0.40690212839062045</v>
      </c>
      <c r="D288">
        <f t="shared" si="12"/>
        <v>0.14280346410132155</v>
      </c>
      <c r="E288">
        <f t="shared" si="13"/>
        <v>0.2640986642892989</v>
      </c>
      <c r="F288">
        <f t="shared" si="14"/>
        <v>6.9748104479391809E-2</v>
      </c>
    </row>
    <row r="289" spans="2:6" x14ac:dyDescent="0.25">
      <c r="B289">
        <v>10.682383333333332</v>
      </c>
      <c r="C289">
        <v>0.4083382101804624</v>
      </c>
      <c r="D289">
        <f t="shared" si="12"/>
        <v>0.14350075974114065</v>
      </c>
      <c r="E289">
        <f t="shared" si="13"/>
        <v>0.26483745043932172</v>
      </c>
      <c r="F289">
        <f t="shared" si="14"/>
        <v>7.0138875155200189E-2</v>
      </c>
    </row>
    <row r="290" spans="2:6" x14ac:dyDescent="0.25">
      <c r="B290">
        <v>10.720083333333333</v>
      </c>
      <c r="C290">
        <v>0.40978383207064867</v>
      </c>
      <c r="D290">
        <f t="shared" si="12"/>
        <v>0.14419405443400499</v>
      </c>
      <c r="E290">
        <f t="shared" si="13"/>
        <v>0.26558977763664371</v>
      </c>
      <c r="F290">
        <f t="shared" si="14"/>
        <v>7.0537929985081849E-2</v>
      </c>
    </row>
    <row r="291" spans="2:6" x14ac:dyDescent="0.25">
      <c r="B291">
        <v>10.758033333333334</v>
      </c>
      <c r="C291">
        <v>0.41121990845347933</v>
      </c>
      <c r="D291">
        <f t="shared" si="12"/>
        <v>0.14489284688244872</v>
      </c>
      <c r="E291">
        <f t="shared" si="13"/>
        <v>0.26632706157103059</v>
      </c>
      <c r="F291">
        <f t="shared" si="14"/>
        <v>7.0930103725059521E-2</v>
      </c>
    </row>
    <row r="292" spans="2:6" x14ac:dyDescent="0.25">
      <c r="B292">
        <v>10.795733333333335</v>
      </c>
      <c r="C292">
        <v>0.41266615766054804</v>
      </c>
      <c r="D292">
        <f t="shared" si="12"/>
        <v>0.14558792827672185</v>
      </c>
      <c r="E292">
        <f t="shared" si="13"/>
        <v>0.26707822938382619</v>
      </c>
      <c r="F292">
        <f t="shared" si="14"/>
        <v>7.1330780610799685E-2</v>
      </c>
    </row>
    <row r="293" spans="2:6" x14ac:dyDescent="0.25">
      <c r="B293">
        <v>10.8337</v>
      </c>
      <c r="C293">
        <v>0.41410225304135539</v>
      </c>
      <c r="D293">
        <f t="shared" si="12"/>
        <v>0.14628882301528157</v>
      </c>
      <c r="E293">
        <f t="shared" si="13"/>
        <v>0.26781343002607383</v>
      </c>
      <c r="F293">
        <f t="shared" si="14"/>
        <v>7.1724033302330736E-2</v>
      </c>
    </row>
    <row r="294" spans="2:6" x14ac:dyDescent="0.25">
      <c r="B294">
        <v>10.8714</v>
      </c>
      <c r="C294">
        <v>0.41553827951023803</v>
      </c>
      <c r="D294">
        <f t="shared" si="12"/>
        <v>0.14698568330648423</v>
      </c>
      <c r="E294">
        <f t="shared" si="13"/>
        <v>0.26855259620375382</v>
      </c>
      <c r="F294">
        <f t="shared" si="14"/>
        <v>7.2120496927776459E-2</v>
      </c>
    </row>
    <row r="295" spans="2:6" x14ac:dyDescent="0.25">
      <c r="B295">
        <v>10.9091</v>
      </c>
      <c r="C295">
        <v>0.41698440538126413</v>
      </c>
      <c r="D295">
        <f t="shared" si="12"/>
        <v>0.14768342687977234</v>
      </c>
      <c r="E295">
        <f t="shared" si="13"/>
        <v>0.26930097850149182</v>
      </c>
      <c r="F295">
        <f t="shared" si="14"/>
        <v>7.2523017021860953E-2</v>
      </c>
    </row>
    <row r="296" spans="2:6" x14ac:dyDescent="0.25">
      <c r="B296">
        <v>10.947066666666666</v>
      </c>
      <c r="C296">
        <v>0.41842039914759593</v>
      </c>
      <c r="D296">
        <f t="shared" si="12"/>
        <v>0.14838699651128565</v>
      </c>
      <c r="E296">
        <f t="shared" si="13"/>
        <v>0.27003340263631026</v>
      </c>
      <c r="F296">
        <f t="shared" si="14"/>
        <v>7.2918038539343658E-2</v>
      </c>
    </row>
    <row r="297" spans="2:6" x14ac:dyDescent="0.25">
      <c r="B297">
        <v>10.984766666666667</v>
      </c>
      <c r="C297">
        <v>0.41986594591062892</v>
      </c>
      <c r="D297">
        <f t="shared" si="12"/>
        <v>0.14908650686775446</v>
      </c>
      <c r="E297">
        <f t="shared" si="13"/>
        <v>0.27077943904287449</v>
      </c>
      <c r="F297">
        <f t="shared" si="14"/>
        <v>7.3321504608373778E-2</v>
      </c>
    </row>
    <row r="298" spans="2:6" x14ac:dyDescent="0.25">
      <c r="B298">
        <v>11.022716666666668</v>
      </c>
      <c r="C298">
        <v>0.42130198026391508</v>
      </c>
      <c r="D298">
        <f t="shared" si="12"/>
        <v>0.14979154192499758</v>
      </c>
      <c r="E298">
        <f t="shared" si="13"/>
        <v>0.27151043833891753</v>
      </c>
      <c r="F298">
        <f t="shared" si="14"/>
        <v>7.3717918126991133E-2</v>
      </c>
    </row>
    <row r="299" spans="2:6" x14ac:dyDescent="0.25">
      <c r="B299">
        <v>11.060416666666667</v>
      </c>
      <c r="C299">
        <v>0.42274813770027148</v>
      </c>
      <c r="D299">
        <f t="shared" si="12"/>
        <v>0.15049281070409559</v>
      </c>
      <c r="E299">
        <f t="shared" si="13"/>
        <v>0.27225532699617588</v>
      </c>
      <c r="F299">
        <f t="shared" si="14"/>
        <v>7.412296307779466E-2</v>
      </c>
    </row>
    <row r="300" spans="2:6" x14ac:dyDescent="0.25">
      <c r="B300">
        <v>11.098383333333334</v>
      </c>
      <c r="C300">
        <v>0.42418417554370297</v>
      </c>
      <c r="D300">
        <f t="shared" si="12"/>
        <v>0.15119992246899799</v>
      </c>
      <c r="E300">
        <f t="shared" si="13"/>
        <v>0.27298425307470497</v>
      </c>
      <c r="F300">
        <f t="shared" si="14"/>
        <v>7.4520402426754576E-2</v>
      </c>
    </row>
    <row r="301" spans="2:6" x14ac:dyDescent="0.25">
      <c r="B301">
        <v>11.136083333333334</v>
      </c>
      <c r="C301">
        <v>0.42562029838865528</v>
      </c>
      <c r="D301">
        <f t="shared" si="12"/>
        <v>0.1519029421721998</v>
      </c>
      <c r="E301">
        <f t="shared" si="13"/>
        <v>0.27371735621645549</v>
      </c>
      <c r="F301">
        <f t="shared" si="14"/>
        <v>7.4921191094125983E-2</v>
      </c>
    </row>
    <row r="302" spans="2:6" x14ac:dyDescent="0.25">
      <c r="B302">
        <v>11.173783333333335</v>
      </c>
      <c r="C302">
        <v>0.427065959399061</v>
      </c>
      <c r="D302">
        <f t="shared" si="12"/>
        <v>0.15260683133515834</v>
      </c>
      <c r="E302">
        <f t="shared" si="13"/>
        <v>0.27445912806390266</v>
      </c>
      <c r="F302">
        <f t="shared" si="14"/>
        <v>7.5327812977597719E-2</v>
      </c>
    </row>
    <row r="303" spans="2:6" x14ac:dyDescent="0.25">
      <c r="B303">
        <v>11.211733333333333</v>
      </c>
      <c r="C303">
        <v>0.42850203477592669</v>
      </c>
      <c r="D303">
        <f t="shared" si="12"/>
        <v>0.15331626437591248</v>
      </c>
      <c r="E303">
        <f t="shared" si="13"/>
        <v>0.27518577040001424</v>
      </c>
      <c r="F303">
        <f t="shared" si="14"/>
        <v>7.5727208230649351E-2</v>
      </c>
    </row>
    <row r="304" spans="2:6" x14ac:dyDescent="0.25">
      <c r="B304">
        <v>11.249433333333334</v>
      </c>
      <c r="C304">
        <v>0.42994823218151884</v>
      </c>
      <c r="D304">
        <f t="shared" si="12"/>
        <v>0.15402189242430861</v>
      </c>
      <c r="E304">
        <f t="shared" si="13"/>
        <v>0.27592633975721026</v>
      </c>
      <c r="F304">
        <f t="shared" si="14"/>
        <v>7.6135344971811431E-2</v>
      </c>
    </row>
    <row r="305" spans="2:6" x14ac:dyDescent="0.25">
      <c r="B305">
        <v>11.2874</v>
      </c>
      <c r="C305">
        <v>0.43138424303063111</v>
      </c>
      <c r="D305">
        <f t="shared" si="12"/>
        <v>0.15473338453346644</v>
      </c>
      <c r="E305">
        <f t="shared" si="13"/>
        <v>0.27665085849716464</v>
      </c>
      <c r="F305">
        <f t="shared" si="14"/>
        <v>7.6535697507218212E-2</v>
      </c>
    </row>
    <row r="306" spans="2:6" x14ac:dyDescent="0.25">
      <c r="B306">
        <v>11.325099999999999</v>
      </c>
      <c r="C306">
        <v>0.43283034647252938</v>
      </c>
      <c r="D306">
        <f t="shared" si="12"/>
        <v>0.15544074417567311</v>
      </c>
      <c r="E306">
        <f t="shared" si="13"/>
        <v>0.27738960229685627</v>
      </c>
      <c r="F306">
        <f t="shared" si="14"/>
        <v>7.6944991462408088E-2</v>
      </c>
    </row>
    <row r="307" spans="2:6" x14ac:dyDescent="0.25">
      <c r="B307">
        <v>11.363066666666667</v>
      </c>
      <c r="C307">
        <v>0.43426628921424681</v>
      </c>
      <c r="D307">
        <f t="shared" si="12"/>
        <v>0.15615397629299554</v>
      </c>
      <c r="E307">
        <f t="shared" si="13"/>
        <v>0.27811231292125127</v>
      </c>
      <c r="F307">
        <f t="shared" si="14"/>
        <v>7.7346458598407983E-2</v>
      </c>
    </row>
    <row r="308" spans="2:6" x14ac:dyDescent="0.25">
      <c r="B308">
        <v>11.400766666666668</v>
      </c>
      <c r="C308">
        <v>0.43571184504936894</v>
      </c>
      <c r="D308">
        <f t="shared" si="12"/>
        <v>0.15686305993539526</v>
      </c>
      <c r="E308">
        <f t="shared" si="13"/>
        <v>0.27884878511397371</v>
      </c>
      <c r="F308">
        <f t="shared" si="14"/>
        <v>7.7756644959539087E-2</v>
      </c>
    </row>
    <row r="309" spans="2:6" x14ac:dyDescent="0.25">
      <c r="B309">
        <v>11.438716666666666</v>
      </c>
      <c r="C309">
        <v>0.43714793368260529</v>
      </c>
      <c r="D309">
        <f t="shared" si="12"/>
        <v>0.15757771040782281</v>
      </c>
      <c r="E309">
        <f t="shared" si="13"/>
        <v>0.27957022327478248</v>
      </c>
      <c r="F309">
        <f t="shared" si="14"/>
        <v>7.8159509741911729E-2</v>
      </c>
    </row>
    <row r="310" spans="2:6" x14ac:dyDescent="0.25">
      <c r="B310">
        <v>11.476416666666667</v>
      </c>
      <c r="C310">
        <v>0.43859410385941411</v>
      </c>
      <c r="D310">
        <f t="shared" si="12"/>
        <v>0.15828851016009066</v>
      </c>
      <c r="E310">
        <f t="shared" si="13"/>
        <v>0.28030559369932345</v>
      </c>
      <c r="F310">
        <f t="shared" si="14"/>
        <v>7.8571225859130206E-2</v>
      </c>
    </row>
    <row r="311" spans="2:6" x14ac:dyDescent="0.25">
      <c r="B311">
        <v>11.514383333333335</v>
      </c>
      <c r="C311">
        <v>0.44003005271112977</v>
      </c>
      <c r="D311">
        <f t="shared" si="12"/>
        <v>0.15900519917526176</v>
      </c>
      <c r="E311">
        <f t="shared" si="13"/>
        <v>0.28102485353586804</v>
      </c>
      <c r="F311">
        <f t="shared" si="14"/>
        <v>7.8974968304856077E-2</v>
      </c>
    </row>
    <row r="312" spans="2:6" x14ac:dyDescent="0.25">
      <c r="B312">
        <v>11.552083333333334</v>
      </c>
      <c r="C312">
        <v>0.44147560598604213</v>
      </c>
      <c r="D312">
        <f t="shared" si="12"/>
        <v>0.15971770798235949</v>
      </c>
      <c r="E312">
        <f t="shared" si="13"/>
        <v>0.28175789800368267</v>
      </c>
      <c r="F312">
        <f t="shared" si="14"/>
        <v>7.9387513087453648E-2</v>
      </c>
    </row>
    <row r="313" spans="2:6" x14ac:dyDescent="0.25">
      <c r="B313">
        <v>11.590033333333334</v>
      </c>
      <c r="C313">
        <v>0.44292185082160557</v>
      </c>
      <c r="D313">
        <f t="shared" si="12"/>
        <v>0.16043579887160128</v>
      </c>
      <c r="E313">
        <f t="shared" si="13"/>
        <v>0.28248605195000431</v>
      </c>
      <c r="F313">
        <f t="shared" si="14"/>
        <v>7.979836954630054E-2</v>
      </c>
    </row>
    <row r="314" spans="2:6" x14ac:dyDescent="0.25">
      <c r="B314">
        <v>11.627999999999998</v>
      </c>
      <c r="C314">
        <v>0.44435792293944543</v>
      </c>
      <c r="D314">
        <f t="shared" si="12"/>
        <v>0.16115506389980674</v>
      </c>
      <c r="E314">
        <f t="shared" si="13"/>
        <v>0.28320285903963871</v>
      </c>
      <c r="F314">
        <f t="shared" si="14"/>
        <v>8.0203859368225466E-2</v>
      </c>
    </row>
    <row r="315" spans="2:6" x14ac:dyDescent="0.25">
      <c r="B315">
        <v>11.665699999999999</v>
      </c>
      <c r="C315">
        <v>0.44579396745323352</v>
      </c>
      <c r="D315">
        <f t="shared" si="12"/>
        <v>0.16187012513283014</v>
      </c>
      <c r="E315">
        <f t="shared" si="13"/>
        <v>0.28392384232040335</v>
      </c>
      <c r="F315">
        <f t="shared" si="14"/>
        <v>8.0612748237981272E-2</v>
      </c>
    </row>
    <row r="316" spans="2:6" x14ac:dyDescent="0.25">
      <c r="B316">
        <v>11.703399999999998</v>
      </c>
      <c r="C316">
        <v>0.44724017629604496</v>
      </c>
      <c r="D316">
        <f t="shared" si="12"/>
        <v>0.16258602968515909</v>
      </c>
      <c r="E316">
        <f t="shared" si="13"/>
        <v>0.28465414661088584</v>
      </c>
      <c r="F316">
        <f t="shared" si="14"/>
        <v>8.1027983182771685E-2</v>
      </c>
    </row>
    <row r="317" spans="2:6" x14ac:dyDescent="0.25">
      <c r="B317">
        <v>11.741366666666666</v>
      </c>
      <c r="C317">
        <v>0.44867620959728577</v>
      </c>
      <c r="D317">
        <f t="shared" si="12"/>
        <v>0.1633078485833819</v>
      </c>
      <c r="E317">
        <f t="shared" si="13"/>
        <v>0.28536836101390384</v>
      </c>
      <c r="F317">
        <f t="shared" si="14"/>
        <v>8.1435101467761756E-2</v>
      </c>
    </row>
    <row r="318" spans="2:6" x14ac:dyDescent="0.25">
      <c r="B318">
        <v>11.779066666666667</v>
      </c>
      <c r="C318">
        <v>0.45012172998585542</v>
      </c>
      <c r="D318">
        <f t="shared" si="12"/>
        <v>0.16402544035173983</v>
      </c>
      <c r="E318">
        <f t="shared" si="13"/>
        <v>0.2860962896341156</v>
      </c>
      <c r="F318">
        <f t="shared" si="14"/>
        <v>8.1851086942407766E-2</v>
      </c>
    </row>
    <row r="319" spans="2:6" x14ac:dyDescent="0.25">
      <c r="B319">
        <v>11.817016666666666</v>
      </c>
      <c r="C319">
        <v>0.45155778430090271</v>
      </c>
      <c r="D319">
        <f t="shared" si="12"/>
        <v>0.16474863700486628</v>
      </c>
      <c r="E319">
        <f t="shared" si="13"/>
        <v>0.28680914729603646</v>
      </c>
      <c r="F319">
        <f t="shared" si="14"/>
        <v>8.2259486972679541E-2</v>
      </c>
    </row>
    <row r="320" spans="2:6" x14ac:dyDescent="0.25">
      <c r="B320">
        <v>11.854716666666667</v>
      </c>
      <c r="C320">
        <v>0.45299382325848464</v>
      </c>
      <c r="D320">
        <f t="shared" si="12"/>
        <v>0.16546790848932602</v>
      </c>
      <c r="E320">
        <f t="shared" si="13"/>
        <v>0.28752591476915862</v>
      </c>
      <c r="F320">
        <f t="shared" si="14"/>
        <v>8.2671151663841466E-2</v>
      </c>
    </row>
    <row r="321" spans="2:6" x14ac:dyDescent="0.25">
      <c r="B321">
        <v>11.892416666666666</v>
      </c>
      <c r="C321">
        <v>0.45442986494293047</v>
      </c>
      <c r="D321">
        <f t="shared" si="12"/>
        <v>0.16618801441793754</v>
      </c>
      <c r="E321">
        <f t="shared" si="13"/>
        <v>0.28824185052499296</v>
      </c>
      <c r="F321">
        <f t="shared" si="14"/>
        <v>8.3083364394072379E-2</v>
      </c>
    </row>
    <row r="322" spans="2:6" x14ac:dyDescent="0.25">
      <c r="B322">
        <v>11.930116666666667</v>
      </c>
      <c r="C322">
        <v>0.45586594602425168</v>
      </c>
      <c r="D322">
        <f t="shared" si="12"/>
        <v>0.16690895304750811</v>
      </c>
      <c r="E322">
        <f t="shared" si="13"/>
        <v>0.2889569929767436</v>
      </c>
      <c r="F322">
        <f t="shared" si="14"/>
        <v>8.3496143790161848E-2</v>
      </c>
    </row>
    <row r="323" spans="2:6" x14ac:dyDescent="0.25">
      <c r="B323">
        <v>11.967816666666666</v>
      </c>
      <c r="C323">
        <v>0.45730199025722201</v>
      </c>
      <c r="D323">
        <f t="shared" si="12"/>
        <v>0.16763072264364889</v>
      </c>
      <c r="E323">
        <f t="shared" si="13"/>
        <v>0.28967126761357309</v>
      </c>
      <c r="F323">
        <f t="shared" si="14"/>
        <v>8.3909443280854284E-2</v>
      </c>
    </row>
    <row r="324" spans="2:6" x14ac:dyDescent="0.25">
      <c r="B324">
        <v>12.005516666666667</v>
      </c>
      <c r="C324">
        <v>0.45873794710773041</v>
      </c>
      <c r="D324">
        <f t="shared" si="12"/>
        <v>0.16835332148069296</v>
      </c>
      <c r="E324">
        <f t="shared" si="13"/>
        <v>0.29038462562703748</v>
      </c>
      <c r="F324">
        <f t="shared" si="14"/>
        <v>8.4323230800554719E-2</v>
      </c>
    </row>
    <row r="325" spans="2:6" x14ac:dyDescent="0.25">
      <c r="B325">
        <v>12.043216666666666</v>
      </c>
      <c r="C325">
        <v>0.46018409629231416</v>
      </c>
      <c r="D325">
        <f t="shared" ref="D325:D388" si="15">$I$6*(1-EXP(-$I$5*B325^$I$7))</f>
        <v>0.16907674784163776</v>
      </c>
      <c r="E325">
        <f t="shared" ref="E325:E388" si="16">C325-D325</f>
        <v>0.29110734845067643</v>
      </c>
      <c r="F325">
        <f t="shared" si="14"/>
        <v>8.4743488321983543E-2</v>
      </c>
    </row>
    <row r="326" spans="2:6" x14ac:dyDescent="0.25">
      <c r="B326">
        <v>12.081183333333334</v>
      </c>
      <c r="C326">
        <v>0.46162016579222676</v>
      </c>
      <c r="D326">
        <f t="shared" si="15"/>
        <v>0.1698061258707976</v>
      </c>
      <c r="E326">
        <f t="shared" si="16"/>
        <v>0.29181403992142918</v>
      </c>
      <c r="F326">
        <f t="shared" ref="F326:F389" si="17">E326^2</f>
        <v>8.5155433895265462E-2</v>
      </c>
    </row>
    <row r="327" spans="2:6" x14ac:dyDescent="0.25">
      <c r="B327">
        <v>12.118883333333335</v>
      </c>
      <c r="C327">
        <v>0.46306577542471294</v>
      </c>
      <c r="D327">
        <f t="shared" si="15"/>
        <v>0.17053120798603963</v>
      </c>
      <c r="E327">
        <f t="shared" si="16"/>
        <v>0.29253456743867334</v>
      </c>
      <c r="F327">
        <f t="shared" si="17"/>
        <v>8.5576473146531717E-2</v>
      </c>
    </row>
    <row r="328" spans="2:6" x14ac:dyDescent="0.25">
      <c r="B328">
        <v>12.156833333333333</v>
      </c>
      <c r="C328">
        <v>0.46450185985785014</v>
      </c>
      <c r="D328">
        <f t="shared" si="15"/>
        <v>0.17126192894510037</v>
      </c>
      <c r="E328">
        <f t="shared" si="16"/>
        <v>0.2932399309127498</v>
      </c>
      <c r="F328">
        <f t="shared" si="17"/>
        <v>8.5989657081714271E-2</v>
      </c>
    </row>
    <row r="329" spans="2:6" x14ac:dyDescent="0.25">
      <c r="B329">
        <v>12.194533333333334</v>
      </c>
      <c r="C329">
        <v>0.46594809511683255</v>
      </c>
      <c r="D329">
        <f t="shared" si="15"/>
        <v>0.1719886596385527</v>
      </c>
      <c r="E329">
        <f t="shared" si="16"/>
        <v>0.29395943547827985</v>
      </c>
      <c r="F329">
        <f t="shared" si="17"/>
        <v>8.6412149706708977E-2</v>
      </c>
    </row>
    <row r="330" spans="2:6" x14ac:dyDescent="0.25">
      <c r="B330">
        <v>12.2325</v>
      </c>
      <c r="C330">
        <v>0.4673841860081962</v>
      </c>
      <c r="D330">
        <f t="shared" si="15"/>
        <v>0.17272135852897064</v>
      </c>
      <c r="E330">
        <f t="shared" si="16"/>
        <v>0.29466282747922556</v>
      </c>
      <c r="F330">
        <f t="shared" si="17"/>
        <v>8.6826181898051843E-2</v>
      </c>
    </row>
    <row r="331" spans="2:6" x14ac:dyDescent="0.25">
      <c r="B331">
        <v>12.270199999999999</v>
      </c>
      <c r="C331">
        <v>0.46883045160646925</v>
      </c>
      <c r="D331">
        <f t="shared" si="15"/>
        <v>0.17344973141839598</v>
      </c>
      <c r="E331">
        <f t="shared" si="16"/>
        <v>0.29538072018807326</v>
      </c>
      <c r="F331">
        <f t="shared" si="17"/>
        <v>8.7249769858824835E-2</v>
      </c>
    </row>
    <row r="332" spans="2:6" x14ac:dyDescent="0.25">
      <c r="B332">
        <v>12.308166666666667</v>
      </c>
      <c r="C332">
        <v>0.4702664927239506</v>
      </c>
      <c r="D332">
        <f t="shared" si="15"/>
        <v>0.17418408074885147</v>
      </c>
      <c r="E332">
        <f t="shared" si="16"/>
        <v>0.2960824119750991</v>
      </c>
      <c r="F332">
        <f t="shared" si="17"/>
        <v>8.7664794680992308E-2</v>
      </c>
    </row>
    <row r="333" spans="2:6" x14ac:dyDescent="0.25">
      <c r="B333">
        <v>12.345866666666666</v>
      </c>
      <c r="C333">
        <v>0.4717119810160823</v>
      </c>
      <c r="D333">
        <f t="shared" si="15"/>
        <v>0.17491408915440754</v>
      </c>
      <c r="E333">
        <f t="shared" si="16"/>
        <v>0.29679789186167477</v>
      </c>
      <c r="F333">
        <f t="shared" si="17"/>
        <v>8.8088988613534383E-2</v>
      </c>
    </row>
    <row r="334" spans="2:6" x14ac:dyDescent="0.25">
      <c r="B334">
        <v>12.383816666666666</v>
      </c>
      <c r="C334">
        <v>0.47314796762936234</v>
      </c>
      <c r="D334">
        <f t="shared" si="15"/>
        <v>0.17564975896290769</v>
      </c>
      <c r="E334">
        <f t="shared" si="16"/>
        <v>0.29749820866645466</v>
      </c>
      <c r="F334">
        <f t="shared" si="17"/>
        <v>8.8505184159749395E-2</v>
      </c>
    </row>
    <row r="335" spans="2:6" x14ac:dyDescent="0.25">
      <c r="B335">
        <v>12.421516666666667</v>
      </c>
      <c r="C335">
        <v>0.47459409800505958</v>
      </c>
      <c r="D335">
        <f t="shared" si="15"/>
        <v>0.17638139591197949</v>
      </c>
      <c r="E335">
        <f t="shared" si="16"/>
        <v>0.2982127020930801</v>
      </c>
      <c r="F335">
        <f t="shared" si="17"/>
        <v>8.8930815689656134E-2</v>
      </c>
    </row>
    <row r="336" spans="2:6" x14ac:dyDescent="0.25">
      <c r="B336">
        <v>12.459483333333333</v>
      </c>
      <c r="C336">
        <v>0.47603003387130394</v>
      </c>
      <c r="D336">
        <f t="shared" si="15"/>
        <v>0.17711902574561764</v>
      </c>
      <c r="E336">
        <f t="shared" si="16"/>
        <v>0.29891100812568627</v>
      </c>
      <c r="F336">
        <f t="shared" si="17"/>
        <v>8.934779077871409E-2</v>
      </c>
    </row>
    <row r="337" spans="2:6" x14ac:dyDescent="0.25">
      <c r="B337">
        <v>12.497183333333334</v>
      </c>
      <c r="C337">
        <v>0.47747612702425174</v>
      </c>
      <c r="D337">
        <f t="shared" si="15"/>
        <v>0.17785228504740222</v>
      </c>
      <c r="E337">
        <f t="shared" si="16"/>
        <v>0.29962384197684955</v>
      </c>
      <c r="F337">
        <f t="shared" si="17"/>
        <v>8.9774446680968109E-2</v>
      </c>
    </row>
    <row r="338" spans="2:6" x14ac:dyDescent="0.25">
      <c r="B338">
        <v>12.53515</v>
      </c>
      <c r="C338">
        <v>0.47891209001054613</v>
      </c>
      <c r="D338">
        <f t="shared" si="15"/>
        <v>0.1785915454349051</v>
      </c>
      <c r="E338">
        <f t="shared" si="16"/>
        <v>0.30032054457564106</v>
      </c>
      <c r="F338">
        <f t="shared" si="17"/>
        <v>9.0192429494209608E-2</v>
      </c>
    </row>
    <row r="339" spans="2:6" x14ac:dyDescent="0.25">
      <c r="B339">
        <v>12.572849999999999</v>
      </c>
      <c r="C339">
        <v>0.48035767340306329</v>
      </c>
      <c r="D339">
        <f t="shared" si="15"/>
        <v>0.179326420602306</v>
      </c>
      <c r="E339">
        <f t="shared" si="16"/>
        <v>0.30103125280075727</v>
      </c>
      <c r="F339">
        <f t="shared" si="17"/>
        <v>9.0619815162793424E-2</v>
      </c>
    </row>
    <row r="340" spans="2:6" x14ac:dyDescent="0.25">
      <c r="B340">
        <v>12.610800000000001</v>
      </c>
      <c r="C340">
        <v>0.48179378798977435</v>
      </c>
      <c r="D340">
        <f t="shared" si="15"/>
        <v>0.18006697962917964</v>
      </c>
      <c r="E340">
        <f t="shared" si="16"/>
        <v>0.30172680836059473</v>
      </c>
      <c r="F340">
        <f t="shared" si="17"/>
        <v>9.1039066883471062E-2</v>
      </c>
    </row>
    <row r="341" spans="2:6" x14ac:dyDescent="0.25">
      <c r="B341">
        <v>12.6485</v>
      </c>
      <c r="C341">
        <v>0.4832400169916562</v>
      </c>
      <c r="D341">
        <f t="shared" si="15"/>
        <v>0.18080346388353682</v>
      </c>
      <c r="E341">
        <f t="shared" si="16"/>
        <v>0.30243655310811934</v>
      </c>
      <c r="F341">
        <f t="shared" si="17"/>
        <v>9.1467868655920298E-2</v>
      </c>
    </row>
    <row r="342" spans="2:6" x14ac:dyDescent="0.25">
      <c r="B342">
        <v>12.686466666666666</v>
      </c>
      <c r="C342">
        <v>0.4846856168133073</v>
      </c>
      <c r="D342">
        <f t="shared" si="15"/>
        <v>0.18154596558078234</v>
      </c>
      <c r="E342">
        <f t="shared" si="16"/>
        <v>0.30313965123252495</v>
      </c>
      <c r="F342">
        <f t="shared" si="17"/>
        <v>9.1893648149376866E-2</v>
      </c>
    </row>
    <row r="343" spans="2:6" x14ac:dyDescent="0.25">
      <c r="B343">
        <v>12.724416666666666</v>
      </c>
      <c r="C343">
        <v>0.4861216706715642</v>
      </c>
      <c r="D343">
        <f t="shared" si="15"/>
        <v>0.18228895005169315</v>
      </c>
      <c r="E343">
        <f t="shared" si="16"/>
        <v>0.30383272061987104</v>
      </c>
      <c r="F343">
        <f t="shared" si="17"/>
        <v>9.231432211927261E-2</v>
      </c>
    </row>
    <row r="344" spans="2:6" x14ac:dyDescent="0.25">
      <c r="B344">
        <v>12.762116666666666</v>
      </c>
      <c r="C344">
        <v>0.48756788700324555</v>
      </c>
      <c r="D344">
        <f t="shared" si="15"/>
        <v>0.18302783901835282</v>
      </c>
      <c r="E344">
        <f t="shared" si="16"/>
        <v>0.30454004798489276</v>
      </c>
      <c r="F344">
        <f t="shared" si="17"/>
        <v>9.2744640826640787E-2</v>
      </c>
    </row>
    <row r="345" spans="2:6" x14ac:dyDescent="0.25">
      <c r="B345">
        <v>12.800083333333333</v>
      </c>
      <c r="C345">
        <v>0.48900391267340804</v>
      </c>
      <c r="D345">
        <f t="shared" si="15"/>
        <v>0.18377275767156775</v>
      </c>
      <c r="E345">
        <f t="shared" si="16"/>
        <v>0.30523115500184028</v>
      </c>
      <c r="F345">
        <f t="shared" si="17"/>
        <v>9.3166057983757447E-2</v>
      </c>
    </row>
    <row r="346" spans="2:6" x14ac:dyDescent="0.25">
      <c r="B346">
        <v>12.837783333333334</v>
      </c>
      <c r="C346">
        <v>0.49045003483996186</v>
      </c>
      <c r="D346">
        <f t="shared" si="15"/>
        <v>0.18451324027446472</v>
      </c>
      <c r="E346">
        <f t="shared" si="16"/>
        <v>0.30593679456549716</v>
      </c>
      <c r="F346">
        <f t="shared" si="17"/>
        <v>9.3597322269011213E-2</v>
      </c>
    </row>
    <row r="347" spans="2:6" x14ac:dyDescent="0.25">
      <c r="B347">
        <v>12.87575</v>
      </c>
      <c r="C347">
        <v>0.49188601034489637</v>
      </c>
      <c r="D347">
        <f t="shared" si="15"/>
        <v>0.18525976069972055</v>
      </c>
      <c r="E347">
        <f t="shared" si="16"/>
        <v>0.30662624964517582</v>
      </c>
      <c r="F347">
        <f t="shared" si="17"/>
        <v>9.4019656971465679E-2</v>
      </c>
    </row>
    <row r="348" spans="2:6" x14ac:dyDescent="0.25">
      <c r="B348">
        <v>12.913450000000001</v>
      </c>
      <c r="C348">
        <v>0.49333147089988405</v>
      </c>
      <c r="D348">
        <f t="shared" si="15"/>
        <v>0.1860018307243167</v>
      </c>
      <c r="E348">
        <f t="shared" si="16"/>
        <v>0.30732964017556735</v>
      </c>
      <c r="F348">
        <f t="shared" si="17"/>
        <v>9.445150773044371E-2</v>
      </c>
    </row>
    <row r="349" spans="2:6" x14ac:dyDescent="0.25">
      <c r="B349">
        <v>12.9514</v>
      </c>
      <c r="C349">
        <v>0.49475789852493313</v>
      </c>
      <c r="D349">
        <f t="shared" si="15"/>
        <v>0.18674961810807464</v>
      </c>
      <c r="E349">
        <f t="shared" si="16"/>
        <v>0.30800828041685846</v>
      </c>
      <c r="F349">
        <f t="shared" si="17"/>
        <v>9.4869100805350118E-2</v>
      </c>
    </row>
    <row r="350" spans="2:6" x14ac:dyDescent="0.25">
      <c r="B350">
        <v>12.988850000000001</v>
      </c>
      <c r="C350">
        <v>0.49620339250630985</v>
      </c>
      <c r="D350">
        <f t="shared" si="15"/>
        <v>0.18748833508884416</v>
      </c>
      <c r="E350">
        <f t="shared" si="16"/>
        <v>0.30871505741746569</v>
      </c>
      <c r="F350">
        <f t="shared" si="17"/>
        <v>9.5304986676269132E-2</v>
      </c>
    </row>
    <row r="351" spans="2:6" x14ac:dyDescent="0.25">
      <c r="B351">
        <v>13.0268</v>
      </c>
      <c r="C351">
        <v>0.49764953854202543</v>
      </c>
      <c r="D351">
        <f t="shared" si="15"/>
        <v>0.18823770555912842</v>
      </c>
      <c r="E351">
        <f t="shared" si="16"/>
        <v>0.30941183298289698</v>
      </c>
      <c r="F351">
        <f t="shared" si="17"/>
        <v>9.5735682389836138E-2</v>
      </c>
    </row>
    <row r="352" spans="2:6" x14ac:dyDescent="0.25">
      <c r="B352">
        <v>13.064766666666666</v>
      </c>
      <c r="C352">
        <v>0.49908555144057559</v>
      </c>
      <c r="D352">
        <f t="shared" si="15"/>
        <v>0.1889882001497529</v>
      </c>
      <c r="E352">
        <f t="shared" si="16"/>
        <v>0.31009735129082272</v>
      </c>
      <c r="F352">
        <f t="shared" si="17"/>
        <v>9.6160367277583911E-2</v>
      </c>
    </row>
    <row r="353" spans="2:6" x14ac:dyDescent="0.25">
      <c r="B353">
        <v>13.102466666666666</v>
      </c>
      <c r="C353">
        <v>0.50053105795737007</v>
      </c>
      <c r="D353">
        <f t="shared" si="15"/>
        <v>0.18973420880781758</v>
      </c>
      <c r="E353">
        <f t="shared" si="16"/>
        <v>0.31079684914955252</v>
      </c>
      <c r="F353">
        <f t="shared" si="17"/>
        <v>9.6594681441289701E-2</v>
      </c>
    </row>
    <row r="354" spans="2:6" x14ac:dyDescent="0.25">
      <c r="B354">
        <v>13.140416666666665</v>
      </c>
      <c r="C354">
        <v>0.50196706739672614</v>
      </c>
      <c r="D354">
        <f t="shared" si="15"/>
        <v>0.19048595331145587</v>
      </c>
      <c r="E354">
        <f t="shared" si="16"/>
        <v>0.31148111408527024</v>
      </c>
      <c r="F354">
        <f t="shared" si="17"/>
        <v>9.7020484431801141E-2</v>
      </c>
    </row>
    <row r="355" spans="2:6" x14ac:dyDescent="0.25">
      <c r="B355">
        <v>13.178116666666666</v>
      </c>
      <c r="C355">
        <v>0.5034132802023753</v>
      </c>
      <c r="D355">
        <f t="shared" si="15"/>
        <v>0.19123352775885816</v>
      </c>
      <c r="E355">
        <f t="shared" si="16"/>
        <v>0.31217975244351714</v>
      </c>
      <c r="F355">
        <f t="shared" si="17"/>
        <v>9.7456197835695646E-2</v>
      </c>
    </row>
    <row r="356" spans="2:6" x14ac:dyDescent="0.25">
      <c r="B356">
        <v>13.216083333333334</v>
      </c>
      <c r="C356">
        <v>0.50484931056926374</v>
      </c>
      <c r="D356">
        <f t="shared" si="15"/>
        <v>0.19198717644028429</v>
      </c>
      <c r="E356">
        <f t="shared" si="16"/>
        <v>0.31286213412897945</v>
      </c>
      <c r="F356">
        <f t="shared" si="17"/>
        <v>9.7882714971739532E-2</v>
      </c>
    </row>
    <row r="357" spans="2:6" x14ac:dyDescent="0.25">
      <c r="B357">
        <v>13.253783333333333</v>
      </c>
      <c r="C357">
        <v>0.50629547234346151</v>
      </c>
      <c r="D357">
        <f t="shared" si="15"/>
        <v>0.19273631106212247</v>
      </c>
      <c r="E357">
        <f t="shared" si="16"/>
        <v>0.31355916128133904</v>
      </c>
      <c r="F357">
        <f t="shared" si="17"/>
        <v>9.8319347623456788E-2</v>
      </c>
    </row>
    <row r="358" spans="2:6" x14ac:dyDescent="0.25">
      <c r="B358">
        <v>13.29175</v>
      </c>
      <c r="C358">
        <v>0.50773152699165447</v>
      </c>
      <c r="D358">
        <f t="shared" si="15"/>
        <v>0.19349152797286492</v>
      </c>
      <c r="E358">
        <f t="shared" si="16"/>
        <v>0.31423999901878952</v>
      </c>
      <c r="F358">
        <f t="shared" si="17"/>
        <v>9.8746776983328843E-2</v>
      </c>
    </row>
    <row r="359" spans="2:6" x14ac:dyDescent="0.25">
      <c r="B359">
        <v>13.329450000000001</v>
      </c>
      <c r="C359">
        <v>0.50917710482559808</v>
      </c>
      <c r="D359">
        <f t="shared" si="15"/>
        <v>0.19424221686276799</v>
      </c>
      <c r="E359">
        <f t="shared" si="16"/>
        <v>0.31493488796283009</v>
      </c>
      <c r="F359">
        <f t="shared" si="17"/>
        <v>9.9183983656160338E-2</v>
      </c>
    </row>
    <row r="360" spans="2:6" x14ac:dyDescent="0.25">
      <c r="B360">
        <v>13.3674</v>
      </c>
      <c r="C360">
        <v>0.51061307909753484</v>
      </c>
      <c r="D360">
        <f t="shared" si="15"/>
        <v>0.1949986636979146</v>
      </c>
      <c r="E360">
        <f t="shared" si="16"/>
        <v>0.31561441539962021</v>
      </c>
      <c r="F360">
        <f t="shared" si="17"/>
        <v>9.9612459208044027E-2</v>
      </c>
    </row>
    <row r="361" spans="2:6" x14ac:dyDescent="0.25">
      <c r="B361">
        <v>13.405100000000001</v>
      </c>
      <c r="C361">
        <v>0.51205923258568842</v>
      </c>
      <c r="D361">
        <f t="shared" si="15"/>
        <v>0.19575090066244411</v>
      </c>
      <c r="E361">
        <f t="shared" si="16"/>
        <v>0.31630833192324431</v>
      </c>
      <c r="F361">
        <f t="shared" si="17"/>
        <v>0.1000509608440653</v>
      </c>
    </row>
    <row r="362" spans="2:6" x14ac:dyDescent="0.25">
      <c r="B362">
        <v>13.443066666666665</v>
      </c>
      <c r="C362">
        <v>0.51349525987819622</v>
      </c>
      <c r="D362">
        <f t="shared" si="15"/>
        <v>0.1965092359794145</v>
      </c>
      <c r="E362">
        <f t="shared" si="16"/>
        <v>0.31698602389878172</v>
      </c>
      <c r="F362">
        <f t="shared" si="17"/>
        <v>0.10048013934715902</v>
      </c>
    </row>
    <row r="363" spans="2:6" x14ac:dyDescent="0.25">
      <c r="B363">
        <v>13.480766666666666</v>
      </c>
      <c r="C363">
        <v>0.51494084991112332</v>
      </c>
      <c r="D363">
        <f t="shared" si="15"/>
        <v>0.19726301555979753</v>
      </c>
      <c r="E363">
        <f t="shared" si="16"/>
        <v>0.31767783435132579</v>
      </c>
      <c r="F363">
        <f t="shared" si="17"/>
        <v>0.10091920643814839</v>
      </c>
    </row>
    <row r="364" spans="2:6" x14ac:dyDescent="0.25">
      <c r="B364">
        <v>13.518716666666668</v>
      </c>
      <c r="C364">
        <v>0.51637689917197893</v>
      </c>
      <c r="D364">
        <f t="shared" si="15"/>
        <v>0.19802256775676574</v>
      </c>
      <c r="E364">
        <f t="shared" si="16"/>
        <v>0.31835433141521319</v>
      </c>
      <c r="F364">
        <f t="shared" si="17"/>
        <v>0.1013494803308274</v>
      </c>
    </row>
    <row r="365" spans="2:6" x14ac:dyDescent="0.25">
      <c r="B365">
        <v>13.556416666666667</v>
      </c>
      <c r="C365">
        <v>0.51782311004959902</v>
      </c>
      <c r="D365">
        <f t="shared" si="15"/>
        <v>0.19877788386643541</v>
      </c>
      <c r="E365">
        <f t="shared" si="16"/>
        <v>0.31904522618316361</v>
      </c>
      <c r="F365">
        <f t="shared" si="17"/>
        <v>0.10178985635026602</v>
      </c>
    </row>
    <row r="366" spans="2:6" x14ac:dyDescent="0.25">
      <c r="B366">
        <v>13.594383333333333</v>
      </c>
      <c r="C366">
        <v>0.51925918795161541</v>
      </c>
      <c r="D366">
        <f t="shared" si="15"/>
        <v>0.19953931433268127</v>
      </c>
      <c r="E366">
        <f t="shared" si="16"/>
        <v>0.31971987361893417</v>
      </c>
      <c r="F366">
        <f t="shared" si="17"/>
        <v>0.10222079758690723</v>
      </c>
    </row>
    <row r="367" spans="2:6" x14ac:dyDescent="0.25">
      <c r="B367">
        <v>13.632083333333332</v>
      </c>
      <c r="C367">
        <v>0.52070539532916948</v>
      </c>
      <c r="D367">
        <f t="shared" si="15"/>
        <v>0.20029616161312103</v>
      </c>
      <c r="E367">
        <f t="shared" si="16"/>
        <v>0.32040923371604846</v>
      </c>
      <c r="F367">
        <f t="shared" si="17"/>
        <v>0.10266207705050537</v>
      </c>
    </row>
    <row r="368" spans="2:6" x14ac:dyDescent="0.25">
      <c r="B368">
        <v>13.67005</v>
      </c>
      <c r="C368">
        <v>0.52214144039740285</v>
      </c>
      <c r="D368">
        <f t="shared" si="15"/>
        <v>0.20105913123076266</v>
      </c>
      <c r="E368">
        <f t="shared" si="16"/>
        <v>0.32108230916664016</v>
      </c>
      <c r="F368">
        <f t="shared" si="17"/>
        <v>0.10309384925978189</v>
      </c>
    </row>
    <row r="369" spans="2:6" x14ac:dyDescent="0.25">
      <c r="B369">
        <v>13.707750000000001</v>
      </c>
      <c r="C369">
        <v>0.52357750783401269</v>
      </c>
      <c r="D369">
        <f t="shared" si="15"/>
        <v>0.20181750403459747</v>
      </c>
      <c r="E369">
        <f t="shared" si="16"/>
        <v>0.32176000379941522</v>
      </c>
      <c r="F369">
        <f t="shared" si="17"/>
        <v>0.10352950004499969</v>
      </c>
    </row>
    <row r="370" spans="2:6" x14ac:dyDescent="0.25">
      <c r="B370">
        <v>13.74545</v>
      </c>
      <c r="C370">
        <v>0.52502305542320493</v>
      </c>
      <c r="D370">
        <f t="shared" si="15"/>
        <v>0.20257663481958846</v>
      </c>
      <c r="E370">
        <f t="shared" si="16"/>
        <v>0.3224464206036165</v>
      </c>
      <c r="F370">
        <f t="shared" si="17"/>
        <v>0.10397169416008437</v>
      </c>
    </row>
    <row r="371" spans="2:6" x14ac:dyDescent="0.25">
      <c r="B371">
        <v>13.7834</v>
      </c>
      <c r="C371">
        <v>0.52645898469415831</v>
      </c>
      <c r="D371">
        <f t="shared" si="15"/>
        <v>0.20334156376537305</v>
      </c>
      <c r="E371">
        <f t="shared" si="16"/>
        <v>0.32311742092878526</v>
      </c>
      <c r="F371">
        <f t="shared" si="17"/>
        <v>0.1044048677076698</v>
      </c>
    </row>
    <row r="372" spans="2:6" x14ac:dyDescent="0.25">
      <c r="B372">
        <v>13.821099999999999</v>
      </c>
      <c r="C372">
        <v>0.52790516534258614</v>
      </c>
      <c r="D372">
        <f t="shared" si="15"/>
        <v>0.20410221137160392</v>
      </c>
      <c r="E372">
        <f t="shared" si="16"/>
        <v>0.32380295397098224</v>
      </c>
      <c r="F372">
        <f t="shared" si="17"/>
        <v>0.10484835300033404</v>
      </c>
    </row>
    <row r="373" spans="2:6" x14ac:dyDescent="0.25">
      <c r="B373">
        <v>13.859066666666667</v>
      </c>
      <c r="C373">
        <v>0.5293412869829105</v>
      </c>
      <c r="D373">
        <f t="shared" si="15"/>
        <v>0.20486900118565932</v>
      </c>
      <c r="E373">
        <f t="shared" si="16"/>
        <v>0.32447228579725118</v>
      </c>
      <c r="F373">
        <f t="shared" si="17"/>
        <v>0.10528226425049306</v>
      </c>
    </row>
    <row r="374" spans="2:6" x14ac:dyDescent="0.25">
      <c r="B374">
        <v>13.896766666666668</v>
      </c>
      <c r="C374">
        <v>0.53078692173976383</v>
      </c>
      <c r="D374">
        <f t="shared" si="15"/>
        <v>0.20563116042301768</v>
      </c>
      <c r="E374">
        <f t="shared" si="16"/>
        <v>0.32515576131674617</v>
      </c>
      <c r="F374">
        <f t="shared" si="17"/>
        <v>0.10572626911747281</v>
      </c>
    </row>
    <row r="375" spans="2:6" x14ac:dyDescent="0.25">
      <c r="B375">
        <v>13.934716666666667</v>
      </c>
      <c r="C375">
        <v>0.53222297097851878</v>
      </c>
      <c r="D375">
        <f t="shared" si="15"/>
        <v>0.20639913235608046</v>
      </c>
      <c r="E375">
        <f t="shared" si="16"/>
        <v>0.32582383862243836</v>
      </c>
      <c r="F375">
        <f t="shared" si="17"/>
        <v>0.10616117381466075</v>
      </c>
    </row>
    <row r="376" spans="2:6" x14ac:dyDescent="0.25">
      <c r="B376">
        <v>13.972416666666668</v>
      </c>
      <c r="C376">
        <v>0.53366911238095338</v>
      </c>
      <c r="D376">
        <f t="shared" si="15"/>
        <v>0.20716279741631624</v>
      </c>
      <c r="E376">
        <f t="shared" si="16"/>
        <v>0.32650631496463711</v>
      </c>
      <c r="F376">
        <f t="shared" si="17"/>
        <v>0.10660637371178681</v>
      </c>
    </row>
    <row r="377" spans="2:6" x14ac:dyDescent="0.25">
      <c r="B377">
        <v>14.010383333333333</v>
      </c>
      <c r="C377">
        <v>0.53510507426993992</v>
      </c>
      <c r="D377">
        <f t="shared" si="15"/>
        <v>0.2079326205246203</v>
      </c>
      <c r="E377">
        <f t="shared" si="16"/>
        <v>0.32717245374531961</v>
      </c>
      <c r="F377">
        <f t="shared" si="17"/>
        <v>0.10704181448973331</v>
      </c>
    </row>
    <row r="378" spans="2:6" x14ac:dyDescent="0.25">
      <c r="B378">
        <v>14.048083333333333</v>
      </c>
      <c r="C378">
        <v>0.53655119613573521</v>
      </c>
      <c r="D378">
        <f t="shared" si="15"/>
        <v>0.20869778631009833</v>
      </c>
      <c r="E378">
        <f t="shared" si="16"/>
        <v>0.32785340982563688</v>
      </c>
      <c r="F378">
        <f t="shared" si="17"/>
        <v>0.10748785833429701</v>
      </c>
    </row>
    <row r="379" spans="2:6" x14ac:dyDescent="0.25">
      <c r="B379">
        <v>14.08605</v>
      </c>
      <c r="C379">
        <v>0.53798715119644169</v>
      </c>
      <c r="D379">
        <f t="shared" si="15"/>
        <v>0.20946911804225279</v>
      </c>
      <c r="E379">
        <f t="shared" si="16"/>
        <v>0.32851803315418893</v>
      </c>
      <c r="F379">
        <f t="shared" si="17"/>
        <v>0.10792409810749677</v>
      </c>
    </row>
    <row r="380" spans="2:6" x14ac:dyDescent="0.25">
      <c r="B380">
        <v>14.123749999999999</v>
      </c>
      <c r="C380">
        <v>0.53942316792719958</v>
      </c>
      <c r="D380">
        <f t="shared" si="15"/>
        <v>0.2102357791694508</v>
      </c>
      <c r="E380">
        <f t="shared" si="16"/>
        <v>0.32918738875774878</v>
      </c>
      <c r="F380">
        <f t="shared" si="17"/>
        <v>0.10836433691714523</v>
      </c>
    </row>
    <row r="381" spans="2:6" x14ac:dyDescent="0.25">
      <c r="B381">
        <v>14.16145</v>
      </c>
      <c r="C381">
        <v>0.540868703794954</v>
      </c>
      <c r="D381">
        <f t="shared" si="15"/>
        <v>0.21100318333746268</v>
      </c>
      <c r="E381">
        <f t="shared" si="16"/>
        <v>0.32986552045749129</v>
      </c>
      <c r="F381">
        <f t="shared" si="17"/>
        <v>0.1088112615866916</v>
      </c>
    </row>
    <row r="382" spans="2:6" x14ac:dyDescent="0.25">
      <c r="B382">
        <v>14.199400000000001</v>
      </c>
      <c r="C382">
        <v>0.54230473479175745</v>
      </c>
      <c r="D382">
        <f t="shared" si="15"/>
        <v>0.21177642550516718</v>
      </c>
      <c r="E382">
        <f t="shared" si="16"/>
        <v>0.33052830928659027</v>
      </c>
      <c r="F382">
        <f t="shared" si="17"/>
        <v>0.10924896323985188</v>
      </c>
    </row>
    <row r="383" spans="2:6" x14ac:dyDescent="0.25">
      <c r="B383">
        <v>14.2371</v>
      </c>
      <c r="C383">
        <v>0.54374078263227732</v>
      </c>
      <c r="D383">
        <f t="shared" si="15"/>
        <v>0.21254531670760504</v>
      </c>
      <c r="E383">
        <f t="shared" si="16"/>
        <v>0.33119546592467231</v>
      </c>
      <c r="F383">
        <f t="shared" si="17"/>
        <v>0.10969043664906078</v>
      </c>
    </row>
    <row r="384" spans="2:6" x14ac:dyDescent="0.25">
      <c r="B384">
        <v>14.274800000000001</v>
      </c>
      <c r="C384">
        <v>0.545186882748108</v>
      </c>
      <c r="D384">
        <f t="shared" si="15"/>
        <v>0.21331494700059772</v>
      </c>
      <c r="E384">
        <f t="shared" si="16"/>
        <v>0.33187193574751028</v>
      </c>
      <c r="F384">
        <f t="shared" si="17"/>
        <v>0.11013898173679959</v>
      </c>
    </row>
    <row r="385" spans="2:6" x14ac:dyDescent="0.25">
      <c r="B385">
        <v>14.312766666666667</v>
      </c>
      <c r="C385">
        <v>0.54662291613941394</v>
      </c>
      <c r="D385">
        <f t="shared" si="15"/>
        <v>0.21409076681712486</v>
      </c>
      <c r="E385">
        <f t="shared" si="16"/>
        <v>0.33253214932228908</v>
      </c>
      <c r="F385">
        <f t="shared" si="17"/>
        <v>0.11057763033290116</v>
      </c>
    </row>
    <row r="386" spans="2:6" x14ac:dyDescent="0.25">
      <c r="B386">
        <v>14.350466666666668</v>
      </c>
      <c r="C386">
        <v>0.54806916375913883</v>
      </c>
      <c r="D386">
        <f t="shared" si="15"/>
        <v>0.21486187659314587</v>
      </c>
      <c r="E386">
        <f t="shared" si="16"/>
        <v>0.33320728716599296</v>
      </c>
      <c r="F386">
        <f t="shared" si="17"/>
        <v>0.1110270962205205</v>
      </c>
    </row>
    <row r="387" spans="2:6" x14ac:dyDescent="0.25">
      <c r="B387">
        <v>14.388433333333333</v>
      </c>
      <c r="C387">
        <v>0.54950524739178475</v>
      </c>
      <c r="D387">
        <f t="shared" si="15"/>
        <v>0.21563918373165006</v>
      </c>
      <c r="E387">
        <f t="shared" si="16"/>
        <v>0.33386606366013472</v>
      </c>
      <c r="F387">
        <f t="shared" si="17"/>
        <v>0.11146654846391313</v>
      </c>
    </row>
    <row r="388" spans="2:6" x14ac:dyDescent="0.25">
      <c r="B388">
        <v>14.426133333333333</v>
      </c>
      <c r="C388">
        <v>0.55096097894923635</v>
      </c>
      <c r="D388">
        <f t="shared" si="15"/>
        <v>0.21641176778646318</v>
      </c>
      <c r="E388">
        <f t="shared" si="16"/>
        <v>0.33454921116277314</v>
      </c>
      <c r="F388">
        <f t="shared" si="17"/>
        <v>0.11192317468963377</v>
      </c>
    </row>
    <row r="389" spans="2:6" x14ac:dyDescent="0.25">
      <c r="B389">
        <v>14.46435</v>
      </c>
      <c r="C389">
        <v>0.55239695000270317</v>
      </c>
      <c r="D389">
        <f t="shared" ref="D389:D452" si="18">$I$6*(1-EXP(-$I$5*B389^$I$7))</f>
        <v>0.2171956875990444</v>
      </c>
      <c r="E389">
        <f t="shared" ref="E389:E452" si="19">C389-D389</f>
        <v>0.33520126240365877</v>
      </c>
      <c r="F389">
        <f t="shared" si="17"/>
        <v>0.11235988631700651</v>
      </c>
    </row>
    <row r="390" spans="2:6" x14ac:dyDescent="0.25">
      <c r="B390">
        <v>14.502050000000001</v>
      </c>
      <c r="C390">
        <v>0.55383291096843568</v>
      </c>
      <c r="D390">
        <f t="shared" si="18"/>
        <v>0.21796974561714189</v>
      </c>
      <c r="E390">
        <f t="shared" si="19"/>
        <v>0.33586316535129379</v>
      </c>
      <c r="F390">
        <f t="shared" ref="F390:F453" si="20">E390^2</f>
        <v>0.11280406583979051</v>
      </c>
    </row>
    <row r="391" spans="2:6" x14ac:dyDescent="0.25">
      <c r="B391">
        <v>14.53975</v>
      </c>
      <c r="C391">
        <v>0.55528857766621464</v>
      </c>
      <c r="D391">
        <f t="shared" si="18"/>
        <v>0.21874453368406419</v>
      </c>
      <c r="E391">
        <f t="shared" si="19"/>
        <v>0.33654404398215043</v>
      </c>
      <c r="F391">
        <f t="shared" si="20"/>
        <v>0.1132618935398596</v>
      </c>
    </row>
    <row r="392" spans="2:6" x14ac:dyDescent="0.25">
      <c r="B392">
        <v>14.577966666666667</v>
      </c>
      <c r="C392">
        <v>0.55672465487680955</v>
      </c>
      <c r="D392">
        <f t="shared" si="18"/>
        <v>0.21953068380599028</v>
      </c>
      <c r="E392">
        <f t="shared" si="19"/>
        <v>0.33719397107081928</v>
      </c>
      <c r="F392">
        <f t="shared" si="20"/>
        <v>0.1136997741265085</v>
      </c>
    </row>
    <row r="393" spans="2:6" x14ac:dyDescent="0.25">
      <c r="B393">
        <v>14.615666666666668</v>
      </c>
      <c r="C393">
        <v>0.55817092349827446</v>
      </c>
      <c r="D393">
        <f t="shared" si="18"/>
        <v>0.22030693814170416</v>
      </c>
      <c r="E393">
        <f t="shared" si="19"/>
        <v>0.33786398535657031</v>
      </c>
      <c r="F393">
        <f t="shared" si="20"/>
        <v>0.11415207260102475</v>
      </c>
    </row>
    <row r="394" spans="2:6" x14ac:dyDescent="0.25">
      <c r="B394">
        <v>14.653633333333334</v>
      </c>
      <c r="C394">
        <v>0.55960693689801788</v>
      </c>
      <c r="D394">
        <f t="shared" si="18"/>
        <v>0.22108941719645417</v>
      </c>
      <c r="E394">
        <f t="shared" si="19"/>
        <v>0.33851751970156374</v>
      </c>
      <c r="F394">
        <f t="shared" si="20"/>
        <v>0.11459411114489859</v>
      </c>
    </row>
    <row r="395" spans="2:6" x14ac:dyDescent="0.25">
      <c r="B395">
        <v>14.691333333333334</v>
      </c>
      <c r="C395">
        <v>0.56104295671885496</v>
      </c>
      <c r="D395">
        <f t="shared" si="18"/>
        <v>0.22186712790904858</v>
      </c>
      <c r="E395">
        <f t="shared" si="19"/>
        <v>0.33917582880980635</v>
      </c>
      <c r="F395">
        <f t="shared" si="20"/>
        <v>0.11504024284881906</v>
      </c>
    </row>
    <row r="396" spans="2:6" x14ac:dyDescent="0.25">
      <c r="B396">
        <v>14.729033333333332</v>
      </c>
      <c r="C396">
        <v>0.5624790401327725</v>
      </c>
      <c r="D396">
        <f t="shared" si="18"/>
        <v>0.22264556236992833</v>
      </c>
      <c r="E396">
        <f t="shared" si="19"/>
        <v>0.33983347776284417</v>
      </c>
      <c r="F396">
        <f t="shared" si="20"/>
        <v>0.11548679260838951</v>
      </c>
    </row>
    <row r="397" spans="2:6" x14ac:dyDescent="0.25">
      <c r="B397">
        <v>14.766733333333333</v>
      </c>
      <c r="C397">
        <v>0.56392460548979739</v>
      </c>
      <c r="D397">
        <f t="shared" si="18"/>
        <v>0.22342471933955563</v>
      </c>
      <c r="E397">
        <f t="shared" si="19"/>
        <v>0.34049988615024174</v>
      </c>
      <c r="F397">
        <f t="shared" si="20"/>
        <v>0.11594017246832758</v>
      </c>
    </row>
    <row r="398" spans="2:6" x14ac:dyDescent="0.25">
      <c r="B398">
        <v>14.804683333333333</v>
      </c>
      <c r="C398">
        <v>0.56536067566737502</v>
      </c>
      <c r="D398">
        <f t="shared" si="18"/>
        <v>0.22420977159441136</v>
      </c>
      <c r="E398">
        <f t="shared" si="19"/>
        <v>0.34115090407296367</v>
      </c>
      <c r="F398">
        <f t="shared" si="20"/>
        <v>0.11638393934980046</v>
      </c>
    </row>
    <row r="399" spans="2:6" x14ac:dyDescent="0.25">
      <c r="B399">
        <v>14.842383333333334</v>
      </c>
      <c r="C399">
        <v>0.56680686291542248</v>
      </c>
      <c r="D399">
        <f t="shared" si="18"/>
        <v>0.22499037465372487</v>
      </c>
      <c r="E399">
        <f t="shared" si="19"/>
        <v>0.34181648826169764</v>
      </c>
      <c r="F399">
        <f t="shared" si="20"/>
        <v>0.11683851164755928</v>
      </c>
    </row>
    <row r="400" spans="2:6" x14ac:dyDescent="0.25">
      <c r="B400">
        <v>14.88035</v>
      </c>
      <c r="C400">
        <v>0.56825239654458393</v>
      </c>
      <c r="D400">
        <f t="shared" si="18"/>
        <v>0.22577722567385805</v>
      </c>
      <c r="E400">
        <f t="shared" si="19"/>
        <v>0.34247517087072588</v>
      </c>
      <c r="F400">
        <f t="shared" si="20"/>
        <v>0.11728924266293289</v>
      </c>
    </row>
    <row r="401" spans="2:6" x14ac:dyDescent="0.25">
      <c r="B401">
        <v>14.918299999999999</v>
      </c>
      <c r="C401">
        <v>0.56968841802624715</v>
      </c>
      <c r="D401">
        <f t="shared" si="18"/>
        <v>0.22656445857315852</v>
      </c>
      <c r="E401">
        <f t="shared" si="19"/>
        <v>0.3431239594530886</v>
      </c>
      <c r="F401">
        <f t="shared" si="20"/>
        <v>0.11773405155076479</v>
      </c>
    </row>
    <row r="402" spans="2:6" x14ac:dyDescent="0.25">
      <c r="B402">
        <v>14.956</v>
      </c>
      <c r="C402">
        <v>0.57113461044316116</v>
      </c>
      <c r="D402">
        <f t="shared" si="18"/>
        <v>0.22734722422396697</v>
      </c>
      <c r="E402">
        <f t="shared" si="19"/>
        <v>0.34378738621919419</v>
      </c>
      <c r="F402">
        <f t="shared" si="20"/>
        <v>0.11818976692342539</v>
      </c>
    </row>
    <row r="403" spans="2:6" x14ac:dyDescent="0.25">
      <c r="B403">
        <v>14.993966666666667</v>
      </c>
      <c r="C403">
        <v>0.57257066742034113</v>
      </c>
      <c r="D403">
        <f t="shared" si="18"/>
        <v>0.22813624943279062</v>
      </c>
      <c r="E403">
        <f t="shared" si="19"/>
        <v>0.34443441798755048</v>
      </c>
      <c r="F403">
        <f t="shared" si="20"/>
        <v>0.11863506829442264</v>
      </c>
    </row>
    <row r="404" spans="2:6" x14ac:dyDescent="0.25">
      <c r="B404">
        <v>15.031666666666666</v>
      </c>
      <c r="C404">
        <v>0.5740066684413323</v>
      </c>
      <c r="D404">
        <f t="shared" si="18"/>
        <v>0.22892044922694871</v>
      </c>
      <c r="E404">
        <f t="shared" si="19"/>
        <v>0.34508621921438359</v>
      </c>
      <c r="F404">
        <f t="shared" si="20"/>
        <v>0.11908449869167761</v>
      </c>
    </row>
    <row r="405" spans="2:6" x14ac:dyDescent="0.25">
      <c r="B405">
        <v>15.069366666666667</v>
      </c>
      <c r="C405">
        <v>0.57545288030505182</v>
      </c>
      <c r="D405">
        <f t="shared" si="18"/>
        <v>0.22970536175877068</v>
      </c>
      <c r="E405">
        <f t="shared" si="19"/>
        <v>0.34574751854628116</v>
      </c>
      <c r="F405">
        <f t="shared" si="20"/>
        <v>0.11954134658091103</v>
      </c>
    </row>
    <row r="406" spans="2:6" x14ac:dyDescent="0.25">
      <c r="B406">
        <v>15.107333333333335</v>
      </c>
      <c r="C406">
        <v>0.57688896588865479</v>
      </c>
      <c r="D406">
        <f t="shared" si="18"/>
        <v>0.23049654538697181</v>
      </c>
      <c r="E406">
        <f t="shared" si="19"/>
        <v>0.34639242050168295</v>
      </c>
      <c r="F406">
        <f t="shared" si="20"/>
        <v>0.11998770898101474</v>
      </c>
    </row>
    <row r="407" spans="2:6" x14ac:dyDescent="0.25">
      <c r="B407">
        <v>15.145033333333334</v>
      </c>
      <c r="C407">
        <v>0.57833457559775081</v>
      </c>
      <c r="D407">
        <f t="shared" si="18"/>
        <v>0.23128288483306547</v>
      </c>
      <c r="E407">
        <f t="shared" si="19"/>
        <v>0.34705169076468534</v>
      </c>
      <c r="F407">
        <f t="shared" si="20"/>
        <v>0.12044487606262679</v>
      </c>
    </row>
    <row r="408" spans="2:6" x14ac:dyDescent="0.25">
      <c r="B408">
        <v>15.182983333333334</v>
      </c>
      <c r="C408">
        <v>0.5797706295370183</v>
      </c>
      <c r="D408">
        <f t="shared" si="18"/>
        <v>0.23207515495592212</v>
      </c>
      <c r="E408">
        <f t="shared" si="19"/>
        <v>0.34769547458109618</v>
      </c>
      <c r="F408">
        <f t="shared" si="20"/>
        <v>0.1208921430441737</v>
      </c>
    </row>
    <row r="409" spans="2:6" x14ac:dyDescent="0.25">
      <c r="B409">
        <v>15.220683333333334</v>
      </c>
      <c r="C409">
        <v>0.58120670043704603</v>
      </c>
      <c r="D409">
        <f t="shared" si="18"/>
        <v>0.23286291622622643</v>
      </c>
      <c r="E409">
        <f t="shared" si="19"/>
        <v>0.34834378421081957</v>
      </c>
      <c r="F409">
        <f t="shared" si="20"/>
        <v>0.12134339199831404</v>
      </c>
    </row>
    <row r="410" spans="2:6" x14ac:dyDescent="0.25">
      <c r="B410">
        <v>15.258383333333335</v>
      </c>
      <c r="C410">
        <v>0.58265291652861573</v>
      </c>
      <c r="D410">
        <f t="shared" si="18"/>
        <v>0.23365138428817356</v>
      </c>
      <c r="E410">
        <f t="shared" si="19"/>
        <v>0.34900153224044217</v>
      </c>
      <c r="F410">
        <f t="shared" si="20"/>
        <v>0.12180206950617639</v>
      </c>
    </row>
    <row r="411" spans="2:6" x14ac:dyDescent="0.25">
      <c r="B411">
        <v>15.296349999999999</v>
      </c>
      <c r="C411">
        <v>0.58408890436933947</v>
      </c>
      <c r="D411">
        <f t="shared" si="18"/>
        <v>0.23444614261058583</v>
      </c>
      <c r="E411">
        <f t="shared" si="19"/>
        <v>0.34964276175875364</v>
      </c>
      <c r="F411">
        <f t="shared" si="20"/>
        <v>0.12225006085028856</v>
      </c>
    </row>
    <row r="412" spans="2:6" x14ac:dyDescent="0.25">
      <c r="B412">
        <v>15.33405</v>
      </c>
      <c r="C412">
        <v>0.58552494000661137</v>
      </c>
      <c r="D412">
        <f t="shared" si="18"/>
        <v>0.23523602572318231</v>
      </c>
      <c r="E412">
        <f t="shared" si="19"/>
        <v>0.35028891428342906</v>
      </c>
      <c r="F412">
        <f t="shared" si="20"/>
        <v>0.12270232346986351</v>
      </c>
    </row>
    <row r="413" spans="2:6" x14ac:dyDescent="0.25">
      <c r="B413">
        <v>15.371749999999999</v>
      </c>
      <c r="C413">
        <v>0.5869705380370055</v>
      </c>
      <c r="D413">
        <f t="shared" si="18"/>
        <v>0.23602661211698964</v>
      </c>
      <c r="E413">
        <f t="shared" si="19"/>
        <v>0.35094392592001589</v>
      </c>
      <c r="F413">
        <f t="shared" si="20"/>
        <v>0.1231616391401536</v>
      </c>
    </row>
    <row r="414" spans="2:6" x14ac:dyDescent="0.25">
      <c r="B414">
        <v>15.409699999999999</v>
      </c>
      <c r="C414">
        <v>0.58840664651198604</v>
      </c>
      <c r="D414">
        <f t="shared" si="18"/>
        <v>0.23682315024588924</v>
      </c>
      <c r="E414">
        <f t="shared" si="19"/>
        <v>0.35158349626609681</v>
      </c>
      <c r="F414">
        <f t="shared" si="20"/>
        <v>0.1236109548466925</v>
      </c>
    </row>
    <row r="415" spans="2:6" x14ac:dyDescent="0.25">
      <c r="B415">
        <v>15.4474</v>
      </c>
      <c r="C415">
        <v>0.58985287418927357</v>
      </c>
      <c r="D415">
        <f t="shared" si="18"/>
        <v>0.23761514437620515</v>
      </c>
      <c r="E415">
        <f t="shared" si="19"/>
        <v>0.35223772981306845</v>
      </c>
      <c r="F415">
        <f t="shared" si="20"/>
        <v>0.1240714183038642</v>
      </c>
    </row>
    <row r="416" spans="2:6" x14ac:dyDescent="0.25">
      <c r="B416">
        <v>15.485366666666666</v>
      </c>
      <c r="C416">
        <v>0.59128887079703918</v>
      </c>
      <c r="D416">
        <f t="shared" si="18"/>
        <v>0.23841344783900892</v>
      </c>
      <c r="E416">
        <f t="shared" si="19"/>
        <v>0.35287542295803026</v>
      </c>
      <c r="F416">
        <f t="shared" si="20"/>
        <v>0.12452106412780875</v>
      </c>
    </row>
    <row r="417" spans="2:6" x14ac:dyDescent="0.25">
      <c r="B417">
        <v>15.523066666666667</v>
      </c>
      <c r="C417">
        <v>0.59273500584599359</v>
      </c>
      <c r="D417">
        <f t="shared" si="18"/>
        <v>0.23920684538661649</v>
      </c>
      <c r="E417">
        <f t="shared" si="19"/>
        <v>0.35352816045937707</v>
      </c>
      <c r="F417">
        <f t="shared" si="20"/>
        <v>0.12498216023779106</v>
      </c>
    </row>
    <row r="418" spans="2:6" x14ac:dyDescent="0.25">
      <c r="B418">
        <v>15.561033333333334</v>
      </c>
      <c r="C418">
        <v>0.59417097679024533</v>
      </c>
      <c r="D418">
        <f t="shared" si="18"/>
        <v>0.24000655987584682</v>
      </c>
      <c r="E418">
        <f t="shared" si="19"/>
        <v>0.35416441691439848</v>
      </c>
      <c r="F418">
        <f t="shared" si="20"/>
        <v>0.12543243420831587</v>
      </c>
    </row>
    <row r="419" spans="2:6" x14ac:dyDescent="0.25">
      <c r="B419">
        <v>15.598733333333334</v>
      </c>
      <c r="C419">
        <v>0.59561654591789825</v>
      </c>
      <c r="D419">
        <f t="shared" si="18"/>
        <v>0.24080135624660998</v>
      </c>
      <c r="E419">
        <f t="shared" si="19"/>
        <v>0.35481518967128828</v>
      </c>
      <c r="F419">
        <f t="shared" si="20"/>
        <v>0.12589381882147227</v>
      </c>
    </row>
    <row r="420" spans="2:6" x14ac:dyDescent="0.25">
      <c r="B420">
        <v>15.636683333333334</v>
      </c>
      <c r="C420">
        <v>0.59705265990114964</v>
      </c>
      <c r="D420">
        <f t="shared" si="18"/>
        <v>0.24160212532160863</v>
      </c>
      <c r="E420">
        <f t="shared" si="19"/>
        <v>0.35545053457954101</v>
      </c>
      <c r="F420">
        <f t="shared" si="20"/>
        <v>0.12634508253288149</v>
      </c>
    </row>
    <row r="421" spans="2:6" x14ac:dyDescent="0.25">
      <c r="B421">
        <v>15.674383333333333</v>
      </c>
      <c r="C421">
        <v>0.59849886559774845</v>
      </c>
      <c r="D421">
        <f t="shared" si="18"/>
        <v>0.24239831565005035</v>
      </c>
      <c r="E421">
        <f t="shared" si="19"/>
        <v>0.35610054994769813</v>
      </c>
      <c r="F421">
        <f t="shared" si="20"/>
        <v>0.12680760167305305</v>
      </c>
    </row>
    <row r="422" spans="2:6" x14ac:dyDescent="0.25">
      <c r="B422">
        <v>15.712349999999999</v>
      </c>
      <c r="C422">
        <v>0.59993485412413206</v>
      </c>
      <c r="D422">
        <f t="shared" si="18"/>
        <v>0.24320083809268911</v>
      </c>
      <c r="E422">
        <f t="shared" si="19"/>
        <v>0.35673401603144295</v>
      </c>
      <c r="F422">
        <f t="shared" si="20"/>
        <v>0.12725915819392181</v>
      </c>
    </row>
    <row r="423" spans="2:6" x14ac:dyDescent="0.25">
      <c r="B423">
        <v>15.75005</v>
      </c>
      <c r="C423">
        <v>0.60137084520907558</v>
      </c>
      <c r="D423">
        <f t="shared" si="18"/>
        <v>0.24399841816236539</v>
      </c>
      <c r="E423">
        <f t="shared" si="19"/>
        <v>0.35737242704671018</v>
      </c>
      <c r="F423">
        <f t="shared" si="20"/>
        <v>0.12771505161325619</v>
      </c>
    </row>
    <row r="424" spans="2:6" x14ac:dyDescent="0.25">
      <c r="B424">
        <v>15.787749999999999</v>
      </c>
      <c r="C424">
        <v>0.60281640944838366</v>
      </c>
      <c r="D424">
        <f t="shared" si="18"/>
        <v>0.24479668897592757</v>
      </c>
      <c r="E424">
        <f t="shared" si="19"/>
        <v>0.35801972047245612</v>
      </c>
      <c r="F424">
        <f t="shared" si="20"/>
        <v>0.12817812024717562</v>
      </c>
    </row>
    <row r="425" spans="2:6" x14ac:dyDescent="0.25">
      <c r="B425">
        <v>15.825700000000001</v>
      </c>
      <c r="C425">
        <v>0.60425246095516572</v>
      </c>
      <c r="D425">
        <f t="shared" si="18"/>
        <v>0.24560094986855413</v>
      </c>
      <c r="E425">
        <f t="shared" si="19"/>
        <v>0.35865151108661159</v>
      </c>
      <c r="F425">
        <f t="shared" si="20"/>
        <v>0.12863090640470987</v>
      </c>
    </row>
    <row r="426" spans="2:6" x14ac:dyDescent="0.25">
      <c r="B426">
        <v>15.8634</v>
      </c>
      <c r="C426">
        <v>0.60569859575423812</v>
      </c>
      <c r="D426">
        <f t="shared" si="18"/>
        <v>0.24640060340533138</v>
      </c>
      <c r="E426">
        <f t="shared" si="19"/>
        <v>0.35929799234890675</v>
      </c>
      <c r="F426">
        <f t="shared" si="20"/>
        <v>0.12909504730595506</v>
      </c>
    </row>
    <row r="427" spans="2:6" x14ac:dyDescent="0.25">
      <c r="B427">
        <v>15.901366666666666</v>
      </c>
      <c r="C427">
        <v>0.60713455795475912</v>
      </c>
      <c r="D427">
        <f t="shared" si="18"/>
        <v>0.24720660792692217</v>
      </c>
      <c r="E427">
        <f t="shared" si="19"/>
        <v>0.35992795002783695</v>
      </c>
      <c r="F427">
        <f t="shared" si="20"/>
        <v>0.12954812921124109</v>
      </c>
    </row>
    <row r="428" spans="2:6" x14ac:dyDescent="0.25">
      <c r="B428">
        <v>15.939066666666667</v>
      </c>
      <c r="C428">
        <v>0.60858072767803606</v>
      </c>
      <c r="D428">
        <f t="shared" si="18"/>
        <v>0.24800764005309045</v>
      </c>
      <c r="E428">
        <f t="shared" si="19"/>
        <v>0.36057308762494561</v>
      </c>
      <c r="F428">
        <f t="shared" si="20"/>
        <v>0.13001295151938672</v>
      </c>
    </row>
    <row r="429" spans="2:6" x14ac:dyDescent="0.25">
      <c r="B429">
        <v>15.977033333333333</v>
      </c>
      <c r="C429">
        <v>0.61001676111536962</v>
      </c>
      <c r="D429">
        <f t="shared" si="18"/>
        <v>0.24881503069280866</v>
      </c>
      <c r="E429">
        <f t="shared" si="19"/>
        <v>0.36120173042256098</v>
      </c>
      <c r="F429">
        <f t="shared" si="20"/>
        <v>0.13046669006025241</v>
      </c>
    </row>
    <row r="430" spans="2:6" x14ac:dyDescent="0.25">
      <c r="B430">
        <v>16.014733333333332</v>
      </c>
      <c r="C430">
        <v>0.61146231453964595</v>
      </c>
      <c r="D430">
        <f t="shared" si="18"/>
        <v>0.24961743700273981</v>
      </c>
      <c r="E430">
        <f t="shared" si="19"/>
        <v>0.36184487753690614</v>
      </c>
      <c r="F430">
        <f t="shared" si="20"/>
        <v>0.13093171539969861</v>
      </c>
    </row>
    <row r="431" spans="2:6" x14ac:dyDescent="0.25">
      <c r="B431">
        <v>16.052683333333331</v>
      </c>
      <c r="C431">
        <v>0.61289833200685417</v>
      </c>
      <c r="D431">
        <f t="shared" si="18"/>
        <v>0.25042585415246371</v>
      </c>
      <c r="E431">
        <f t="shared" si="19"/>
        <v>0.36247247785439046</v>
      </c>
      <c r="F431">
        <f t="shared" si="20"/>
        <v>0.13138629720190159</v>
      </c>
    </row>
    <row r="432" spans="2:6" x14ac:dyDescent="0.25">
      <c r="B432">
        <v>16.090383333333332</v>
      </c>
      <c r="C432">
        <v>0.6143445478616556</v>
      </c>
      <c r="D432">
        <f t="shared" si="18"/>
        <v>0.25122962997221332</v>
      </c>
      <c r="E432">
        <f t="shared" si="19"/>
        <v>0.36311491788944228</v>
      </c>
      <c r="F432">
        <f t="shared" si="20"/>
        <v>0.13185244359385642</v>
      </c>
    </row>
    <row r="433" spans="2:6" x14ac:dyDescent="0.25">
      <c r="B433">
        <v>16.128350000000001</v>
      </c>
      <c r="C433">
        <v>0.61579079489049071</v>
      </c>
      <c r="D433">
        <f t="shared" si="18"/>
        <v>0.25203977931776139</v>
      </c>
      <c r="E433">
        <f t="shared" si="19"/>
        <v>0.36375101557272932</v>
      </c>
      <c r="F433">
        <f t="shared" si="20"/>
        <v>0.13231480133019197</v>
      </c>
    </row>
    <row r="434" spans="2:6" x14ac:dyDescent="0.25">
      <c r="B434">
        <v>16.166316666666667</v>
      </c>
      <c r="C434">
        <v>0.61722679848520989</v>
      </c>
      <c r="D434">
        <f t="shared" si="18"/>
        <v>0.25285061810343634</v>
      </c>
      <c r="E434">
        <f t="shared" si="19"/>
        <v>0.36437618038177355</v>
      </c>
      <c r="F434">
        <f t="shared" si="20"/>
        <v>0.13277000082961077</v>
      </c>
    </row>
    <row r="435" spans="2:6" x14ac:dyDescent="0.25">
      <c r="B435">
        <v>16.204016666666668</v>
      </c>
      <c r="C435">
        <v>0.61867235700224776</v>
      </c>
      <c r="D435">
        <f t="shared" si="18"/>
        <v>0.25365644291190037</v>
      </c>
      <c r="E435">
        <f t="shared" si="19"/>
        <v>0.36501591409034739</v>
      </c>
      <c r="F435">
        <f t="shared" si="20"/>
        <v>0.13323661753921187</v>
      </c>
    </row>
    <row r="436" spans="2:6" x14ac:dyDescent="0.25">
      <c r="B436">
        <v>16.241966666666666</v>
      </c>
      <c r="C436">
        <v>0.62011860768001659</v>
      </c>
      <c r="D436">
        <f t="shared" si="18"/>
        <v>0.25446829578607083</v>
      </c>
      <c r="E436">
        <f t="shared" si="19"/>
        <v>0.36565031189394576</v>
      </c>
      <c r="F436">
        <f t="shared" si="20"/>
        <v>0.1337001505881398</v>
      </c>
    </row>
    <row r="437" spans="2:6" x14ac:dyDescent="0.25">
      <c r="B437">
        <v>16.279933333333336</v>
      </c>
      <c r="C437">
        <v>0.62155464151204576</v>
      </c>
      <c r="D437">
        <f t="shared" si="18"/>
        <v>0.25528119123791498</v>
      </c>
      <c r="E437">
        <f t="shared" si="19"/>
        <v>0.36627345027413077</v>
      </c>
      <c r="F437">
        <f t="shared" si="20"/>
        <v>0.13415624037571616</v>
      </c>
    </row>
    <row r="438" spans="2:6" x14ac:dyDescent="0.25">
      <c r="B438">
        <v>16.317633333333333</v>
      </c>
      <c r="C438">
        <v>0.62300020806545797</v>
      </c>
      <c r="D438">
        <f t="shared" si="18"/>
        <v>0.25608905505659896</v>
      </c>
      <c r="E438">
        <f t="shared" si="19"/>
        <v>0.36691115300885901</v>
      </c>
      <c r="F438">
        <f t="shared" si="20"/>
        <v>0.13462379420229034</v>
      </c>
    </row>
    <row r="439" spans="2:6" x14ac:dyDescent="0.25">
      <c r="B439">
        <v>16.355583333333335</v>
      </c>
      <c r="C439">
        <v>0.62443622331054838</v>
      </c>
      <c r="D439">
        <f t="shared" si="18"/>
        <v>0.25690295724305351</v>
      </c>
      <c r="E439">
        <f t="shared" si="19"/>
        <v>0.36753326606749487</v>
      </c>
      <c r="F439">
        <f t="shared" si="20"/>
        <v>0.13508070166623998</v>
      </c>
    </row>
    <row r="440" spans="2:6" x14ac:dyDescent="0.25">
      <c r="B440">
        <v>16.393283333333333</v>
      </c>
      <c r="C440">
        <v>0.62588235246038659</v>
      </c>
      <c r="D440">
        <f t="shared" si="18"/>
        <v>0.25771217339259195</v>
      </c>
      <c r="E440">
        <f t="shared" si="19"/>
        <v>0.36817017906779465</v>
      </c>
      <c r="F440">
        <f t="shared" si="20"/>
        <v>0.13554928075481198</v>
      </c>
    </row>
    <row r="441" spans="2:6" x14ac:dyDescent="0.25">
      <c r="B441">
        <v>16.431249999999999</v>
      </c>
      <c r="C441">
        <v>0.62731835530275815</v>
      </c>
      <c r="D441">
        <f t="shared" si="18"/>
        <v>0.2585277929451133</v>
      </c>
      <c r="E441">
        <f t="shared" si="19"/>
        <v>0.36879056235764485</v>
      </c>
      <c r="F441">
        <f t="shared" si="20"/>
        <v>0.13600647888406794</v>
      </c>
    </row>
    <row r="442" spans="2:6" x14ac:dyDescent="0.25">
      <c r="B442">
        <v>16.46895</v>
      </c>
      <c r="C442">
        <v>0.62876453486711859</v>
      </c>
      <c r="D442">
        <f t="shared" si="18"/>
        <v>0.25933835750991741</v>
      </c>
      <c r="E442">
        <f t="shared" si="19"/>
        <v>0.36942617735720118</v>
      </c>
      <c r="F442">
        <f t="shared" si="20"/>
        <v>0.13647570051675426</v>
      </c>
    </row>
    <row r="443" spans="2:6" x14ac:dyDescent="0.25">
      <c r="B443">
        <v>16.506916666666665</v>
      </c>
      <c r="C443">
        <v>0.63020060801375932</v>
      </c>
      <c r="D443">
        <f t="shared" si="18"/>
        <v>0.26015533290524168</v>
      </c>
      <c r="E443">
        <f t="shared" si="19"/>
        <v>0.37004527510851765</v>
      </c>
      <c r="F443">
        <f t="shared" si="20"/>
        <v>0.13693350563013851</v>
      </c>
    </row>
    <row r="444" spans="2:6" x14ac:dyDescent="0.25">
      <c r="B444">
        <v>16.544616666666666</v>
      </c>
      <c r="C444">
        <v>0.63164623076595017</v>
      </c>
      <c r="D444">
        <f t="shared" si="18"/>
        <v>0.26096724170190638</v>
      </c>
      <c r="E444">
        <f t="shared" si="19"/>
        <v>0.37067898906404378</v>
      </c>
      <c r="F444">
        <f t="shared" si="20"/>
        <v>0.13740291293354148</v>
      </c>
    </row>
    <row r="445" spans="2:6" x14ac:dyDescent="0.25">
      <c r="B445">
        <v>16.582566666666665</v>
      </c>
      <c r="C445">
        <v>0.63308234425593979</v>
      </c>
      <c r="D445">
        <f t="shared" si="18"/>
        <v>0.26178520936328281</v>
      </c>
      <c r="E445">
        <f t="shared" si="19"/>
        <v>0.37129713489265698</v>
      </c>
      <c r="F445">
        <f t="shared" si="20"/>
        <v>0.1378615623794959</v>
      </c>
    </row>
    <row r="446" spans="2:6" x14ac:dyDescent="0.25">
      <c r="B446">
        <v>16.620266666666666</v>
      </c>
      <c r="C446">
        <v>0.6345286037889406</v>
      </c>
      <c r="D446">
        <f t="shared" si="18"/>
        <v>0.26259845794388631</v>
      </c>
      <c r="E446">
        <f t="shared" si="19"/>
        <v>0.37193014584505429</v>
      </c>
      <c r="F446">
        <f t="shared" si="20"/>
        <v>0.13833203338832337</v>
      </c>
    </row>
    <row r="447" spans="2:6" x14ac:dyDescent="0.25">
      <c r="B447">
        <v>16.658233333333335</v>
      </c>
      <c r="C447">
        <v>0.63596714806557741</v>
      </c>
      <c r="D447">
        <f t="shared" si="18"/>
        <v>0.2634181321654957</v>
      </c>
      <c r="E447">
        <f t="shared" si="19"/>
        <v>0.37254901590008171</v>
      </c>
      <c r="F447">
        <f t="shared" si="20"/>
        <v>0.13879276924811934</v>
      </c>
    </row>
    <row r="448" spans="2:6" x14ac:dyDescent="0.25">
      <c r="B448">
        <v>16.696000000000002</v>
      </c>
      <c r="C448">
        <v>0.6374081783596891</v>
      </c>
      <c r="D448">
        <f t="shared" si="18"/>
        <v>0.26423415775862452</v>
      </c>
      <c r="E448">
        <f t="shared" si="19"/>
        <v>0.37317402060106458</v>
      </c>
      <c r="F448">
        <f t="shared" si="20"/>
        <v>0.13925884965156377</v>
      </c>
    </row>
    <row r="449" spans="2:6" x14ac:dyDescent="0.25">
      <c r="B449">
        <v>16.733833333333333</v>
      </c>
      <c r="C449">
        <v>0.6388429181068096</v>
      </c>
      <c r="D449">
        <f t="shared" si="18"/>
        <v>0.26505229202882008</v>
      </c>
      <c r="E449">
        <f t="shared" si="19"/>
        <v>0.37379062607798952</v>
      </c>
      <c r="F449">
        <f t="shared" si="20"/>
        <v>0.13971943214377539</v>
      </c>
    </row>
    <row r="450" spans="2:6" x14ac:dyDescent="0.25">
      <c r="B450">
        <v>16.7715</v>
      </c>
      <c r="C450">
        <v>0.6402904101732253</v>
      </c>
      <c r="D450">
        <f t="shared" si="18"/>
        <v>0.26586748555332917</v>
      </c>
      <c r="E450">
        <f t="shared" si="19"/>
        <v>0.37442292461989612</v>
      </c>
      <c r="F450">
        <f t="shared" si="20"/>
        <v>0.1401925264809164</v>
      </c>
    </row>
    <row r="451" spans="2:6" x14ac:dyDescent="0.25">
      <c r="B451">
        <v>16.8095</v>
      </c>
      <c r="C451">
        <v>0.64172523823346428</v>
      </c>
      <c r="D451">
        <f t="shared" si="18"/>
        <v>0.26669056287348514</v>
      </c>
      <c r="E451">
        <f t="shared" si="19"/>
        <v>0.37503467535997914</v>
      </c>
      <c r="F451">
        <f t="shared" si="20"/>
        <v>0.14065100772236494</v>
      </c>
    </row>
    <row r="452" spans="2:6" x14ac:dyDescent="0.25">
      <c r="B452">
        <v>16.847166666666666</v>
      </c>
      <c r="C452">
        <v>0.6431727827707352</v>
      </c>
      <c r="D452">
        <f t="shared" si="18"/>
        <v>0.26750708302612208</v>
      </c>
      <c r="E452">
        <f t="shared" si="19"/>
        <v>0.37566569974461311</v>
      </c>
      <c r="F452">
        <f t="shared" si="20"/>
        <v>0.14112471796460982</v>
      </c>
    </row>
    <row r="453" spans="2:6" x14ac:dyDescent="0.25">
      <c r="B453">
        <v>16.885166666666667</v>
      </c>
      <c r="C453">
        <v>0.64460752768567653</v>
      </c>
      <c r="D453">
        <f t="shared" ref="D453:D516" si="21">$I$6*(1-EXP(-$I$5*B453^$I$7))</f>
        <v>0.26833149667685813</v>
      </c>
      <c r="E453">
        <f t="shared" ref="E453:E516" si="22">C453-D453</f>
        <v>0.3762760310088184</v>
      </c>
      <c r="F453">
        <f t="shared" si="20"/>
        <v>0.14158365151174926</v>
      </c>
    </row>
    <row r="454" spans="2:6" x14ac:dyDescent="0.25">
      <c r="B454">
        <v>16.922833333333333</v>
      </c>
      <c r="C454">
        <v>0.64604861565846183</v>
      </c>
      <c r="D454">
        <f t="shared" si="21"/>
        <v>0.26914933942527669</v>
      </c>
      <c r="E454">
        <f t="shared" si="22"/>
        <v>0.37689927623318514</v>
      </c>
      <c r="F454">
        <f t="shared" ref="F454:F517" si="23">E454^2</f>
        <v>0.1420530644250988</v>
      </c>
    </row>
    <row r="455" spans="2:6" x14ac:dyDescent="0.25">
      <c r="B455">
        <v>16.960666666666665</v>
      </c>
      <c r="C455">
        <v>0.64748979346127866</v>
      </c>
      <c r="D455">
        <f t="shared" si="21"/>
        <v>0.26997146220203855</v>
      </c>
      <c r="E455">
        <f t="shared" si="22"/>
        <v>0.37751833125924011</v>
      </c>
      <c r="F455">
        <f t="shared" si="23"/>
        <v>0.14252009043676137</v>
      </c>
    </row>
    <row r="456" spans="2:6" x14ac:dyDescent="0.25">
      <c r="B456">
        <v>16.9985</v>
      </c>
      <c r="C456">
        <v>0.6489309649229319</v>
      </c>
      <c r="D456">
        <f t="shared" si="21"/>
        <v>0.27079424669325253</v>
      </c>
      <c r="E456">
        <f t="shared" si="22"/>
        <v>0.37813671822967937</v>
      </c>
      <c r="F456">
        <f t="shared" si="23"/>
        <v>0.14298737767351194</v>
      </c>
    </row>
    <row r="457" spans="2:6" x14ac:dyDescent="0.25">
      <c r="B457">
        <v>17.036333333333332</v>
      </c>
      <c r="C457">
        <v>0.65037210181895277</v>
      </c>
      <c r="D457">
        <f t="shared" si="21"/>
        <v>0.27161769190056828</v>
      </c>
      <c r="E457">
        <f t="shared" si="22"/>
        <v>0.37875440991838449</v>
      </c>
      <c r="F457">
        <f t="shared" si="23"/>
        <v>0.14345490303262362</v>
      </c>
    </row>
    <row r="458" spans="2:6" x14ac:dyDescent="0.25">
      <c r="B458">
        <v>17.074166666666667</v>
      </c>
      <c r="C458">
        <v>0.65181323359106069</v>
      </c>
      <c r="D458">
        <f t="shared" si="21"/>
        <v>0.27244179682913983</v>
      </c>
      <c r="E458">
        <f t="shared" si="22"/>
        <v>0.37937143676192087</v>
      </c>
      <c r="F458">
        <f t="shared" si="23"/>
        <v>0.14392268703080413</v>
      </c>
    </row>
    <row r="459" spans="2:6" x14ac:dyDescent="0.25">
      <c r="B459">
        <v>17.112000000000002</v>
      </c>
      <c r="C459">
        <v>0.65325433346728989</v>
      </c>
      <c r="D459">
        <f t="shared" si="21"/>
        <v>0.27326656048760101</v>
      </c>
      <c r="E459">
        <f t="shared" si="22"/>
        <v>0.37998777297968889</v>
      </c>
      <c r="F459">
        <f t="shared" si="23"/>
        <v>0.14439070761406358</v>
      </c>
    </row>
    <row r="460" spans="2:6" x14ac:dyDescent="0.25">
      <c r="B460">
        <v>17.149833333333333</v>
      </c>
      <c r="C460">
        <v>0.65468903838310943</v>
      </c>
      <c r="D460">
        <f t="shared" si="21"/>
        <v>0.27409198188803241</v>
      </c>
      <c r="E460">
        <f t="shared" si="22"/>
        <v>0.38059705649507702</v>
      </c>
      <c r="F460">
        <f t="shared" si="23"/>
        <v>0.14485411941271686</v>
      </c>
    </row>
    <row r="461" spans="2:6" x14ac:dyDescent="0.25">
      <c r="B461">
        <v>17.1875</v>
      </c>
      <c r="C461">
        <v>0.6561364234690964</v>
      </c>
      <c r="D461">
        <f t="shared" si="21"/>
        <v>0.27491441949634682</v>
      </c>
      <c r="E461">
        <f t="shared" si="22"/>
        <v>0.38122200397274958</v>
      </c>
      <c r="F461">
        <f t="shared" si="23"/>
        <v>0.14533021631299908</v>
      </c>
    </row>
    <row r="462" spans="2:6" x14ac:dyDescent="0.25">
      <c r="B462">
        <v>17.2255</v>
      </c>
      <c r="C462">
        <v>0.65757110738868441</v>
      </c>
      <c r="D462">
        <f t="shared" si="21"/>
        <v>0.2757447939803595</v>
      </c>
      <c r="E462">
        <f t="shared" si="22"/>
        <v>0.3818263134083249</v>
      </c>
      <c r="F462">
        <f t="shared" si="23"/>
        <v>0.14579133361099236</v>
      </c>
    </row>
    <row r="463" spans="2:6" x14ac:dyDescent="0.25">
      <c r="B463">
        <v>17.263166666666667</v>
      </c>
      <c r="C463">
        <v>0.6590122138844382</v>
      </c>
      <c r="D463">
        <f t="shared" si="21"/>
        <v>0.27656853639474771</v>
      </c>
      <c r="E463">
        <f t="shared" si="22"/>
        <v>0.38244367748969049</v>
      </c>
      <c r="F463">
        <f t="shared" si="23"/>
        <v>0.1462631664518384</v>
      </c>
    </row>
    <row r="464" spans="2:6" x14ac:dyDescent="0.25">
      <c r="B464">
        <v>17.300999999999998</v>
      </c>
      <c r="C464">
        <v>0.66045339962764804</v>
      </c>
      <c r="D464">
        <f t="shared" si="21"/>
        <v>0.27739657607430357</v>
      </c>
      <c r="E464">
        <f t="shared" si="22"/>
        <v>0.38305682355334447</v>
      </c>
      <c r="F464">
        <f t="shared" si="23"/>
        <v>0.14673253007077808</v>
      </c>
    </row>
    <row r="465" spans="2:6" x14ac:dyDescent="0.25">
      <c r="B465">
        <v>17.338833333333334</v>
      </c>
      <c r="C465">
        <v>0.6618945039057752</v>
      </c>
      <c r="D465">
        <f t="shared" si="21"/>
        <v>0.27822526861173669</v>
      </c>
      <c r="E465">
        <f t="shared" si="22"/>
        <v>0.38366923529403851</v>
      </c>
      <c r="F465">
        <f t="shared" si="23"/>
        <v>0.1472020821111123</v>
      </c>
    </row>
    <row r="466" spans="2:6" x14ac:dyDescent="0.25">
      <c r="B466">
        <v>17.376666666666665</v>
      </c>
      <c r="C466">
        <v>0.66333559618891758</v>
      </c>
      <c r="D466">
        <f t="shared" si="21"/>
        <v>0.279054613039457</v>
      </c>
      <c r="E466">
        <f t="shared" si="22"/>
        <v>0.38428098314946058</v>
      </c>
      <c r="F466">
        <f t="shared" si="23"/>
        <v>0.14767187401031601</v>
      </c>
    </row>
    <row r="467" spans="2:6" x14ac:dyDescent="0.25">
      <c r="B467">
        <v>17.414499999999997</v>
      </c>
      <c r="C467">
        <v>0.66477670845922776</v>
      </c>
      <c r="D467">
        <f t="shared" si="21"/>
        <v>0.2798846083932065</v>
      </c>
      <c r="E467">
        <f t="shared" si="22"/>
        <v>0.38489210006602126</v>
      </c>
      <c r="F467">
        <f t="shared" si="23"/>
        <v>0.14814192869323212</v>
      </c>
    </row>
    <row r="468" spans="2:6" x14ac:dyDescent="0.25">
      <c r="B468">
        <v>17.452333333333335</v>
      </c>
      <c r="C468">
        <v>0.66621147712339712</v>
      </c>
      <c r="D468">
        <f t="shared" si="21"/>
        <v>0.28071525371201844</v>
      </c>
      <c r="E468">
        <f t="shared" si="22"/>
        <v>0.38549622341137868</v>
      </c>
      <c r="F468">
        <f t="shared" si="23"/>
        <v>0.14860733826443559</v>
      </c>
    </row>
    <row r="469" spans="2:6" x14ac:dyDescent="0.25">
      <c r="B469">
        <v>17.490000000000002</v>
      </c>
      <c r="C469">
        <v>0.66765900602287542</v>
      </c>
      <c r="D469">
        <f t="shared" si="21"/>
        <v>0.28154288452682835</v>
      </c>
      <c r="E469">
        <f t="shared" si="22"/>
        <v>0.38611612149604707</v>
      </c>
      <c r="F469">
        <f t="shared" si="23"/>
        <v>0.14908565927915018</v>
      </c>
    </row>
    <row r="470" spans="2:6" x14ac:dyDescent="0.25">
      <c r="B470">
        <v>17.528000000000002</v>
      </c>
      <c r="C470">
        <v>0.66909383413976475</v>
      </c>
      <c r="D470">
        <f t="shared" si="21"/>
        <v>0.2823784904173815</v>
      </c>
      <c r="E470">
        <f t="shared" si="22"/>
        <v>0.38671534372238325</v>
      </c>
      <c r="F470">
        <f t="shared" si="23"/>
        <v>0.14954875707032103</v>
      </c>
    </row>
    <row r="471" spans="2:6" x14ac:dyDescent="0.25">
      <c r="B471">
        <v>17.565666666666669</v>
      </c>
      <c r="C471">
        <v>0.67053498541521439</v>
      </c>
      <c r="D471">
        <f t="shared" si="21"/>
        <v>0.28320741068561811</v>
      </c>
      <c r="E471">
        <f t="shared" si="22"/>
        <v>0.38732757472959628</v>
      </c>
      <c r="F471">
        <f t="shared" si="23"/>
        <v>0.15002265014591099</v>
      </c>
    </row>
    <row r="472" spans="2:6" x14ac:dyDescent="0.25">
      <c r="B472">
        <v>17.6035</v>
      </c>
      <c r="C472">
        <v>0.67197614800181971</v>
      </c>
      <c r="D472">
        <f t="shared" si="21"/>
        <v>0.28404064347605279</v>
      </c>
      <c r="E472">
        <f t="shared" si="22"/>
        <v>0.38793550452576692</v>
      </c>
      <c r="F472">
        <f t="shared" si="23"/>
        <v>0.15049395567166132</v>
      </c>
    </row>
    <row r="473" spans="2:6" x14ac:dyDescent="0.25">
      <c r="B473">
        <v>17.641333333333332</v>
      </c>
      <c r="C473">
        <v>0.67341732138806931</v>
      </c>
      <c r="D473">
        <f t="shared" si="21"/>
        <v>0.28487452147978903</v>
      </c>
      <c r="E473">
        <f t="shared" si="22"/>
        <v>0.38854279990828028</v>
      </c>
      <c r="F473">
        <f t="shared" si="23"/>
        <v>0.15096550736056594</v>
      </c>
    </row>
    <row r="474" spans="2:6" x14ac:dyDescent="0.25">
      <c r="B474">
        <v>17.679166666666667</v>
      </c>
      <c r="C474">
        <v>0.67485845851181137</v>
      </c>
      <c r="D474">
        <f t="shared" si="21"/>
        <v>0.28570904375528355</v>
      </c>
      <c r="E474">
        <f t="shared" si="22"/>
        <v>0.38914941475652781</v>
      </c>
      <c r="F474">
        <f t="shared" si="23"/>
        <v>0.1514372670053481</v>
      </c>
    </row>
    <row r="475" spans="2:6" x14ac:dyDescent="0.25">
      <c r="B475">
        <v>17.716999999999999</v>
      </c>
      <c r="C475">
        <v>0.67629954798377412</v>
      </c>
      <c r="D475">
        <f t="shared" si="21"/>
        <v>0.2865442093641693</v>
      </c>
      <c r="E475">
        <f t="shared" si="22"/>
        <v>0.38975533861960482</v>
      </c>
      <c r="F475">
        <f t="shared" si="23"/>
        <v>0.15190922398248283</v>
      </c>
    </row>
    <row r="476" spans="2:6" x14ac:dyDescent="0.25">
      <c r="B476">
        <v>17.754833333333334</v>
      </c>
      <c r="C476">
        <v>0.67774066434664593</v>
      </c>
      <c r="D476">
        <f t="shared" si="21"/>
        <v>0.28738001737122293</v>
      </c>
      <c r="E476">
        <f t="shared" si="22"/>
        <v>0.390360646975423</v>
      </c>
      <c r="F476">
        <f t="shared" si="23"/>
        <v>0.15238143470707083</v>
      </c>
    </row>
    <row r="477" spans="2:6" x14ac:dyDescent="0.25">
      <c r="B477">
        <v>17.792666666666666</v>
      </c>
      <c r="C477">
        <v>0.67918184709840845</v>
      </c>
      <c r="D477">
        <f t="shared" si="21"/>
        <v>0.28821646684438124</v>
      </c>
      <c r="E477">
        <f t="shared" si="22"/>
        <v>0.39096538025402722</v>
      </c>
      <c r="F477">
        <f t="shared" si="23"/>
        <v>0.15285392855717608</v>
      </c>
    </row>
    <row r="478" spans="2:6" x14ac:dyDescent="0.25">
      <c r="B478">
        <v>17.830499999999997</v>
      </c>
      <c r="C478">
        <v>0.68062299871219534</v>
      </c>
      <c r="D478">
        <f t="shared" si="21"/>
        <v>0.28905355685469164</v>
      </c>
      <c r="E478">
        <f t="shared" si="22"/>
        <v>0.3915694418575037</v>
      </c>
      <c r="F478">
        <f t="shared" si="23"/>
        <v>0.15332662779659698</v>
      </c>
    </row>
    <row r="479" spans="2:6" x14ac:dyDescent="0.25">
      <c r="B479">
        <v>17.868333333333332</v>
      </c>
      <c r="C479">
        <v>0.68206408677015495</v>
      </c>
      <c r="D479">
        <f t="shared" si="21"/>
        <v>0.28989128647630041</v>
      </c>
      <c r="E479">
        <f t="shared" si="22"/>
        <v>0.39217280029385454</v>
      </c>
      <c r="F479">
        <f t="shared" si="23"/>
        <v>0.15379950529032352</v>
      </c>
    </row>
    <row r="480" spans="2:6" x14ac:dyDescent="0.25">
      <c r="B480">
        <v>17.906166666666664</v>
      </c>
      <c r="C480">
        <v>0.6835051914545105</v>
      </c>
      <c r="D480">
        <f t="shared" si="21"/>
        <v>0.29072965478645213</v>
      </c>
      <c r="E480">
        <f t="shared" si="22"/>
        <v>0.39277553666805837</v>
      </c>
      <c r="F480">
        <f t="shared" si="23"/>
        <v>0.15427262220488125</v>
      </c>
    </row>
    <row r="481" spans="2:6" x14ac:dyDescent="0.25">
      <c r="B481">
        <v>17.944000000000003</v>
      </c>
      <c r="C481">
        <v>0.68494630298330428</v>
      </c>
      <c r="D481">
        <f t="shared" si="21"/>
        <v>0.29156866086546135</v>
      </c>
      <c r="E481">
        <f t="shared" si="22"/>
        <v>0.39337764211784293</v>
      </c>
      <c r="F481">
        <f t="shared" si="23"/>
        <v>0.1547459693181937</v>
      </c>
    </row>
    <row r="482" spans="2:6" x14ac:dyDescent="0.25">
      <c r="B482">
        <v>17.981833333333334</v>
      </c>
      <c r="C482">
        <v>0.68639371832308349</v>
      </c>
      <c r="D482">
        <f t="shared" si="21"/>
        <v>0.29240830379669203</v>
      </c>
      <c r="E482">
        <f t="shared" si="22"/>
        <v>0.39398541452639146</v>
      </c>
      <c r="F482">
        <f t="shared" si="23"/>
        <v>0.15522450685953251</v>
      </c>
    </row>
    <row r="483" spans="2:6" x14ac:dyDescent="0.25">
      <c r="B483">
        <v>18.019833333333334</v>
      </c>
      <c r="C483">
        <v>0.68782841996581068</v>
      </c>
      <c r="D483">
        <f t="shared" si="21"/>
        <v>0.29325228574113921</v>
      </c>
      <c r="E483">
        <f t="shared" si="22"/>
        <v>0.39457613422467147</v>
      </c>
      <c r="F483">
        <f t="shared" si="23"/>
        <v>0.15569032569968597</v>
      </c>
    </row>
    <row r="484" spans="2:6" x14ac:dyDescent="0.25">
      <c r="B484">
        <v>18.057500000000001</v>
      </c>
      <c r="C484">
        <v>0.68926314013556167</v>
      </c>
      <c r="D484">
        <f t="shared" si="21"/>
        <v>0.29408949656443406</v>
      </c>
      <c r="E484">
        <f t="shared" si="22"/>
        <v>0.39517364357112761</v>
      </c>
      <c r="F484">
        <f t="shared" si="23"/>
        <v>0.15616220857328061</v>
      </c>
    </row>
    <row r="485" spans="2:6" x14ac:dyDescent="0.25">
      <c r="B485">
        <v>18.095166666666668</v>
      </c>
      <c r="C485">
        <v>0.6907105611384593</v>
      </c>
      <c r="D485">
        <f t="shared" si="21"/>
        <v>0.29492733593353343</v>
      </c>
      <c r="E485">
        <f t="shared" si="22"/>
        <v>0.39578322520492587</v>
      </c>
      <c r="F485">
        <f t="shared" si="23"/>
        <v>0.15664436135361307</v>
      </c>
    </row>
    <row r="486" spans="2:6" x14ac:dyDescent="0.25">
      <c r="B486">
        <v>18.133166666666668</v>
      </c>
      <c r="C486">
        <v>0.69215799631923003</v>
      </c>
      <c r="D486">
        <f t="shared" si="21"/>
        <v>0.29577322581703602</v>
      </c>
      <c r="E486">
        <f t="shared" si="22"/>
        <v>0.39638477050219401</v>
      </c>
      <c r="F486">
        <f t="shared" si="23"/>
        <v>0.15712088628607701</v>
      </c>
    </row>
    <row r="487" spans="2:6" x14ac:dyDescent="0.25">
      <c r="B487">
        <v>18.171166666666668</v>
      </c>
      <c r="C487">
        <v>0.69359276432736516</v>
      </c>
      <c r="D487">
        <f t="shared" si="21"/>
        <v>0.29661975359812565</v>
      </c>
      <c r="E487">
        <f t="shared" si="22"/>
        <v>0.39697301072923952</v>
      </c>
      <c r="F487">
        <f t="shared" si="23"/>
        <v>0.15758757124743691</v>
      </c>
    </row>
    <row r="488" spans="2:6" x14ac:dyDescent="0.25">
      <c r="B488">
        <v>18.208833333333335</v>
      </c>
      <c r="C488">
        <v>0.69504016681258263</v>
      </c>
      <c r="D488">
        <f t="shared" si="21"/>
        <v>0.2974594843296457</v>
      </c>
      <c r="E488">
        <f t="shared" si="22"/>
        <v>0.39758068248293693</v>
      </c>
      <c r="F488">
        <f t="shared" si="23"/>
        <v>0.15807039908359791</v>
      </c>
    </row>
    <row r="489" spans="2:6" x14ac:dyDescent="0.25">
      <c r="B489">
        <v>18.246833333333331</v>
      </c>
      <c r="C489">
        <v>0.69648760749631333</v>
      </c>
      <c r="D489">
        <f t="shared" si="21"/>
        <v>0.29830727960143927</v>
      </c>
      <c r="E489">
        <f t="shared" si="22"/>
        <v>0.39818032789487406</v>
      </c>
      <c r="F489">
        <f t="shared" si="23"/>
        <v>0.15854757352246943</v>
      </c>
    </row>
    <row r="490" spans="2:6" x14ac:dyDescent="0.25">
      <c r="B490">
        <v>18.284833333333331</v>
      </c>
      <c r="C490">
        <v>0.69792239385772137</v>
      </c>
      <c r="D490">
        <f t="shared" si="21"/>
        <v>0.29915571005593838</v>
      </c>
      <c r="E490">
        <f t="shared" si="22"/>
        <v>0.39876668380178298</v>
      </c>
      <c r="F490">
        <f t="shared" si="23"/>
        <v>0.15901486811027118</v>
      </c>
    </row>
    <row r="491" spans="2:6" x14ac:dyDescent="0.25">
      <c r="B491">
        <v>18.322499999999998</v>
      </c>
      <c r="C491">
        <v>0.69936987040764709</v>
      </c>
      <c r="D491">
        <f t="shared" si="21"/>
        <v>0.29999732410024893</v>
      </c>
      <c r="E491">
        <f t="shared" si="22"/>
        <v>0.39937254630739816</v>
      </c>
      <c r="F491">
        <f t="shared" si="23"/>
        <v>0.1594984307440549</v>
      </c>
    </row>
    <row r="492" spans="2:6" x14ac:dyDescent="0.25">
      <c r="B492">
        <v>18.360500000000002</v>
      </c>
      <c r="C492">
        <v>0.70080469223560482</v>
      </c>
      <c r="D492">
        <f t="shared" si="21"/>
        <v>0.30084701666596286</v>
      </c>
      <c r="E492">
        <f t="shared" si="22"/>
        <v>0.39995767556964196</v>
      </c>
      <c r="F492">
        <f t="shared" si="23"/>
        <v>0.15996614224707098</v>
      </c>
    </row>
    <row r="493" spans="2:6" x14ac:dyDescent="0.25">
      <c r="B493">
        <v>18.398166666666668</v>
      </c>
      <c r="C493">
        <v>0.70225213521460483</v>
      </c>
      <c r="D493">
        <f t="shared" si="21"/>
        <v>0.30168987998703373</v>
      </c>
      <c r="E493">
        <f t="shared" si="22"/>
        <v>0.40056225522757111</v>
      </c>
      <c r="F493">
        <f t="shared" si="23"/>
        <v>0.16045012031299782</v>
      </c>
    </row>
    <row r="494" spans="2:6" x14ac:dyDescent="0.25">
      <c r="B494">
        <v>18.436166666666669</v>
      </c>
      <c r="C494">
        <v>0.70368684440523432</v>
      </c>
      <c r="D494">
        <f t="shared" si="21"/>
        <v>0.3025408311119171</v>
      </c>
      <c r="E494">
        <f t="shared" si="22"/>
        <v>0.40114601329331723</v>
      </c>
      <c r="F494">
        <f t="shared" si="23"/>
        <v>0.16091812398112224</v>
      </c>
    </row>
    <row r="495" spans="2:6" x14ac:dyDescent="0.25">
      <c r="B495">
        <v>18.473833333333335</v>
      </c>
      <c r="C495">
        <v>0.70513425928667439</v>
      </c>
      <c r="D495">
        <f t="shared" si="21"/>
        <v>0.30338494020026308</v>
      </c>
      <c r="E495">
        <f t="shared" si="22"/>
        <v>0.40174931908641132</v>
      </c>
      <c r="F495">
        <f t="shared" si="23"/>
        <v>0.16140251538639513</v>
      </c>
    </row>
    <row r="496" spans="2:6" x14ac:dyDescent="0.25">
      <c r="B496">
        <v>18.511833333333335</v>
      </c>
      <c r="C496">
        <v>0.70656899876515078</v>
      </c>
      <c r="D496">
        <f t="shared" si="21"/>
        <v>0.30423714635520244</v>
      </c>
      <c r="E496">
        <f t="shared" si="22"/>
        <v>0.40233185240994834</v>
      </c>
      <c r="F496">
        <f t="shared" si="23"/>
        <v>0.16187091946362045</v>
      </c>
    </row>
    <row r="497" spans="2:6" x14ac:dyDescent="0.25">
      <c r="B497">
        <v>18.549500000000002</v>
      </c>
      <c r="C497">
        <v>0.70801648221847191</v>
      </c>
      <c r="D497">
        <f t="shared" si="21"/>
        <v>0.30508249772392582</v>
      </c>
      <c r="E497">
        <f t="shared" si="22"/>
        <v>0.40293398449454609</v>
      </c>
      <c r="F497">
        <f t="shared" si="23"/>
        <v>0.1623557958606511</v>
      </c>
    </row>
    <row r="498" spans="2:6" x14ac:dyDescent="0.25">
      <c r="B498">
        <v>18.587499999999999</v>
      </c>
      <c r="C498">
        <v>0.7094511965679281</v>
      </c>
      <c r="D498">
        <f t="shared" si="21"/>
        <v>0.30593595540247726</v>
      </c>
      <c r="E498">
        <f t="shared" si="22"/>
        <v>0.40351524116545084</v>
      </c>
      <c r="F498">
        <f t="shared" si="23"/>
        <v>0.16282454985281195</v>
      </c>
    </row>
    <row r="499" spans="2:6" x14ac:dyDescent="0.25">
      <c r="B499">
        <v>18.625166666666665</v>
      </c>
      <c r="C499">
        <v>0.71088588459073565</v>
      </c>
      <c r="D499">
        <f t="shared" si="21"/>
        <v>0.30678254558703832</v>
      </c>
      <c r="E499">
        <f t="shared" si="22"/>
        <v>0.40410333900369733</v>
      </c>
      <c r="F499">
        <f t="shared" si="23"/>
        <v>0.16329950859393713</v>
      </c>
    </row>
    <row r="500" spans="2:6" x14ac:dyDescent="0.25">
      <c r="B500">
        <v>18.662833333333332</v>
      </c>
      <c r="C500">
        <v>0.71233327025748561</v>
      </c>
      <c r="D500">
        <f t="shared" si="21"/>
        <v>0.30762975116613839</v>
      </c>
      <c r="E500">
        <f t="shared" si="22"/>
        <v>0.40470351909134722</v>
      </c>
      <c r="F500">
        <f t="shared" si="23"/>
        <v>0.16378493836492045</v>
      </c>
    </row>
    <row r="501" spans="2:6" x14ac:dyDescent="0.25">
      <c r="B501">
        <v>18.700833333333332</v>
      </c>
      <c r="C501">
        <v>0.71376795832585249</v>
      </c>
      <c r="D501">
        <f t="shared" si="21"/>
        <v>0.30848507686315246</v>
      </c>
      <c r="E501">
        <f t="shared" si="22"/>
        <v>0.40528288146270003</v>
      </c>
      <c r="F501">
        <f t="shared" si="23"/>
        <v>0.16425421400670898</v>
      </c>
    </row>
    <row r="502" spans="2:6" x14ac:dyDescent="0.25">
      <c r="B502">
        <v>18.738499999999998</v>
      </c>
      <c r="C502">
        <v>0.71520266451059777</v>
      </c>
      <c r="D502">
        <f t="shared" si="21"/>
        <v>0.30933351611020593</v>
      </c>
      <c r="E502">
        <f t="shared" si="22"/>
        <v>0.40586914840039184</v>
      </c>
      <c r="F502">
        <f t="shared" si="23"/>
        <v>0.16472976562325931</v>
      </c>
    </row>
    <row r="503" spans="2:6" x14ac:dyDescent="0.25">
      <c r="B503">
        <v>18.776166666666665</v>
      </c>
      <c r="C503">
        <v>0.716650099811039</v>
      </c>
      <c r="D503">
        <f t="shared" si="21"/>
        <v>0.31018256820140683</v>
      </c>
      <c r="E503">
        <f t="shared" si="22"/>
        <v>0.40646753160963217</v>
      </c>
      <c r="F503">
        <f t="shared" si="23"/>
        <v>0.16521585425282734</v>
      </c>
    </row>
    <row r="504" spans="2:6" x14ac:dyDescent="0.25">
      <c r="B504">
        <v>18.814166666666665</v>
      </c>
      <c r="C504">
        <v>0.71808482781634697</v>
      </c>
      <c r="D504">
        <f t="shared" si="21"/>
        <v>0.31103975417516644</v>
      </c>
      <c r="E504">
        <f t="shared" si="22"/>
        <v>0.40704507364118053</v>
      </c>
      <c r="F504">
        <f t="shared" si="23"/>
        <v>0.16568569197555408</v>
      </c>
    </row>
    <row r="505" spans="2:6" x14ac:dyDescent="0.25">
      <c r="B505">
        <v>18.851833333333332</v>
      </c>
      <c r="C505">
        <v>0.71953226889907373</v>
      </c>
      <c r="D505">
        <f t="shared" si="21"/>
        <v>0.31189003483526334</v>
      </c>
      <c r="E505">
        <f t="shared" si="22"/>
        <v>0.40764223406381039</v>
      </c>
      <c r="F505">
        <f t="shared" si="23"/>
        <v>0.16617219099253439</v>
      </c>
    </row>
    <row r="506" spans="2:6" x14ac:dyDescent="0.25">
      <c r="B506">
        <v>18.889833333333335</v>
      </c>
      <c r="C506">
        <v>0.72096708241186735</v>
      </c>
      <c r="D506">
        <f t="shared" si="21"/>
        <v>0.31274845854380018</v>
      </c>
      <c r="E506">
        <f t="shared" si="22"/>
        <v>0.40821862386806718</v>
      </c>
      <c r="F506">
        <f t="shared" si="23"/>
        <v>0.16664244487273849</v>
      </c>
    </row>
    <row r="507" spans="2:6" x14ac:dyDescent="0.25">
      <c r="B507">
        <v>18.927500000000002</v>
      </c>
      <c r="C507">
        <v>0.72241457331430525</v>
      </c>
      <c r="D507">
        <f t="shared" si="21"/>
        <v>0.31359996439522192</v>
      </c>
      <c r="E507">
        <f t="shared" si="22"/>
        <v>0.40881460891908333</v>
      </c>
      <c r="F507">
        <f t="shared" si="23"/>
        <v>0.16712938446566306</v>
      </c>
    </row>
    <row r="508" spans="2:6" x14ac:dyDescent="0.25">
      <c r="B508">
        <v>18.965500000000002</v>
      </c>
      <c r="C508">
        <v>0.72384932777929689</v>
      </c>
      <c r="D508">
        <f t="shared" si="21"/>
        <v>0.31445962244179981</v>
      </c>
      <c r="E508">
        <f t="shared" si="22"/>
        <v>0.40938970533749708</v>
      </c>
      <c r="F508">
        <f t="shared" si="23"/>
        <v>0.16759993083632269</v>
      </c>
    </row>
    <row r="509" spans="2:6" x14ac:dyDescent="0.25">
      <c r="B509">
        <v>19.003166666666669</v>
      </c>
      <c r="C509">
        <v>0.72529680240375793</v>
      </c>
      <c r="D509">
        <f t="shared" si="21"/>
        <v>0.31531235012818576</v>
      </c>
      <c r="E509">
        <f t="shared" si="22"/>
        <v>0.40998445227557218</v>
      </c>
      <c r="F509">
        <f t="shared" si="23"/>
        <v>0.16808725110770092</v>
      </c>
    </row>
    <row r="510" spans="2:6" x14ac:dyDescent="0.25">
      <c r="B510">
        <v>19.041166666666665</v>
      </c>
      <c r="C510">
        <v>0.72673161721254986</v>
      </c>
      <c r="D510">
        <f t="shared" si="21"/>
        <v>0.3161732391373403</v>
      </c>
      <c r="E510">
        <f t="shared" si="22"/>
        <v>0.41055837807520956</v>
      </c>
      <c r="F510">
        <f t="shared" si="23"/>
        <v>0.1685581818077467</v>
      </c>
    </row>
    <row r="511" spans="2:6" x14ac:dyDescent="0.25">
      <c r="B511">
        <v>19.078833333333332</v>
      </c>
      <c r="C511">
        <v>0.72817907772284629</v>
      </c>
      <c r="D511">
        <f t="shared" si="21"/>
        <v>0.31702718532330232</v>
      </c>
      <c r="E511">
        <f t="shared" si="22"/>
        <v>0.41115189239954397</v>
      </c>
      <c r="F511">
        <f t="shared" si="23"/>
        <v>0.16904587862372619</v>
      </c>
    </row>
    <row r="512" spans="2:6" x14ac:dyDescent="0.25">
      <c r="B512">
        <v>19.116833333333332</v>
      </c>
      <c r="C512">
        <v>0.72961378403902077</v>
      </c>
      <c r="D512">
        <f t="shared" si="21"/>
        <v>0.31788930194063197</v>
      </c>
      <c r="E512">
        <f t="shared" si="22"/>
        <v>0.4117244820983888</v>
      </c>
      <c r="F512">
        <f t="shared" si="23"/>
        <v>0.16951704915918647</v>
      </c>
    </row>
    <row r="513" spans="2:6" x14ac:dyDescent="0.25">
      <c r="B513">
        <v>19.154499999999999</v>
      </c>
      <c r="C513">
        <v>0.73104851114958536</v>
      </c>
      <c r="D513">
        <f t="shared" si="21"/>
        <v>0.31874446331153744</v>
      </c>
      <c r="E513">
        <f t="shared" si="22"/>
        <v>0.41230404783804792</v>
      </c>
      <c r="F513">
        <f t="shared" si="23"/>
        <v>0.16999462786363931</v>
      </c>
    </row>
    <row r="514" spans="2:6" x14ac:dyDescent="0.25">
      <c r="B514">
        <v>19.192166666666665</v>
      </c>
      <c r="C514">
        <v>0.73249600889886801</v>
      </c>
      <c r="D514">
        <f t="shared" si="21"/>
        <v>0.31960022836899238</v>
      </c>
      <c r="E514">
        <f t="shared" si="22"/>
        <v>0.41289578052987563</v>
      </c>
      <c r="F514">
        <f t="shared" si="23"/>
        <v>0.17048292557937522</v>
      </c>
    </row>
    <row r="515" spans="2:6" x14ac:dyDescent="0.25">
      <c r="B515">
        <v>19.230166666666666</v>
      </c>
      <c r="C515">
        <v>0.73393078891793717</v>
      </c>
      <c r="D515">
        <f t="shared" si="21"/>
        <v>0.32046417746524886</v>
      </c>
      <c r="E515">
        <f t="shared" si="22"/>
        <v>0.41346661145268832</v>
      </c>
      <c r="F515">
        <f t="shared" si="23"/>
        <v>0.17095463878616832</v>
      </c>
    </row>
    <row r="516" spans="2:6" x14ac:dyDescent="0.25">
      <c r="B516">
        <v>19.267833333333332</v>
      </c>
      <c r="C516">
        <v>0.7353782756579712</v>
      </c>
      <c r="D516">
        <f t="shared" si="21"/>
        <v>0.32132115278137946</v>
      </c>
      <c r="E516">
        <f t="shared" si="22"/>
        <v>0.41405712287659174</v>
      </c>
      <c r="F516">
        <f t="shared" si="23"/>
        <v>0.17144330100484098</v>
      </c>
    </row>
    <row r="517" spans="2:6" x14ac:dyDescent="0.25">
      <c r="B517">
        <v>19.305833333333332</v>
      </c>
      <c r="C517">
        <v>0.73681309065119449</v>
      </c>
      <c r="D517">
        <f t="shared" ref="D517:D580" si="24">$I$6*(1-EXP(-$I$5*B517^$I$7))</f>
        <v>0.3221863211977396</v>
      </c>
      <c r="E517">
        <f t="shared" ref="E517:E580" si="25">C517-D517</f>
        <v>0.41462676945345489</v>
      </c>
      <c r="F517">
        <f t="shared" si="23"/>
        <v>0.17191535794740842</v>
      </c>
    </row>
    <row r="518" spans="2:6" x14ac:dyDescent="0.25">
      <c r="B518">
        <v>19.343499999999999</v>
      </c>
      <c r="C518">
        <v>0.7382605671461191</v>
      </c>
      <c r="D518">
        <f t="shared" si="24"/>
        <v>0.32304450350884267</v>
      </c>
      <c r="E518">
        <f t="shared" si="25"/>
        <v>0.41521606363727642</v>
      </c>
      <c r="F518">
        <f t="shared" ref="F518:F581" si="26">E518^2</f>
        <v>0.17240437950243478</v>
      </c>
    </row>
    <row r="519" spans="2:6" x14ac:dyDescent="0.25">
      <c r="B519">
        <v>19.381500000000003</v>
      </c>
      <c r="C519">
        <v>0.73969537943720398</v>
      </c>
      <c r="D519">
        <f t="shared" si="24"/>
        <v>0.32391088796284795</v>
      </c>
      <c r="E519">
        <f t="shared" si="25"/>
        <v>0.41578449147435603</v>
      </c>
      <c r="F519">
        <f t="shared" si="26"/>
        <v>0.17287674335058884</v>
      </c>
    </row>
    <row r="520" spans="2:6" x14ac:dyDescent="0.25">
      <c r="B520">
        <v>19.419166666666669</v>
      </c>
      <c r="C520">
        <v>0.74114293054952263</v>
      </c>
      <c r="D520">
        <f t="shared" si="24"/>
        <v>0.32477027402525033</v>
      </c>
      <c r="E520">
        <f t="shared" si="25"/>
        <v>0.4163726565242723</v>
      </c>
      <c r="F520">
        <f t="shared" si="26"/>
        <v>0.17336618910107965</v>
      </c>
    </row>
    <row r="521" spans="2:6" x14ac:dyDescent="0.25">
      <c r="B521">
        <v>19.457166666666669</v>
      </c>
      <c r="C521">
        <v>0.74257771817293117</v>
      </c>
      <c r="D521">
        <f t="shared" si="24"/>
        <v>0.32563787125454602</v>
      </c>
      <c r="E521">
        <f t="shared" si="25"/>
        <v>0.41693984691838515</v>
      </c>
      <c r="F521">
        <f t="shared" si="26"/>
        <v>0.17383883594832644</v>
      </c>
    </row>
    <row r="522" spans="2:6" x14ac:dyDescent="0.25">
      <c r="B522">
        <v>19.494833333333336</v>
      </c>
      <c r="C522">
        <v>0.74402510850164316</v>
      </c>
      <c r="D522">
        <f t="shared" si="24"/>
        <v>0.32649845784438719</v>
      </c>
      <c r="E522">
        <f t="shared" si="25"/>
        <v>0.41752665065725597</v>
      </c>
      <c r="F522">
        <f t="shared" si="26"/>
        <v>0.17432850400906627</v>
      </c>
    </row>
    <row r="523" spans="2:6" x14ac:dyDescent="0.25">
      <c r="B523">
        <v>19.532833333333333</v>
      </c>
      <c r="C523">
        <v>0.74545987046245576</v>
      </c>
      <c r="D523">
        <f t="shared" si="24"/>
        <v>0.32736726460650095</v>
      </c>
      <c r="E523">
        <f t="shared" si="25"/>
        <v>0.41809260585595481</v>
      </c>
      <c r="F523">
        <f t="shared" si="26"/>
        <v>0.17480142707142279</v>
      </c>
    </row>
    <row r="524" spans="2:6" x14ac:dyDescent="0.25">
      <c r="B524">
        <v>19.570499999999999</v>
      </c>
      <c r="C524">
        <v>0.74690738000717183</v>
      </c>
      <c r="D524">
        <f t="shared" si="24"/>
        <v>0.3282290485195446</v>
      </c>
      <c r="E524">
        <f t="shared" si="25"/>
        <v>0.41867833148762723</v>
      </c>
      <c r="F524">
        <f t="shared" si="26"/>
        <v>0.17529154525726348</v>
      </c>
    </row>
    <row r="525" spans="2:6" x14ac:dyDescent="0.25">
      <c r="B525">
        <v>19.608499999999999</v>
      </c>
      <c r="C525">
        <v>0.74834218450320611</v>
      </c>
      <c r="D525">
        <f t="shared" si="24"/>
        <v>0.32909906159171032</v>
      </c>
      <c r="E525">
        <f t="shared" si="25"/>
        <v>0.41924312291149579</v>
      </c>
      <c r="F525">
        <f t="shared" si="26"/>
        <v>0.17576479610858356</v>
      </c>
    </row>
    <row r="526" spans="2:6" x14ac:dyDescent="0.25">
      <c r="B526">
        <v>19.646166666666666</v>
      </c>
      <c r="C526">
        <v>0.749777030728217</v>
      </c>
      <c r="D526">
        <f t="shared" si="24"/>
        <v>0.32996203964313536</v>
      </c>
      <c r="E526">
        <f t="shared" si="25"/>
        <v>0.41981499108508163</v>
      </c>
      <c r="F526">
        <f t="shared" si="26"/>
        <v>0.17624462673976718</v>
      </c>
    </row>
    <row r="527" spans="2:6" x14ac:dyDescent="0.25">
      <c r="B527">
        <v>19.683833333333332</v>
      </c>
      <c r="C527">
        <v>0.75121181102753454</v>
      </c>
      <c r="D527">
        <f t="shared" si="24"/>
        <v>0.33082561095216473</v>
      </c>
      <c r="E527">
        <f t="shared" si="25"/>
        <v>0.42038620007536981</v>
      </c>
      <c r="F527">
        <f t="shared" si="26"/>
        <v>0.17672455721380886</v>
      </c>
    </row>
    <row r="528" spans="2:6" x14ac:dyDescent="0.25">
      <c r="B528">
        <v>19.721499999999999</v>
      </c>
      <c r="C528">
        <v>0.75265928510562174</v>
      </c>
      <c r="D528">
        <f t="shared" si="24"/>
        <v>0.33168977473671601</v>
      </c>
      <c r="E528">
        <f t="shared" si="25"/>
        <v>0.42096951036890573</v>
      </c>
      <c r="F528">
        <f t="shared" si="26"/>
        <v>0.17721532866023623</v>
      </c>
    </row>
    <row r="529" spans="2:6" x14ac:dyDescent="0.25">
      <c r="B529">
        <v>19.759499999999999</v>
      </c>
      <c r="C529">
        <v>0.7540941186715695</v>
      </c>
      <c r="D529">
        <f t="shared" si="24"/>
        <v>0.33256218555937728</v>
      </c>
      <c r="E529">
        <f t="shared" si="25"/>
        <v>0.42153193311219223</v>
      </c>
      <c r="F529">
        <f t="shared" si="26"/>
        <v>0.1776891706333017</v>
      </c>
    </row>
    <row r="530" spans="2:6" x14ac:dyDescent="0.25">
      <c r="B530">
        <v>19.797166666666666</v>
      </c>
      <c r="C530">
        <v>0.75555428048214857</v>
      </c>
      <c r="D530">
        <f t="shared" si="24"/>
        <v>0.33342753718397139</v>
      </c>
      <c r="E530">
        <f t="shared" si="25"/>
        <v>0.42212674329817718</v>
      </c>
      <c r="F530">
        <f t="shared" si="26"/>
        <v>0.17819098740752518</v>
      </c>
    </row>
    <row r="531" spans="2:6" x14ac:dyDescent="0.25">
      <c r="B531">
        <v>19.835500000000003</v>
      </c>
      <c r="C531">
        <v>0.75698906410422517</v>
      </c>
      <c r="D531">
        <f t="shared" si="24"/>
        <v>0.33430881065802914</v>
      </c>
      <c r="E531">
        <f t="shared" si="25"/>
        <v>0.42268025344619603</v>
      </c>
      <c r="F531">
        <f t="shared" si="26"/>
        <v>0.17865859665334052</v>
      </c>
    </row>
    <row r="532" spans="2:6" x14ac:dyDescent="0.25">
      <c r="B532">
        <v>19.87316666666667</v>
      </c>
      <c r="C532">
        <v>0.75842387174907666</v>
      </c>
      <c r="D532">
        <f t="shared" si="24"/>
        <v>0.33517535220696648</v>
      </c>
      <c r="E532">
        <f t="shared" si="25"/>
        <v>0.42324851954211018</v>
      </c>
      <c r="F532">
        <f t="shared" si="26"/>
        <v>0.17913930929458802</v>
      </c>
    </row>
    <row r="533" spans="2:6" x14ac:dyDescent="0.25">
      <c r="B533">
        <v>19.910833333333336</v>
      </c>
      <c r="C533">
        <v>0.75987138399144927</v>
      </c>
      <c r="D533">
        <f t="shared" si="24"/>
        <v>0.33604248233546929</v>
      </c>
      <c r="E533">
        <f t="shared" si="25"/>
        <v>0.42382890165597997</v>
      </c>
      <c r="F533">
        <f t="shared" si="26"/>
        <v>0.17963093787891435</v>
      </c>
    </row>
    <row r="534" spans="2:6" x14ac:dyDescent="0.25">
      <c r="B534">
        <v>19.948833333333333</v>
      </c>
      <c r="C534">
        <v>0.76130620708309782</v>
      </c>
      <c r="D534">
        <f t="shared" si="24"/>
        <v>0.33691788181687637</v>
      </c>
      <c r="E534">
        <f t="shared" si="25"/>
        <v>0.42438832526622144</v>
      </c>
      <c r="F534">
        <f t="shared" si="26"/>
        <v>0.18010545062226818</v>
      </c>
    </row>
    <row r="535" spans="2:6" x14ac:dyDescent="0.25">
      <c r="B535">
        <v>19.986499999999999</v>
      </c>
      <c r="C535">
        <v>0.7627536657081625</v>
      </c>
      <c r="D535">
        <f t="shared" si="24"/>
        <v>0.33778619199402143</v>
      </c>
      <c r="E535">
        <f t="shared" si="25"/>
        <v>0.42496747371414106</v>
      </c>
      <c r="F535">
        <f t="shared" si="26"/>
        <v>0.18059735371497918</v>
      </c>
    </row>
    <row r="536" spans="2:6" x14ac:dyDescent="0.25">
      <c r="B536">
        <v>20.0245</v>
      </c>
      <c r="C536">
        <v>0.76419470683561919</v>
      </c>
      <c r="D536">
        <f t="shared" si="24"/>
        <v>0.33866278041030312</v>
      </c>
      <c r="E536">
        <f t="shared" si="25"/>
        <v>0.42553192642531606</v>
      </c>
      <c r="F536">
        <f t="shared" si="26"/>
        <v>0.18107742040724059</v>
      </c>
    </row>
    <row r="537" spans="2:6" x14ac:dyDescent="0.25">
      <c r="B537">
        <v>20.062333333333335</v>
      </c>
      <c r="C537">
        <v>0.76564213057296548</v>
      </c>
      <c r="D537">
        <f t="shared" si="24"/>
        <v>0.33953611614283707</v>
      </c>
      <c r="E537">
        <f t="shared" si="25"/>
        <v>0.42610601443012841</v>
      </c>
      <c r="F537">
        <f t="shared" si="26"/>
        <v>0.1815663355335288</v>
      </c>
    </row>
    <row r="538" spans="2:6" x14ac:dyDescent="0.25">
      <c r="B538">
        <v>20.100333333333332</v>
      </c>
      <c r="C538">
        <v>0.76707690683754315</v>
      </c>
      <c r="D538">
        <f t="shared" si="24"/>
        <v>0.34041389300301561</v>
      </c>
      <c r="E538">
        <f t="shared" si="25"/>
        <v>0.42666301383452754</v>
      </c>
      <c r="F538">
        <f t="shared" si="26"/>
        <v>0.18204132737436224</v>
      </c>
    </row>
    <row r="539" spans="2:6" x14ac:dyDescent="0.25">
      <c r="B539">
        <v>20.137999999999998</v>
      </c>
      <c r="C539">
        <v>0.76851796977503717</v>
      </c>
      <c r="D539">
        <f t="shared" si="24"/>
        <v>0.34128455663353963</v>
      </c>
      <c r="E539">
        <f t="shared" si="25"/>
        <v>0.42723341314149754</v>
      </c>
      <c r="F539">
        <f t="shared" si="26"/>
        <v>0.18252838930453352</v>
      </c>
    </row>
    <row r="540" spans="2:6" x14ac:dyDescent="0.25">
      <c r="B540">
        <v>20.175833333333333</v>
      </c>
      <c r="C540">
        <v>0.76995907772970074</v>
      </c>
      <c r="D540">
        <f t="shared" si="24"/>
        <v>0.3421596598600945</v>
      </c>
      <c r="E540">
        <f t="shared" si="25"/>
        <v>0.42779941786960624</v>
      </c>
      <c r="F540">
        <f t="shared" si="26"/>
        <v>0.18301234192957397</v>
      </c>
    </row>
    <row r="541" spans="2:6" x14ac:dyDescent="0.25">
      <c r="B541">
        <v>20.213666666666665</v>
      </c>
      <c r="C541">
        <v>0.77140025551386326</v>
      </c>
      <c r="D541">
        <f t="shared" si="24"/>
        <v>0.34303535072346641</v>
      </c>
      <c r="E541">
        <f t="shared" si="25"/>
        <v>0.42836490479039685</v>
      </c>
      <c r="F541">
        <f t="shared" si="26"/>
        <v>0.18349649165608575</v>
      </c>
    </row>
    <row r="542" spans="2:6" x14ac:dyDescent="0.25">
      <c r="B542">
        <v>20.2515</v>
      </c>
      <c r="C542">
        <v>0.77284138346179254</v>
      </c>
      <c r="D542">
        <f t="shared" si="24"/>
        <v>0.3439116284634513</v>
      </c>
      <c r="E542">
        <f t="shared" si="25"/>
        <v>0.42892975499834124</v>
      </c>
      <c r="F542">
        <f t="shared" si="26"/>
        <v>0.18398073472293705</v>
      </c>
    </row>
    <row r="543" spans="2:6" x14ac:dyDescent="0.25">
      <c r="B543">
        <v>20.289333333333332</v>
      </c>
      <c r="C543">
        <v>0.77428245725627687</v>
      </c>
      <c r="D543">
        <f t="shared" si="24"/>
        <v>0.34478849232207903</v>
      </c>
      <c r="E543">
        <f t="shared" si="25"/>
        <v>0.42949396493419784</v>
      </c>
      <c r="F543">
        <f t="shared" si="26"/>
        <v>0.18446506591489795</v>
      </c>
    </row>
    <row r="544" spans="2:6" x14ac:dyDescent="0.25">
      <c r="B544">
        <v>20.327166666666667</v>
      </c>
      <c r="C544">
        <v>0.7757235229509486</v>
      </c>
      <c r="D544">
        <f t="shared" si="24"/>
        <v>0.34566594154359243</v>
      </c>
      <c r="E544">
        <f t="shared" si="25"/>
        <v>0.43005758140735617</v>
      </c>
      <c r="F544">
        <f t="shared" si="26"/>
        <v>0.18494952332594478</v>
      </c>
    </row>
    <row r="545" spans="2:6" x14ac:dyDescent="0.25">
      <c r="B545">
        <v>20.365000000000002</v>
      </c>
      <c r="C545">
        <v>0.7771582831674495</v>
      </c>
      <c r="D545">
        <f t="shared" si="24"/>
        <v>0.34654397537443143</v>
      </c>
      <c r="E545">
        <f t="shared" si="25"/>
        <v>0.43061430779301807</v>
      </c>
      <c r="F545">
        <f t="shared" si="26"/>
        <v>0.18542868207606011</v>
      </c>
    </row>
    <row r="546" spans="2:6" x14ac:dyDescent="0.25">
      <c r="B546">
        <v>20.402666666666669</v>
      </c>
      <c r="C546">
        <v>0.77860580761047238</v>
      </c>
      <c r="D546">
        <f t="shared" si="24"/>
        <v>0.34741872122144468</v>
      </c>
      <c r="E546">
        <f t="shared" si="25"/>
        <v>0.4311870863890277</v>
      </c>
      <c r="F546">
        <f t="shared" si="26"/>
        <v>0.18592230346865884</v>
      </c>
    </row>
    <row r="547" spans="2:6" x14ac:dyDescent="0.25">
      <c r="B547">
        <v>20.440666666666669</v>
      </c>
      <c r="C547">
        <v>0.7800406346772264</v>
      </c>
      <c r="D547">
        <f t="shared" si="24"/>
        <v>0.3483017938607848</v>
      </c>
      <c r="E547">
        <f t="shared" si="25"/>
        <v>0.43173884081644159</v>
      </c>
      <c r="F547">
        <f t="shared" si="26"/>
        <v>0.18639842666952469</v>
      </c>
    </row>
    <row r="548" spans="2:6" x14ac:dyDescent="0.25">
      <c r="B548">
        <v>20.478333333333335</v>
      </c>
      <c r="C548">
        <v>0.7814881289842226</v>
      </c>
      <c r="D548">
        <f t="shared" si="24"/>
        <v>0.34917770004736481</v>
      </c>
      <c r="E548">
        <f t="shared" si="25"/>
        <v>0.43231042893685778</v>
      </c>
      <c r="F548">
        <f t="shared" si="26"/>
        <v>0.18689230696756995</v>
      </c>
    </row>
    <row r="549" spans="2:6" x14ac:dyDescent="0.25">
      <c r="B549">
        <v>20.516333333333332</v>
      </c>
      <c r="C549">
        <v>0.78292290341463788</v>
      </c>
      <c r="D549">
        <f t="shared" si="24"/>
        <v>0.35006194179630817</v>
      </c>
      <c r="E549">
        <f t="shared" si="25"/>
        <v>0.43286096161832971</v>
      </c>
      <c r="F549">
        <f t="shared" si="26"/>
        <v>0.18736861209314509</v>
      </c>
    </row>
    <row r="550" spans="2:6" x14ac:dyDescent="0.25">
      <c r="B550">
        <v>20.553999999999998</v>
      </c>
      <c r="C550">
        <v>0.78437030655576467</v>
      </c>
      <c r="D550">
        <f t="shared" si="24"/>
        <v>0.3509390053561231</v>
      </c>
      <c r="E550">
        <f t="shared" si="25"/>
        <v>0.43343130119964157</v>
      </c>
      <c r="F550">
        <f t="shared" si="26"/>
        <v>0.18786269285961441</v>
      </c>
    </row>
    <row r="551" spans="2:6" x14ac:dyDescent="0.25">
      <c r="B551">
        <v>20.591999999999999</v>
      </c>
      <c r="C551">
        <v>0.78580500698658906</v>
      </c>
      <c r="D551">
        <f t="shared" si="24"/>
        <v>0.35182441323071789</v>
      </c>
      <c r="E551">
        <f t="shared" si="25"/>
        <v>0.43398059375587117</v>
      </c>
      <c r="F551">
        <f t="shared" si="26"/>
        <v>0.18833915575669849</v>
      </c>
    </row>
    <row r="552" spans="2:6" x14ac:dyDescent="0.25">
      <c r="B552">
        <v>20.629666666666665</v>
      </c>
      <c r="C552">
        <v>0.78725249909506434</v>
      </c>
      <c r="D552">
        <f t="shared" si="24"/>
        <v>0.35270263121449846</v>
      </c>
      <c r="E552">
        <f t="shared" si="25"/>
        <v>0.43454986788056588</v>
      </c>
      <c r="F552">
        <f t="shared" si="26"/>
        <v>0.18883358767501726</v>
      </c>
    </row>
    <row r="553" spans="2:6" x14ac:dyDescent="0.25">
      <c r="B553">
        <v>20.667666666666666</v>
      </c>
      <c r="C553">
        <v>0.78868726141561052</v>
      </c>
      <c r="D553">
        <f t="shared" si="24"/>
        <v>0.35358920224794155</v>
      </c>
      <c r="E553">
        <f t="shared" si="25"/>
        <v>0.43509805916766897</v>
      </c>
      <c r="F553">
        <f t="shared" si="26"/>
        <v>0.18931032109147236</v>
      </c>
    </row>
    <row r="554" spans="2:6" x14ac:dyDescent="0.25">
      <c r="B554">
        <v>20.705333333333332</v>
      </c>
      <c r="C554">
        <v>0.79013468304929746</v>
      </c>
      <c r="D554">
        <f t="shared" si="24"/>
        <v>0.35446857172334989</v>
      </c>
      <c r="E554">
        <f t="shared" si="25"/>
        <v>0.43566611132594757</v>
      </c>
      <c r="F554">
        <f t="shared" si="26"/>
        <v>0.18980496055787294</v>
      </c>
    </row>
    <row r="555" spans="2:6" x14ac:dyDescent="0.25">
      <c r="B555">
        <v>20.743333333333332</v>
      </c>
      <c r="C555">
        <v>0.79156946117782556</v>
      </c>
      <c r="D555">
        <f t="shared" si="24"/>
        <v>0.35535630296580634</v>
      </c>
      <c r="E555">
        <f t="shared" si="25"/>
        <v>0.43621315821201923</v>
      </c>
      <c r="F555">
        <f t="shared" si="26"/>
        <v>0.19028191939730413</v>
      </c>
    </row>
    <row r="556" spans="2:6" x14ac:dyDescent="0.25">
      <c r="B556">
        <v>20.780999999999999</v>
      </c>
      <c r="C556">
        <v>0.79301692580038796</v>
      </c>
      <c r="D556">
        <f t="shared" si="24"/>
        <v>0.35623682101724335</v>
      </c>
      <c r="E556">
        <f t="shared" si="25"/>
        <v>0.43678010478314461</v>
      </c>
      <c r="F556">
        <f t="shared" si="26"/>
        <v>0.19077685993437479</v>
      </c>
    </row>
    <row r="557" spans="2:6" x14ac:dyDescent="0.25">
      <c r="B557">
        <v>20.819000000000003</v>
      </c>
      <c r="C557">
        <v>0.79445164855082318</v>
      </c>
      <c r="D557">
        <f t="shared" si="24"/>
        <v>0.35712570953571138</v>
      </c>
      <c r="E557">
        <f t="shared" si="25"/>
        <v>0.4373259390151118</v>
      </c>
      <c r="F557">
        <f t="shared" si="26"/>
        <v>0.19125397693544929</v>
      </c>
    </row>
    <row r="558" spans="2:6" x14ac:dyDescent="0.25">
      <c r="B558">
        <v>20.856666666666669</v>
      </c>
      <c r="C558">
        <v>0.79588638700369219</v>
      </c>
      <c r="D558">
        <f t="shared" si="24"/>
        <v>0.35800737326416915</v>
      </c>
      <c r="E558">
        <f t="shared" si="25"/>
        <v>0.43787901373952304</v>
      </c>
      <c r="F558">
        <f t="shared" si="26"/>
        <v>0.1917380306734974</v>
      </c>
    </row>
    <row r="559" spans="2:6" x14ac:dyDescent="0.25">
      <c r="B559">
        <v>20.894333333333336</v>
      </c>
      <c r="C559">
        <v>0.79733383385944312</v>
      </c>
      <c r="D559">
        <f t="shared" si="24"/>
        <v>0.35888960623198041</v>
      </c>
      <c r="E559">
        <f t="shared" si="25"/>
        <v>0.43844422762746271</v>
      </c>
      <c r="F559">
        <f t="shared" si="26"/>
        <v>0.19223334073984233</v>
      </c>
    </row>
    <row r="560" spans="2:6" x14ac:dyDescent="0.25">
      <c r="B560">
        <v>20.932333333333336</v>
      </c>
      <c r="C560">
        <v>0.79876854514078277</v>
      </c>
      <c r="D560">
        <f t="shared" si="24"/>
        <v>0.35978022266520154</v>
      </c>
      <c r="E560">
        <f t="shared" si="25"/>
        <v>0.43898832247558123</v>
      </c>
      <c r="F560">
        <f t="shared" si="26"/>
        <v>0.1927107472699249</v>
      </c>
    </row>
    <row r="561" spans="2:6" x14ac:dyDescent="0.25">
      <c r="B561">
        <v>20.970000000000002</v>
      </c>
      <c r="C561">
        <v>0.80021598206779465</v>
      </c>
      <c r="D561">
        <f t="shared" si="24"/>
        <v>0.36066359699860406</v>
      </c>
      <c r="E561">
        <f t="shared" si="25"/>
        <v>0.43955238506919059</v>
      </c>
      <c r="F561">
        <f t="shared" si="26"/>
        <v>0.19320629922001401</v>
      </c>
    </row>
    <row r="562" spans="2:6" x14ac:dyDescent="0.25">
      <c r="B562">
        <v>21.007999999999999</v>
      </c>
      <c r="C562">
        <v>0.80165072430656936</v>
      </c>
      <c r="D562">
        <f t="shared" si="24"/>
        <v>0.36155536345419981</v>
      </c>
      <c r="E562">
        <f t="shared" si="25"/>
        <v>0.44009536085236955</v>
      </c>
      <c r="F562">
        <f t="shared" si="26"/>
        <v>0.19368392664377737</v>
      </c>
    </row>
    <row r="563" spans="2:6" x14ac:dyDescent="0.25">
      <c r="B563">
        <v>21.045666666666666</v>
      </c>
      <c r="C563">
        <v>0.80309813428375143</v>
      </c>
      <c r="D563">
        <f t="shared" si="24"/>
        <v>0.36243987629494639</v>
      </c>
      <c r="E563">
        <f t="shared" si="25"/>
        <v>0.44065825798880504</v>
      </c>
      <c r="F563">
        <f t="shared" si="26"/>
        <v>0.19417970033372825</v>
      </c>
    </row>
    <row r="564" spans="2:6" x14ac:dyDescent="0.25">
      <c r="B564">
        <v>21.083666666666666</v>
      </c>
      <c r="C564">
        <v>0.80453290399497557</v>
      </c>
      <c r="D564">
        <f t="shared" si="24"/>
        <v>0.36333278989748419</v>
      </c>
      <c r="E564">
        <f t="shared" si="25"/>
        <v>0.44120011409749138</v>
      </c>
      <c r="F564">
        <f t="shared" si="26"/>
        <v>0.19465754067963942</v>
      </c>
    </row>
    <row r="565" spans="2:6" x14ac:dyDescent="0.25">
      <c r="B565">
        <v>21.121333333333332</v>
      </c>
      <c r="C565">
        <v>0.80598041791671104</v>
      </c>
      <c r="D565">
        <f t="shared" si="24"/>
        <v>0.36421843840337392</v>
      </c>
      <c r="E565">
        <f t="shared" si="25"/>
        <v>0.44176197951333712</v>
      </c>
      <c r="F565">
        <f t="shared" si="26"/>
        <v>0.19515364654354209</v>
      </c>
    </row>
    <row r="566" spans="2:6" x14ac:dyDescent="0.25">
      <c r="B566">
        <v>21.159333333333333</v>
      </c>
      <c r="C566">
        <v>0.80741520168108882</v>
      </c>
      <c r="D566">
        <f t="shared" si="24"/>
        <v>0.36511249629354497</v>
      </c>
      <c r="E566">
        <f t="shared" si="25"/>
        <v>0.44230270538754385</v>
      </c>
      <c r="F566">
        <f t="shared" si="26"/>
        <v>0.19563168319314042</v>
      </c>
    </row>
    <row r="567" spans="2:6" x14ac:dyDescent="0.25">
      <c r="B567">
        <v>21.196999999999999</v>
      </c>
      <c r="C567">
        <v>0.80886269037732306</v>
      </c>
      <c r="D567">
        <f t="shared" si="24"/>
        <v>0.3659992776382795</v>
      </c>
      <c r="E567">
        <f t="shared" si="25"/>
        <v>0.44286341273904356</v>
      </c>
      <c r="F567">
        <f t="shared" si="26"/>
        <v>0.19612800234287245</v>
      </c>
    </row>
    <row r="568" spans="2:6" x14ac:dyDescent="0.25">
      <c r="B568">
        <v>21.234999999999999</v>
      </c>
      <c r="C568">
        <v>0.81029747977960009</v>
      </c>
      <c r="D568">
        <f t="shared" si="24"/>
        <v>0.36689447697273125</v>
      </c>
      <c r="E568">
        <f t="shared" si="25"/>
        <v>0.44340300280686884</v>
      </c>
      <c r="F568">
        <f t="shared" si="26"/>
        <v>0.19660622289814814</v>
      </c>
    </row>
    <row r="569" spans="2:6" x14ac:dyDescent="0.25">
      <c r="B569">
        <v>21.272666666666666</v>
      </c>
      <c r="C569">
        <v>0.81174494688387144</v>
      </c>
      <c r="D569">
        <f t="shared" si="24"/>
        <v>0.36778238834576726</v>
      </c>
      <c r="E569">
        <f t="shared" si="25"/>
        <v>0.44396255853810418</v>
      </c>
      <c r="F569">
        <f t="shared" si="26"/>
        <v>0.19710275338369959</v>
      </c>
    </row>
    <row r="570" spans="2:6" x14ac:dyDescent="0.25">
      <c r="B570">
        <v>21.31066666666667</v>
      </c>
      <c r="C570">
        <v>0.81317974889815148</v>
      </c>
      <c r="D570">
        <f t="shared" si="24"/>
        <v>0.36867872629697168</v>
      </c>
      <c r="E570">
        <f t="shared" si="25"/>
        <v>0.4445010226011798</v>
      </c>
      <c r="F570">
        <f t="shared" si="26"/>
        <v>0.19758115909349455</v>
      </c>
    </row>
    <row r="571" spans="2:6" x14ac:dyDescent="0.25">
      <c r="B571">
        <v>21.348333333333336</v>
      </c>
      <c r="C571">
        <v>0.81462719933008265</v>
      </c>
      <c r="D571">
        <f t="shared" si="24"/>
        <v>0.36956776490335708</v>
      </c>
      <c r="E571">
        <f t="shared" si="25"/>
        <v>0.44505943442672558</v>
      </c>
      <c r="F571">
        <f t="shared" si="26"/>
        <v>0.19807790017223684</v>
      </c>
    </row>
    <row r="572" spans="2:6" x14ac:dyDescent="0.25">
      <c r="B572">
        <v>21.386333333333333</v>
      </c>
      <c r="C572">
        <v>0.81606186518597634</v>
      </c>
      <c r="D572">
        <f t="shared" si="24"/>
        <v>0.37046523865945125</v>
      </c>
      <c r="E572">
        <f t="shared" si="25"/>
        <v>0.4455966265265251</v>
      </c>
      <c r="F572">
        <f t="shared" si="26"/>
        <v>0.1985563535718195</v>
      </c>
    </row>
    <row r="573" spans="2:6" x14ac:dyDescent="0.25">
      <c r="B573">
        <v>21.423999999999999</v>
      </c>
      <c r="C573">
        <v>0.81750925833303456</v>
      </c>
      <c r="D573">
        <f t="shared" si="24"/>
        <v>0.37135540171970627</v>
      </c>
      <c r="E573">
        <f t="shared" si="25"/>
        <v>0.44615385661332829</v>
      </c>
      <c r="F573">
        <f t="shared" si="26"/>
        <v>0.19905326377094631</v>
      </c>
    </row>
    <row r="574" spans="2:6" x14ac:dyDescent="0.25">
      <c r="B574">
        <v>21.462</v>
      </c>
      <c r="C574">
        <v>0.81894403196097054</v>
      </c>
      <c r="D574">
        <f t="shared" si="24"/>
        <v>0.37225400848434853</v>
      </c>
      <c r="E574">
        <f t="shared" si="25"/>
        <v>0.44669002347662201</v>
      </c>
      <c r="F574">
        <f t="shared" si="26"/>
        <v>0.19953197707354511</v>
      </c>
    </row>
    <row r="575" spans="2:6" x14ac:dyDescent="0.25">
      <c r="B575">
        <v>21.499666666666666</v>
      </c>
      <c r="C575">
        <v>0.82039156072393649</v>
      </c>
      <c r="D575">
        <f t="shared" si="24"/>
        <v>0.37314529323430173</v>
      </c>
      <c r="E575">
        <f t="shared" si="25"/>
        <v>0.44724626748963475</v>
      </c>
      <c r="F575">
        <f t="shared" si="26"/>
        <v>0.20002922378340993</v>
      </c>
    </row>
    <row r="576" spans="2:6" x14ac:dyDescent="0.25">
      <c r="B576">
        <v>21.537666666666667</v>
      </c>
      <c r="C576">
        <v>0.8218264230779273</v>
      </c>
      <c r="D576">
        <f t="shared" si="24"/>
        <v>0.37404503022654095</v>
      </c>
      <c r="E576">
        <f t="shared" si="25"/>
        <v>0.44778139285138635</v>
      </c>
      <c r="F576">
        <f t="shared" si="26"/>
        <v>0.2005081757839276</v>
      </c>
    </row>
    <row r="577" spans="2:6" x14ac:dyDescent="0.25">
      <c r="B577">
        <v>21.575333333333333</v>
      </c>
      <c r="C577">
        <v>0.82327397553913817</v>
      </c>
      <c r="D577">
        <f t="shared" si="24"/>
        <v>0.37493743391719803</v>
      </c>
      <c r="E577">
        <f t="shared" si="25"/>
        <v>0.44833654162194014</v>
      </c>
      <c r="F577">
        <f t="shared" si="26"/>
        <v>0.20100565455352168</v>
      </c>
    </row>
    <row r="578" spans="2:6" x14ac:dyDescent="0.25">
      <c r="B578">
        <v>21.613333333333333</v>
      </c>
      <c r="C578">
        <v>0.82470873935834887</v>
      </c>
      <c r="D578">
        <f t="shared" si="24"/>
        <v>0.37583829837130939</v>
      </c>
      <c r="E578">
        <f t="shared" si="25"/>
        <v>0.44887044098703949</v>
      </c>
      <c r="F578">
        <f t="shared" si="26"/>
        <v>0.2014846727918993</v>
      </c>
    </row>
    <row r="579" spans="2:6" x14ac:dyDescent="0.25">
      <c r="B579">
        <v>21.651</v>
      </c>
      <c r="C579">
        <v>0.82614341536567026</v>
      </c>
      <c r="D579">
        <f t="shared" si="24"/>
        <v>0.37673181826871799</v>
      </c>
      <c r="E579">
        <f t="shared" si="25"/>
        <v>0.44941159709695228</v>
      </c>
      <c r="F579">
        <f t="shared" si="26"/>
        <v>0.20197078360523335</v>
      </c>
    </row>
    <row r="580" spans="2:6" x14ac:dyDescent="0.25">
      <c r="B580">
        <v>21.688666666666666</v>
      </c>
      <c r="C580">
        <v>0.82759079010767456</v>
      </c>
      <c r="D580">
        <f t="shared" si="24"/>
        <v>0.37762589279630637</v>
      </c>
      <c r="E580">
        <f t="shared" si="25"/>
        <v>0.44996489731136818</v>
      </c>
      <c r="F580">
        <f t="shared" si="26"/>
        <v>0.20246840881243011</v>
      </c>
    </row>
    <row r="581" spans="2:6" x14ac:dyDescent="0.25">
      <c r="B581">
        <v>21.726666666666667</v>
      </c>
      <c r="C581">
        <v>0.82902555818339163</v>
      </c>
      <c r="D581">
        <f t="shared" ref="D581:D644" si="27">$I$6*(1-EXP(-$I$5*B581^$I$7))</f>
        <v>0.37852844081919457</v>
      </c>
      <c r="E581">
        <f t="shared" ref="E581:E644" si="28">C581-D581</f>
        <v>0.45049711736419706</v>
      </c>
      <c r="F581">
        <f t="shared" si="26"/>
        <v>0.20294765275345114</v>
      </c>
    </row>
    <row r="582" spans="2:6" x14ac:dyDescent="0.25">
      <c r="B582">
        <v>21.764333333333333</v>
      </c>
      <c r="C582">
        <v>0.83047306269879617</v>
      </c>
      <c r="D582">
        <f t="shared" si="27"/>
        <v>0.37942362748644837</v>
      </c>
      <c r="E582">
        <f t="shared" si="28"/>
        <v>0.4510494352123478</v>
      </c>
      <c r="F582">
        <f t="shared" ref="F582:F645" si="29">E582^2</f>
        <v>0.20344559300537793</v>
      </c>
    </row>
    <row r="583" spans="2:6" x14ac:dyDescent="0.25">
      <c r="B583">
        <v>21.802333333333333</v>
      </c>
      <c r="C583">
        <v>0.83190782580450573</v>
      </c>
      <c r="D583">
        <f t="shared" si="27"/>
        <v>0.38032729612867577</v>
      </c>
      <c r="E583">
        <f t="shared" si="28"/>
        <v>0.45158052967582996</v>
      </c>
      <c r="F583">
        <f t="shared" si="29"/>
        <v>0.20392497478230315</v>
      </c>
    </row>
    <row r="584" spans="2:6" x14ac:dyDescent="0.25">
      <c r="B584">
        <v>21.84</v>
      </c>
      <c r="C584">
        <v>0.83335531700266718</v>
      </c>
      <c r="D584">
        <f t="shared" si="27"/>
        <v>0.38122359223860397</v>
      </c>
      <c r="E584">
        <f t="shared" si="28"/>
        <v>0.45213172476406321</v>
      </c>
      <c r="F584">
        <f t="shared" si="29"/>
        <v>0.20442309653812663</v>
      </c>
    </row>
    <row r="585" spans="2:6" x14ac:dyDescent="0.25">
      <c r="B585">
        <v>21.878</v>
      </c>
      <c r="C585">
        <v>0.8347901573522003</v>
      </c>
      <c r="D585">
        <f t="shared" si="27"/>
        <v>0.38212837878667039</v>
      </c>
      <c r="E585">
        <f t="shared" si="28"/>
        <v>0.45266177856552992</v>
      </c>
      <c r="F585">
        <f t="shared" si="29"/>
        <v>0.20490268577410883</v>
      </c>
    </row>
    <row r="586" spans="2:6" x14ac:dyDescent="0.25">
      <c r="B586">
        <v>21.915666666666667</v>
      </c>
      <c r="C586">
        <v>0.83623771344376763</v>
      </c>
      <c r="D586">
        <f t="shared" si="27"/>
        <v>0.38302578165684859</v>
      </c>
      <c r="E586">
        <f t="shared" si="28"/>
        <v>0.45321193178691904</v>
      </c>
      <c r="F586">
        <f t="shared" si="29"/>
        <v>0.20540105511403095</v>
      </c>
    </row>
    <row r="587" spans="2:6" x14ac:dyDescent="0.25">
      <c r="B587">
        <v>21.953666666666667</v>
      </c>
      <c r="C587">
        <v>0.83767248314686626</v>
      </c>
      <c r="D587">
        <f t="shared" si="27"/>
        <v>0.38393168341188166</v>
      </c>
      <c r="E587">
        <f t="shared" si="28"/>
        <v>0.4537407997349846</v>
      </c>
      <c r="F587">
        <f t="shared" si="29"/>
        <v>0.2058807133441434</v>
      </c>
    </row>
    <row r="588" spans="2:6" x14ac:dyDescent="0.25">
      <c r="B588">
        <v>21.991333333333333</v>
      </c>
      <c r="C588">
        <v>0.83911989904221651</v>
      </c>
      <c r="D588">
        <f t="shared" si="27"/>
        <v>0.38483019037430433</v>
      </c>
      <c r="E588">
        <f t="shared" si="28"/>
        <v>0.45428970866791218</v>
      </c>
      <c r="F588">
        <f t="shared" si="29"/>
        <v>0.20637913940157654</v>
      </c>
    </row>
    <row r="589" spans="2:6" x14ac:dyDescent="0.25">
      <c r="B589">
        <v>22.029333333333334</v>
      </c>
      <c r="C589">
        <v>0.84055461225157468</v>
      </c>
      <c r="D589">
        <f t="shared" si="27"/>
        <v>0.385737204651937</v>
      </c>
      <c r="E589">
        <f t="shared" si="28"/>
        <v>0.45481740759963768</v>
      </c>
      <c r="F589">
        <f t="shared" si="29"/>
        <v>0.20685887425565497</v>
      </c>
    </row>
    <row r="590" spans="2:6" x14ac:dyDescent="0.25">
      <c r="B590">
        <v>22.067</v>
      </c>
      <c r="C590">
        <v>0.84200203281993036</v>
      </c>
      <c r="D590">
        <f t="shared" si="27"/>
        <v>0.38663681305291098</v>
      </c>
      <c r="E590">
        <f t="shared" si="28"/>
        <v>0.45536521976701938</v>
      </c>
      <c r="F590">
        <f t="shared" si="29"/>
        <v>0.20735748337346585</v>
      </c>
    </row>
    <row r="591" spans="2:6" x14ac:dyDescent="0.25">
      <c r="B591">
        <v>22.105</v>
      </c>
      <c r="C591">
        <v>0.84343686117801808</v>
      </c>
      <c r="D591">
        <f t="shared" si="27"/>
        <v>0.38754493718312116</v>
      </c>
      <c r="E591">
        <f t="shared" si="28"/>
        <v>0.45589192399489692</v>
      </c>
      <c r="F591">
        <f t="shared" si="29"/>
        <v>0.20783744636376886</v>
      </c>
    </row>
    <row r="592" spans="2:6" x14ac:dyDescent="0.25">
      <c r="B592">
        <v>22.142666666666667</v>
      </c>
      <c r="C592">
        <v>0.84488436856417148</v>
      </c>
      <c r="D592">
        <f t="shared" si="27"/>
        <v>0.38844564438313456</v>
      </c>
      <c r="E592">
        <f t="shared" si="28"/>
        <v>0.45643872418103693</v>
      </c>
      <c r="F592">
        <f t="shared" si="29"/>
        <v>0.20833630893201271</v>
      </c>
    </row>
    <row r="593" spans="2:6" x14ac:dyDescent="0.25">
      <c r="B593">
        <v>22.180666666666664</v>
      </c>
      <c r="C593">
        <v>0.84633181718294492</v>
      </c>
      <c r="D593">
        <f t="shared" si="27"/>
        <v>0.38935487571014704</v>
      </c>
      <c r="E593">
        <f t="shared" si="28"/>
        <v>0.45697694147279788</v>
      </c>
      <c r="F593">
        <f t="shared" si="29"/>
        <v>0.20882792503783293</v>
      </c>
    </row>
    <row r="594" spans="2:6" x14ac:dyDescent="0.25">
      <c r="B594">
        <v>22.218666666666664</v>
      </c>
      <c r="C594">
        <v>0.84776654941929452</v>
      </c>
      <c r="D594">
        <f t="shared" si="27"/>
        <v>0.39026466207699645</v>
      </c>
      <c r="E594">
        <f t="shared" si="28"/>
        <v>0.45750188734229807</v>
      </c>
      <c r="F594">
        <f t="shared" si="29"/>
        <v>0.20930797692176481</v>
      </c>
    </row>
    <row r="595" spans="2:6" x14ac:dyDescent="0.25">
      <c r="B595">
        <v>22.256333333333334</v>
      </c>
      <c r="C595">
        <v>0.84921396589723319</v>
      </c>
      <c r="D595">
        <f t="shared" si="27"/>
        <v>0.39116701496587275</v>
      </c>
      <c r="E595">
        <f t="shared" si="28"/>
        <v>0.45804695093136044</v>
      </c>
      <c r="F595">
        <f t="shared" si="29"/>
        <v>0.20980700925751611</v>
      </c>
    </row>
    <row r="596" spans="2:6" x14ac:dyDescent="0.25">
      <c r="B596">
        <v>22.294333333333334</v>
      </c>
      <c r="C596">
        <v>0.85065508439810278</v>
      </c>
      <c r="D596">
        <f t="shared" si="27"/>
        <v>0.39207790456648589</v>
      </c>
      <c r="E596">
        <f t="shared" si="28"/>
        <v>0.45857717983161689</v>
      </c>
      <c r="F596">
        <f t="shared" si="29"/>
        <v>0.2102930298623191</v>
      </c>
    </row>
    <row r="597" spans="2:6" x14ac:dyDescent="0.25">
      <c r="B597">
        <v>22.332166666666669</v>
      </c>
      <c r="C597">
        <v>0.85208988462097635</v>
      </c>
      <c r="D597">
        <f t="shared" si="27"/>
        <v>0.39298534846251859</v>
      </c>
      <c r="E597">
        <f t="shared" si="28"/>
        <v>0.45910453615845775</v>
      </c>
      <c r="F597">
        <f t="shared" si="29"/>
        <v>0.21077697512127264</v>
      </c>
    </row>
    <row r="598" spans="2:6" x14ac:dyDescent="0.25">
      <c r="B598">
        <v>22.369833333333336</v>
      </c>
      <c r="C598">
        <v>0.85353735939475983</v>
      </c>
      <c r="D598">
        <f t="shared" si="27"/>
        <v>0.39388933876251481</v>
      </c>
      <c r="E598">
        <f t="shared" si="28"/>
        <v>0.45964802063224502</v>
      </c>
      <c r="F598">
        <f t="shared" si="29"/>
        <v>0.21127630287114074</v>
      </c>
    </row>
    <row r="599" spans="2:6" x14ac:dyDescent="0.25">
      <c r="B599">
        <v>22.407833333333333</v>
      </c>
      <c r="C599">
        <v>0.85497207625021276</v>
      </c>
      <c r="D599">
        <f t="shared" si="27"/>
        <v>0.39480187830426905</v>
      </c>
      <c r="E599">
        <f t="shared" si="28"/>
        <v>0.46017019794594372</v>
      </c>
      <c r="F599">
        <f t="shared" si="29"/>
        <v>0.21175661107760901</v>
      </c>
    </row>
    <row r="600" spans="2:6" x14ac:dyDescent="0.25">
      <c r="B600">
        <v>22.445499999999999</v>
      </c>
      <c r="C600">
        <v>0.85641947786219652</v>
      </c>
      <c r="D600">
        <f t="shared" si="27"/>
        <v>0.39570695697877378</v>
      </c>
      <c r="E600">
        <f t="shared" si="28"/>
        <v>0.46071252088342274</v>
      </c>
      <c r="F600">
        <f t="shared" si="29"/>
        <v>0.21225602689875822</v>
      </c>
    </row>
    <row r="601" spans="2:6" x14ac:dyDescent="0.25">
      <c r="B601">
        <v>22.483499999999999</v>
      </c>
      <c r="C601">
        <v>0.85785428150591669</v>
      </c>
      <c r="D601">
        <f t="shared" si="27"/>
        <v>0.39662059322836091</v>
      </c>
      <c r="E601">
        <f t="shared" si="28"/>
        <v>0.46123368827755579</v>
      </c>
      <c r="F601">
        <f t="shared" si="29"/>
        <v>0.2127365152021175</v>
      </c>
    </row>
    <row r="602" spans="2:6" x14ac:dyDescent="0.25">
      <c r="B602">
        <v>22.521166666666666</v>
      </c>
      <c r="C602">
        <v>0.85930175963409716</v>
      </c>
      <c r="D602">
        <f t="shared" si="27"/>
        <v>0.39752675770689122</v>
      </c>
      <c r="E602">
        <f t="shared" si="28"/>
        <v>0.46177500192720594</v>
      </c>
      <c r="F602">
        <f t="shared" si="29"/>
        <v>0.21323615240487104</v>
      </c>
    </row>
    <row r="603" spans="2:6" x14ac:dyDescent="0.25">
      <c r="B603">
        <v>22.559166666666666</v>
      </c>
      <c r="C603">
        <v>0.86073646069116083</v>
      </c>
      <c r="D603">
        <f t="shared" si="27"/>
        <v>0.39844148807786822</v>
      </c>
      <c r="E603">
        <f t="shared" si="28"/>
        <v>0.46229497261329261</v>
      </c>
      <c r="F603">
        <f t="shared" si="29"/>
        <v>0.21371664170352497</v>
      </c>
    </row>
    <row r="604" spans="2:6" x14ac:dyDescent="0.25">
      <c r="B604">
        <v>22.596833333333333</v>
      </c>
      <c r="C604">
        <v>0.86218383789961106</v>
      </c>
      <c r="D604">
        <f t="shared" si="27"/>
        <v>0.39934873580338054</v>
      </c>
      <c r="E604">
        <f t="shared" si="28"/>
        <v>0.46283510209623052</v>
      </c>
      <c r="F604">
        <f t="shared" si="29"/>
        <v>0.21421633173242813</v>
      </c>
    </row>
    <row r="605" spans="2:6" x14ac:dyDescent="0.25">
      <c r="B605">
        <v>22.634833333333333</v>
      </c>
      <c r="C605">
        <v>0.86363120800067983</v>
      </c>
      <c r="D605">
        <f t="shared" si="27"/>
        <v>0.40026455772279718</v>
      </c>
      <c r="E605">
        <f t="shared" si="28"/>
        <v>0.46336665027788265</v>
      </c>
      <c r="F605">
        <f t="shared" si="29"/>
        <v>0.21470865258974561</v>
      </c>
    </row>
    <row r="606" spans="2:6" x14ac:dyDescent="0.25">
      <c r="B606">
        <v>22.672833333333333</v>
      </c>
      <c r="C606">
        <v>0.86506591609718397</v>
      </c>
      <c r="D606">
        <f t="shared" si="27"/>
        <v>0.40118092685441831</v>
      </c>
      <c r="E606">
        <f t="shared" si="28"/>
        <v>0.46388498924276567</v>
      </c>
      <c r="F606">
        <f t="shared" si="29"/>
        <v>0.21518928324476083</v>
      </c>
    </row>
    <row r="607" spans="2:6" x14ac:dyDescent="0.25">
      <c r="B607">
        <v>22.710500000000003</v>
      </c>
      <c r="C607">
        <v>0.86649435293976906</v>
      </c>
      <c r="D607">
        <f t="shared" si="27"/>
        <v>0.40208979705986053</v>
      </c>
      <c r="E607">
        <f t="shared" si="28"/>
        <v>0.46440455587990853</v>
      </c>
      <c r="F607">
        <f t="shared" si="29"/>
        <v>0.21567159152201509</v>
      </c>
    </row>
    <row r="608" spans="2:6" x14ac:dyDescent="0.25">
      <c r="B608">
        <v>22.748000000000001</v>
      </c>
      <c r="C608">
        <v>0.86792919954583969</v>
      </c>
      <c r="D608">
        <f t="shared" si="27"/>
        <v>0.40299517855778627</v>
      </c>
      <c r="E608">
        <f t="shared" si="28"/>
        <v>0.46493402098805342</v>
      </c>
      <c r="F608">
        <f t="shared" si="29"/>
        <v>0.2161636438721197</v>
      </c>
    </row>
    <row r="609" spans="2:6" x14ac:dyDescent="0.25">
      <c r="B609">
        <v>22.785666666666668</v>
      </c>
      <c r="C609">
        <v>0.86937672236984243</v>
      </c>
      <c r="D609">
        <f t="shared" si="27"/>
        <v>0.40390511856219247</v>
      </c>
      <c r="E609">
        <f t="shared" si="28"/>
        <v>0.46547160380764996</v>
      </c>
      <c r="F609">
        <f t="shared" si="29"/>
        <v>0.21666381395126585</v>
      </c>
    </row>
    <row r="610" spans="2:6" x14ac:dyDescent="0.25">
      <c r="B610">
        <v>22.823666666666668</v>
      </c>
      <c r="C610">
        <v>0.8708115531692695</v>
      </c>
      <c r="D610">
        <f t="shared" si="27"/>
        <v>0.40482365340865856</v>
      </c>
      <c r="E610">
        <f t="shared" si="28"/>
        <v>0.46598789976061095</v>
      </c>
      <c r="F610">
        <f t="shared" si="29"/>
        <v>0.21714472272330521</v>
      </c>
    </row>
    <row r="611" spans="2:6" x14ac:dyDescent="0.25">
      <c r="B611">
        <v>22.861333333333334</v>
      </c>
      <c r="C611">
        <v>0.87224637682022899</v>
      </c>
      <c r="D611">
        <f t="shared" si="27"/>
        <v>0.40573466782554718</v>
      </c>
      <c r="E611">
        <f t="shared" si="28"/>
        <v>0.46651170899468181</v>
      </c>
      <c r="F611">
        <f t="shared" si="29"/>
        <v>0.21763317462913867</v>
      </c>
    </row>
    <row r="612" spans="2:6" x14ac:dyDescent="0.25">
      <c r="B612">
        <v>22.899000000000001</v>
      </c>
      <c r="C612">
        <v>0.87368114383752205</v>
      </c>
      <c r="D612">
        <f t="shared" si="27"/>
        <v>0.40664621615004543</v>
      </c>
      <c r="E612">
        <f t="shared" si="28"/>
        <v>0.46703492768747662</v>
      </c>
      <c r="F612">
        <f t="shared" si="29"/>
        <v>0.21812162368004651</v>
      </c>
    </row>
    <row r="613" spans="2:6" x14ac:dyDescent="0.25">
      <c r="B613">
        <v>22.936666666666667</v>
      </c>
      <c r="C613">
        <v>0.87512859703505974</v>
      </c>
      <c r="D613">
        <f t="shared" si="27"/>
        <v>0.40755829776471236</v>
      </c>
      <c r="E613">
        <f t="shared" si="28"/>
        <v>0.46757029927034738</v>
      </c>
      <c r="F613">
        <f t="shared" si="29"/>
        <v>0.21862198475976222</v>
      </c>
    </row>
    <row r="614" spans="2:6" x14ac:dyDescent="0.25">
      <c r="B614">
        <v>22.974666666666668</v>
      </c>
      <c r="C614">
        <v>0.87656334900064958</v>
      </c>
      <c r="D614">
        <f t="shared" si="27"/>
        <v>0.40847899066231125</v>
      </c>
      <c r="E614">
        <f t="shared" si="28"/>
        <v>0.46808435833833834</v>
      </c>
      <c r="F614">
        <f t="shared" si="29"/>
        <v>0.21910296652101394</v>
      </c>
    </row>
    <row r="615" spans="2:6" x14ac:dyDescent="0.25">
      <c r="B615">
        <v>23.012333333333334</v>
      </c>
      <c r="C615">
        <v>0.87801080494679984</v>
      </c>
      <c r="D615">
        <f t="shared" si="27"/>
        <v>0.40939214171704646</v>
      </c>
      <c r="E615">
        <f t="shared" si="28"/>
        <v>0.46861866322975337</v>
      </c>
      <c r="F615">
        <f t="shared" si="29"/>
        <v>0.21960345152724101</v>
      </c>
    </row>
    <row r="616" spans="2:6" x14ac:dyDescent="0.25">
      <c r="B616">
        <v>23.050333333333334</v>
      </c>
      <c r="C616">
        <v>0.87944561295663837</v>
      </c>
      <c r="D616">
        <f t="shared" si="27"/>
        <v>0.41031391226994435</v>
      </c>
      <c r="E616">
        <f t="shared" si="28"/>
        <v>0.46913170068669402</v>
      </c>
      <c r="F616">
        <f t="shared" si="29"/>
        <v>0.22008455258918985</v>
      </c>
    </row>
    <row r="617" spans="2:6" x14ac:dyDescent="0.25">
      <c r="B617">
        <v>23.088000000000001</v>
      </c>
      <c r="C617">
        <v>0.88089313492381482</v>
      </c>
      <c r="D617">
        <f t="shared" si="27"/>
        <v>0.41122813029212363</v>
      </c>
      <c r="E617">
        <f t="shared" si="28"/>
        <v>0.4696650046316912</v>
      </c>
      <c r="F617">
        <f t="shared" si="29"/>
        <v>0.2205852165756865</v>
      </c>
    </row>
    <row r="618" spans="2:6" x14ac:dyDescent="0.25">
      <c r="B618">
        <v>23.125999999999998</v>
      </c>
      <c r="C618">
        <v>0.88232791239167485</v>
      </c>
      <c r="D618">
        <f t="shared" si="27"/>
        <v>0.41215097601218303</v>
      </c>
      <c r="E618">
        <f t="shared" si="28"/>
        <v>0.47017693637949182</v>
      </c>
      <c r="F618">
        <f t="shared" si="29"/>
        <v>0.22106635150320469</v>
      </c>
    </row>
    <row r="619" spans="2:6" x14ac:dyDescent="0.25">
      <c r="B619">
        <v>23.163666666666664</v>
      </c>
      <c r="C619">
        <v>0.8837753666362006</v>
      </c>
      <c r="D619">
        <f t="shared" si="27"/>
        <v>0.4130662585417853</v>
      </c>
      <c r="E619">
        <f t="shared" si="28"/>
        <v>0.4707091080944153</v>
      </c>
      <c r="F619">
        <f t="shared" si="29"/>
        <v>0.22156706444303995</v>
      </c>
    </row>
    <row r="620" spans="2:6" x14ac:dyDescent="0.25">
      <c r="B620">
        <v>23.201666666666664</v>
      </c>
      <c r="C620">
        <v>0.88521009393503136</v>
      </c>
      <c r="D620">
        <f t="shared" si="27"/>
        <v>0.41399017695351298</v>
      </c>
      <c r="E620">
        <f t="shared" si="28"/>
        <v>0.47121991698151838</v>
      </c>
      <c r="F620">
        <f t="shared" si="29"/>
        <v>0.22204821016006906</v>
      </c>
    </row>
    <row r="621" spans="2:6" x14ac:dyDescent="0.25">
      <c r="B621">
        <v>23.239333333333331</v>
      </c>
      <c r="C621">
        <v>0.88665749371980396</v>
      </c>
      <c r="D621">
        <f t="shared" si="27"/>
        <v>0.41490652154299346</v>
      </c>
      <c r="E621">
        <f t="shared" si="28"/>
        <v>0.4717509721768105</v>
      </c>
      <c r="F621">
        <f t="shared" si="29"/>
        <v>0.22254897974976584</v>
      </c>
    </row>
    <row r="622" spans="2:6" x14ac:dyDescent="0.25">
      <c r="B622">
        <v>23.277333333333335</v>
      </c>
      <c r="C622">
        <v>0.88809228013777275</v>
      </c>
      <c r="D622">
        <f t="shared" si="27"/>
        <v>0.41583151018344605</v>
      </c>
      <c r="E622">
        <f t="shared" si="28"/>
        <v>0.4722607699543267</v>
      </c>
      <c r="F622">
        <f t="shared" si="29"/>
        <v>0.22303023483785347</v>
      </c>
    </row>
    <row r="623" spans="2:6" x14ac:dyDescent="0.25">
      <c r="B623">
        <v>23.315000000000001</v>
      </c>
      <c r="C623">
        <v>0.88953973542606557</v>
      </c>
      <c r="D623">
        <f t="shared" si="27"/>
        <v>0.41674891439762962</v>
      </c>
      <c r="E623">
        <f t="shared" si="28"/>
        <v>0.47279082102843595</v>
      </c>
      <c r="F623">
        <f t="shared" si="29"/>
        <v>0.22353116044874255</v>
      </c>
    </row>
    <row r="624" spans="2:6" x14ac:dyDescent="0.25">
      <c r="B624">
        <v>23.353000000000002</v>
      </c>
      <c r="C624">
        <v>0.89097449063112311</v>
      </c>
      <c r="D624">
        <f t="shared" si="27"/>
        <v>0.41767497081629079</v>
      </c>
      <c r="E624">
        <f t="shared" si="28"/>
        <v>0.47329951981483231</v>
      </c>
      <c r="F624">
        <f t="shared" si="29"/>
        <v>0.22401243545695085</v>
      </c>
    </row>
    <row r="625" spans="2:6" x14ac:dyDescent="0.25">
      <c r="B625">
        <v>23.390666666666668</v>
      </c>
      <c r="C625">
        <v>0.89240934547863249</v>
      </c>
      <c r="D625">
        <f t="shared" si="27"/>
        <v>0.4185934322322859</v>
      </c>
      <c r="E625">
        <f t="shared" si="28"/>
        <v>0.47381591324634659</v>
      </c>
      <c r="F625">
        <f t="shared" si="29"/>
        <v>0.22450151964546944</v>
      </c>
    </row>
    <row r="626" spans="2:6" x14ac:dyDescent="0.25">
      <c r="B626">
        <v>23.428333333333335</v>
      </c>
      <c r="C626">
        <v>0.89384415317959487</v>
      </c>
      <c r="D626">
        <f t="shared" si="27"/>
        <v>0.41951241902106984</v>
      </c>
      <c r="E626">
        <f t="shared" si="28"/>
        <v>0.47433173415852503</v>
      </c>
      <c r="F626">
        <f t="shared" si="29"/>
        <v>0.22499059402983365</v>
      </c>
    </row>
    <row r="627" spans="2:6" x14ac:dyDescent="0.25">
      <c r="B627">
        <v>23.466000000000001</v>
      </c>
      <c r="C627">
        <v>0.89529160409355746</v>
      </c>
      <c r="D627">
        <f t="shared" si="27"/>
        <v>0.42043193058676054</v>
      </c>
      <c r="E627">
        <f t="shared" si="28"/>
        <v>0.47485967350679692</v>
      </c>
      <c r="F627">
        <f t="shared" si="29"/>
        <v>0.22549170952298178</v>
      </c>
    </row>
    <row r="628" spans="2:6" x14ac:dyDescent="0.25">
      <c r="B628">
        <v>23.504000000000001</v>
      </c>
      <c r="C628">
        <v>0.89673903337206196</v>
      </c>
      <c r="D628">
        <f t="shared" si="27"/>
        <v>0.42136011058236095</v>
      </c>
      <c r="E628">
        <f t="shared" si="28"/>
        <v>0.47537892278970101</v>
      </c>
      <c r="F628">
        <f t="shared" si="29"/>
        <v>0.22598512023269651</v>
      </c>
    </row>
    <row r="629" spans="2:6" x14ac:dyDescent="0.25">
      <c r="B629">
        <v>23.541999999999998</v>
      </c>
      <c r="C629">
        <v>0.89818650234407693</v>
      </c>
      <c r="D629">
        <f t="shared" si="27"/>
        <v>0.42228882347028102</v>
      </c>
      <c r="E629">
        <f t="shared" si="28"/>
        <v>0.47589767887379592</v>
      </c>
      <c r="F629">
        <f t="shared" si="29"/>
        <v>0.22647860075746659</v>
      </c>
    </row>
    <row r="630" spans="2:6" x14ac:dyDescent="0.25">
      <c r="B630">
        <v>23.58</v>
      </c>
      <c r="C630">
        <v>0.89962134462387755</v>
      </c>
      <c r="D630">
        <f t="shared" si="27"/>
        <v>0.42321806864324046</v>
      </c>
      <c r="E630">
        <f t="shared" si="28"/>
        <v>0.47640327598063709</v>
      </c>
      <c r="F630">
        <f t="shared" si="29"/>
        <v>0.22696008136508306</v>
      </c>
    </row>
    <row r="631" spans="2:6" x14ac:dyDescent="0.25">
      <c r="B631">
        <v>23.617666666666665</v>
      </c>
      <c r="C631">
        <v>0.90106883585822917</v>
      </c>
      <c r="D631">
        <f t="shared" si="27"/>
        <v>0.4241396872484553</v>
      </c>
      <c r="E631">
        <f t="shared" si="28"/>
        <v>0.47692914860977387</v>
      </c>
      <c r="F631">
        <f t="shared" si="29"/>
        <v>0.22746141279364376</v>
      </c>
    </row>
    <row r="632" spans="2:6" x14ac:dyDescent="0.25">
      <c r="B632">
        <v>23.655666666666665</v>
      </c>
      <c r="C632">
        <v>0.90250362446629051</v>
      </c>
      <c r="D632">
        <f t="shared" si="27"/>
        <v>0.42506999051980776</v>
      </c>
      <c r="E632">
        <f t="shared" si="28"/>
        <v>0.47743363394648275</v>
      </c>
      <c r="F632">
        <f t="shared" si="29"/>
        <v>0.22794287482334408</v>
      </c>
    </row>
    <row r="633" spans="2:6" x14ac:dyDescent="0.25">
      <c r="B633">
        <v>23.693333333333332</v>
      </c>
      <c r="C633">
        <v>0.90393839388363839</v>
      </c>
      <c r="D633">
        <f t="shared" si="27"/>
        <v>0.42599265675591069</v>
      </c>
      <c r="E633">
        <f t="shared" si="28"/>
        <v>0.4779457371277277</v>
      </c>
      <c r="F633">
        <f t="shared" si="29"/>
        <v>0.22843212763856699</v>
      </c>
    </row>
    <row r="634" spans="2:6" x14ac:dyDescent="0.25">
      <c r="B634">
        <v>23.730999999999998</v>
      </c>
      <c r="C634">
        <v>0.90538581184697775</v>
      </c>
      <c r="D634">
        <f t="shared" si="27"/>
        <v>0.42691584361821822</v>
      </c>
      <c r="E634">
        <f t="shared" si="28"/>
        <v>0.47846996822875953</v>
      </c>
      <c r="F634">
        <f t="shared" si="29"/>
        <v>0.22893351049683017</v>
      </c>
    </row>
    <row r="635" spans="2:6" x14ac:dyDescent="0.25">
      <c r="B635">
        <v>23.769000000000002</v>
      </c>
      <c r="C635">
        <v>0.90682052056785223</v>
      </c>
      <c r="D635">
        <f t="shared" si="27"/>
        <v>0.42784772723967729</v>
      </c>
      <c r="E635">
        <f t="shared" si="28"/>
        <v>0.47897279332817494</v>
      </c>
      <c r="F635">
        <f t="shared" si="29"/>
        <v>0.22941493674859459</v>
      </c>
    </row>
    <row r="636" spans="2:6" x14ac:dyDescent="0.25">
      <c r="B636">
        <v>23.806666666666668</v>
      </c>
      <c r="C636">
        <v>0.90825525851776567</v>
      </c>
      <c r="D636">
        <f t="shared" si="27"/>
        <v>0.42877195819783276</v>
      </c>
      <c r="E636">
        <f t="shared" si="28"/>
        <v>0.47948330031993291</v>
      </c>
      <c r="F636">
        <f t="shared" si="29"/>
        <v>0.22990423528569498</v>
      </c>
    </row>
    <row r="637" spans="2:6" x14ac:dyDescent="0.25">
      <c r="B637">
        <v>23.844333333333335</v>
      </c>
      <c r="C637">
        <v>0.90970273775745525</v>
      </c>
      <c r="D637">
        <f t="shared" si="27"/>
        <v>0.42969670802896681</v>
      </c>
      <c r="E637">
        <f t="shared" si="28"/>
        <v>0.48000602972848844</v>
      </c>
      <c r="F637">
        <f t="shared" si="29"/>
        <v>0.23040578857570654</v>
      </c>
    </row>
    <row r="638" spans="2:6" x14ac:dyDescent="0.25">
      <c r="B638">
        <v>23.882333333333335</v>
      </c>
      <c r="C638">
        <v>0.91113754410165015</v>
      </c>
      <c r="D638">
        <f t="shared" si="27"/>
        <v>0.43063016667864118</v>
      </c>
      <c r="E638">
        <f t="shared" si="28"/>
        <v>0.48050737742300897</v>
      </c>
      <c r="F638">
        <f t="shared" si="29"/>
        <v>0.23088733975793799</v>
      </c>
    </row>
    <row r="639" spans="2:6" x14ac:dyDescent="0.25">
      <c r="B639">
        <v>23.92</v>
      </c>
      <c r="C639">
        <v>0.91258509749712768</v>
      </c>
      <c r="D639">
        <f t="shared" si="27"/>
        <v>0.43155595709664624</v>
      </c>
      <c r="E639">
        <f t="shared" si="28"/>
        <v>0.48102914040048145</v>
      </c>
      <c r="F639">
        <f t="shared" si="29"/>
        <v>0.23138903391442608</v>
      </c>
    </row>
    <row r="640" spans="2:6" x14ac:dyDescent="0.25">
      <c r="B640">
        <v>23.958000000000002</v>
      </c>
      <c r="C640">
        <v>0.91401991468384836</v>
      </c>
      <c r="D640">
        <f t="shared" si="27"/>
        <v>0.43249046436598054</v>
      </c>
      <c r="E640">
        <f t="shared" si="28"/>
        <v>0.48152945031786781</v>
      </c>
      <c r="F640">
        <f t="shared" si="29"/>
        <v>0.23187061152342792</v>
      </c>
    </row>
    <row r="641" spans="2:6" x14ac:dyDescent="0.25">
      <c r="B641">
        <v>23.995666666666668</v>
      </c>
      <c r="C641">
        <v>0.91546732906213313</v>
      </c>
      <c r="D641">
        <f t="shared" si="27"/>
        <v>0.43341729304245052</v>
      </c>
      <c r="E641">
        <f t="shared" si="28"/>
        <v>0.4820500360196826</v>
      </c>
      <c r="F641">
        <f t="shared" si="29"/>
        <v>0.23237223722657729</v>
      </c>
    </row>
    <row r="642" spans="2:6" x14ac:dyDescent="0.25">
      <c r="B642">
        <v>24.033666666666665</v>
      </c>
      <c r="C642">
        <v>0.9169020172193022</v>
      </c>
      <c r="D642">
        <f t="shared" si="27"/>
        <v>0.43435284658818935</v>
      </c>
      <c r="E642">
        <f t="shared" si="28"/>
        <v>0.48254917063111286</v>
      </c>
      <c r="F642">
        <f t="shared" si="29"/>
        <v>0.23285370207677486</v>
      </c>
    </row>
    <row r="643" spans="2:6" x14ac:dyDescent="0.25">
      <c r="B643">
        <v>24.071333333333332</v>
      </c>
      <c r="C643">
        <v>0.91834949704143098</v>
      </c>
      <c r="D643">
        <f t="shared" si="27"/>
        <v>0.43528071120610007</v>
      </c>
      <c r="E643">
        <f t="shared" si="28"/>
        <v>0.48306878583533092</v>
      </c>
      <c r="F643">
        <f t="shared" si="29"/>
        <v>0.2333554518484208</v>
      </c>
    </row>
    <row r="644" spans="2:6" x14ac:dyDescent="0.25">
      <c r="B644">
        <v>24.109333333333332</v>
      </c>
      <c r="C644">
        <v>0.91978431340403499</v>
      </c>
      <c r="D644">
        <f t="shared" si="27"/>
        <v>0.43621730869641906</v>
      </c>
      <c r="E644">
        <f t="shared" si="28"/>
        <v>0.48356700470761593</v>
      </c>
      <c r="F644">
        <f t="shared" si="29"/>
        <v>0.23383704804189545</v>
      </c>
    </row>
    <row r="645" spans="2:6" x14ac:dyDescent="0.25">
      <c r="B645">
        <v>24.146999999999998</v>
      </c>
      <c r="C645">
        <v>0.92123175433597648</v>
      </c>
      <c r="D645">
        <f t="shared" ref="D645:D708" si="30">$I$6*(1-EXP(-$I$5*B645^$I$7))</f>
        <v>0.43714620695003398</v>
      </c>
      <c r="E645">
        <f t="shared" ref="E645:E708" si="31">C645-D645</f>
        <v>0.48408554738594251</v>
      </c>
      <c r="F645">
        <f t="shared" si="29"/>
        <v>0.23433881718794758</v>
      </c>
    </row>
    <row r="646" spans="2:6" x14ac:dyDescent="0.25">
      <c r="B646">
        <v>24.184999999999999</v>
      </c>
      <c r="C646">
        <v>0.92266650025021879</v>
      </c>
      <c r="D646">
        <f t="shared" si="30"/>
        <v>0.43808384606444967</v>
      </c>
      <c r="E646">
        <f t="shared" si="31"/>
        <v>0.48458265418576912</v>
      </c>
      <c r="F646">
        <f t="shared" ref="F646:F709" si="32">E646^2</f>
        <v>0.2348203487377247</v>
      </c>
    </row>
    <row r="647" spans="2:6" x14ac:dyDescent="0.25">
      <c r="B647">
        <v>24.222666666666665</v>
      </c>
      <c r="C647">
        <v>0.92410130949332825</v>
      </c>
      <c r="D647">
        <f t="shared" si="30"/>
        <v>0.43901377565923366</v>
      </c>
      <c r="E647">
        <f t="shared" si="31"/>
        <v>0.48508753383409459</v>
      </c>
      <c r="F647">
        <f t="shared" si="32"/>
        <v>0.23530991548124386</v>
      </c>
    </row>
    <row r="648" spans="2:6" x14ac:dyDescent="0.25">
      <c r="B648">
        <v>24.260333333333332</v>
      </c>
      <c r="C648">
        <v>0.92554884822371331</v>
      </c>
      <c r="D648">
        <f t="shared" si="30"/>
        <v>0.43994421780096732</v>
      </c>
      <c r="E648">
        <f t="shared" si="31"/>
        <v>0.48560463042274599</v>
      </c>
      <c r="F648">
        <f t="shared" si="32"/>
        <v>0.23581185708801172</v>
      </c>
    </row>
    <row r="649" spans="2:6" x14ac:dyDescent="0.25">
      <c r="B649">
        <v>24.298333333333336</v>
      </c>
      <c r="C649">
        <v>0.92698367906754708</v>
      </c>
      <c r="D649">
        <f t="shared" si="30"/>
        <v>0.44088341274102227</v>
      </c>
      <c r="E649">
        <f t="shared" si="31"/>
        <v>0.48610026632652481</v>
      </c>
      <c r="F649">
        <f t="shared" si="32"/>
        <v>0.23629346892271835</v>
      </c>
    </row>
    <row r="650" spans="2:6" x14ac:dyDescent="0.25">
      <c r="B650">
        <v>24.336000000000002</v>
      </c>
      <c r="C650">
        <v>0.92843113215256912</v>
      </c>
      <c r="D650">
        <f t="shared" si="30"/>
        <v>0.44181488280790887</v>
      </c>
      <c r="E650">
        <f t="shared" si="31"/>
        <v>0.48661624934466025</v>
      </c>
      <c r="F650">
        <f t="shared" si="32"/>
        <v>0.23679537412626456</v>
      </c>
    </row>
    <row r="651" spans="2:6" x14ac:dyDescent="0.25">
      <c r="B651">
        <v>24.374000000000002</v>
      </c>
      <c r="C651">
        <v>0.92986584782583248</v>
      </c>
      <c r="D651">
        <f t="shared" si="30"/>
        <v>0.44275511362490461</v>
      </c>
      <c r="E651">
        <f t="shared" si="31"/>
        <v>0.48711073420092788</v>
      </c>
      <c r="F651">
        <f t="shared" si="32"/>
        <v>0.23727686737376699</v>
      </c>
    </row>
    <row r="652" spans="2:6" x14ac:dyDescent="0.25">
      <c r="B652">
        <v>24.411666666666669</v>
      </c>
      <c r="C652">
        <v>0.93131331885051605</v>
      </c>
      <c r="D652">
        <f t="shared" si="30"/>
        <v>0.4436876093499682</v>
      </c>
      <c r="E652">
        <f t="shared" si="31"/>
        <v>0.48762570950054784</v>
      </c>
      <c r="F652">
        <f t="shared" si="32"/>
        <v>0.23777883256591267</v>
      </c>
    </row>
    <row r="653" spans="2:6" x14ac:dyDescent="0.25">
      <c r="B653">
        <v>24.449666666666666</v>
      </c>
      <c r="C653">
        <v>0.93274815008633749</v>
      </c>
      <c r="D653">
        <f t="shared" si="30"/>
        <v>0.44462887376237042</v>
      </c>
      <c r="E653">
        <f t="shared" si="31"/>
        <v>0.48811927632396707</v>
      </c>
      <c r="F653">
        <f t="shared" si="32"/>
        <v>0.23826042791903332</v>
      </c>
    </row>
    <row r="654" spans="2:6" x14ac:dyDescent="0.25">
      <c r="B654">
        <v>24.487333333333332</v>
      </c>
      <c r="C654">
        <v>0.93419566182577585</v>
      </c>
      <c r="D654">
        <f t="shared" si="30"/>
        <v>0.44556239288951688</v>
      </c>
      <c r="E654">
        <f t="shared" si="31"/>
        <v>0.48863326893625897</v>
      </c>
      <c r="F654">
        <f t="shared" si="32"/>
        <v>0.2387624715113344</v>
      </c>
    </row>
    <row r="655" spans="2:6" x14ac:dyDescent="0.25">
      <c r="B655">
        <v>24.525333333333332</v>
      </c>
      <c r="C655">
        <v>0.93563038984659341</v>
      </c>
      <c r="D655">
        <f t="shared" si="30"/>
        <v>0.44650468862672238</v>
      </c>
      <c r="E655">
        <f t="shared" si="31"/>
        <v>0.48912570121987103</v>
      </c>
      <c r="F655">
        <f t="shared" si="32"/>
        <v>0.23924395159383055</v>
      </c>
    </row>
    <row r="656" spans="2:6" x14ac:dyDescent="0.25">
      <c r="B656">
        <v>24.562999999999999</v>
      </c>
      <c r="C656">
        <v>0.93706506352293362</v>
      </c>
      <c r="D656">
        <f t="shared" si="30"/>
        <v>0.44743922891065757</v>
      </c>
      <c r="E656">
        <f t="shared" si="31"/>
        <v>0.48962583461227605</v>
      </c>
      <c r="F656">
        <f t="shared" si="32"/>
        <v>0.23973345791976788</v>
      </c>
    </row>
    <row r="657" spans="2:6" x14ac:dyDescent="0.25">
      <c r="B657">
        <v>24.600666666666665</v>
      </c>
      <c r="C657">
        <v>0.93851247655262837</v>
      </c>
      <c r="D657">
        <f t="shared" si="30"/>
        <v>0.44837427669002078</v>
      </c>
      <c r="E657">
        <f t="shared" si="31"/>
        <v>0.49013819986260759</v>
      </c>
      <c r="F657">
        <f t="shared" si="32"/>
        <v>0.24023545496455748</v>
      </c>
    </row>
    <row r="658" spans="2:6" x14ac:dyDescent="0.25">
      <c r="B658">
        <v>24.638666666666666</v>
      </c>
      <c r="C658">
        <v>0.93994093639862553</v>
      </c>
      <c r="D658">
        <f t="shared" si="30"/>
        <v>0.44931811291903095</v>
      </c>
      <c r="E658">
        <f t="shared" si="31"/>
        <v>0.49062282347959457</v>
      </c>
      <c r="F658">
        <f t="shared" si="32"/>
        <v>0.24071075491908941</v>
      </c>
    </row>
    <row r="659" spans="2:6" x14ac:dyDescent="0.25">
      <c r="B659">
        <v>24.676166666666667</v>
      </c>
      <c r="C659">
        <v>0.94138209551855234</v>
      </c>
      <c r="D659">
        <f t="shared" si="30"/>
        <v>0.45025003551445708</v>
      </c>
      <c r="E659">
        <f t="shared" si="31"/>
        <v>0.49113206000409526</v>
      </c>
      <c r="F659">
        <f t="shared" si="32"/>
        <v>0.24121070036386622</v>
      </c>
    </row>
    <row r="660" spans="2:6" x14ac:dyDescent="0.25">
      <c r="B660">
        <v>24.713999999999999</v>
      </c>
      <c r="C660">
        <v>0.94282320745673731</v>
      </c>
      <c r="D660">
        <f t="shared" si="30"/>
        <v>0.45119074994253194</v>
      </c>
      <c r="E660">
        <f t="shared" si="31"/>
        <v>0.49163245751420537</v>
      </c>
      <c r="F660">
        <f t="shared" si="32"/>
        <v>0.24170247328145694</v>
      </c>
    </row>
    <row r="661" spans="2:6" x14ac:dyDescent="0.25">
      <c r="B661">
        <v>24.75183333333333</v>
      </c>
      <c r="C661">
        <v>0.94426427548108394</v>
      </c>
      <c r="D661">
        <f t="shared" si="30"/>
        <v>0.45213197414079404</v>
      </c>
      <c r="E661">
        <f t="shared" si="31"/>
        <v>0.4921323013402899</v>
      </c>
      <c r="F661">
        <f t="shared" si="32"/>
        <v>0.2421942020224899</v>
      </c>
    </row>
    <row r="662" spans="2:6" x14ac:dyDescent="0.25">
      <c r="B662">
        <v>24.789666666666669</v>
      </c>
      <c r="C662">
        <v>0.94570531006735326</v>
      </c>
      <c r="D662">
        <f t="shared" si="30"/>
        <v>0.45307370755473281</v>
      </c>
      <c r="E662">
        <f t="shared" si="31"/>
        <v>0.49263160251262045</v>
      </c>
      <c r="F662">
        <f t="shared" si="32"/>
        <v>0.24268589579415248</v>
      </c>
    </row>
    <row r="663" spans="2:6" x14ac:dyDescent="0.25">
      <c r="B663">
        <v>24.827500000000001</v>
      </c>
      <c r="C663">
        <v>0.94714643152872724</v>
      </c>
      <c r="D663">
        <f t="shared" si="30"/>
        <v>0.45401594963115322</v>
      </c>
      <c r="E663">
        <f t="shared" si="31"/>
        <v>0.49313048189757402</v>
      </c>
      <c r="F663">
        <f t="shared" si="32"/>
        <v>0.24317767217653358</v>
      </c>
    </row>
    <row r="664" spans="2:6" x14ac:dyDescent="0.25">
      <c r="B664">
        <v>24.865333333333336</v>
      </c>
      <c r="C664">
        <v>0.94859398150900021</v>
      </c>
      <c r="D664">
        <f t="shared" si="30"/>
        <v>0.45495869981816367</v>
      </c>
      <c r="E664">
        <f t="shared" si="31"/>
        <v>0.49363528169083654</v>
      </c>
      <c r="F664">
        <f t="shared" si="32"/>
        <v>0.24367579132999154</v>
      </c>
    </row>
    <row r="665" spans="2:6" x14ac:dyDescent="0.25">
      <c r="B665">
        <v>24.903333333333332</v>
      </c>
      <c r="C665">
        <v>0.95002883649515524</v>
      </c>
      <c r="D665">
        <f t="shared" si="30"/>
        <v>0.45590611400772768</v>
      </c>
      <c r="E665">
        <f t="shared" si="31"/>
        <v>0.49412272248742756</v>
      </c>
      <c r="F665">
        <f t="shared" si="32"/>
        <v>0.24415726487838735</v>
      </c>
    </row>
    <row r="666" spans="2:6" x14ac:dyDescent="0.25">
      <c r="B666">
        <v>24.940999999999999</v>
      </c>
      <c r="C666">
        <v>0.95146998561742402</v>
      </c>
      <c r="D666">
        <f t="shared" si="30"/>
        <v>0.45684572232287241</v>
      </c>
      <c r="E666">
        <f t="shared" si="31"/>
        <v>0.49462426329455161</v>
      </c>
      <c r="F666">
        <f t="shared" si="32"/>
        <v>0.24465316183967792</v>
      </c>
    </row>
    <row r="667" spans="2:6" x14ac:dyDescent="0.25">
      <c r="B667">
        <v>24.978833333333334</v>
      </c>
      <c r="C667">
        <v>0.95291103366316987</v>
      </c>
      <c r="D667">
        <f t="shared" si="30"/>
        <v>0.45778999354326322</v>
      </c>
      <c r="E667">
        <f t="shared" si="31"/>
        <v>0.49512104011990665</v>
      </c>
      <c r="F667">
        <f t="shared" si="32"/>
        <v>0.24514484436941822</v>
      </c>
    </row>
    <row r="668" spans="2:6" x14ac:dyDescent="0.25">
      <c r="B668">
        <v>25.016666666666666</v>
      </c>
      <c r="C668">
        <v>0.9543584715991581</v>
      </c>
      <c r="D668">
        <f t="shared" si="30"/>
        <v>0.45873477067961294</v>
      </c>
      <c r="E668">
        <f t="shared" si="31"/>
        <v>0.49562370091954516</v>
      </c>
      <c r="F668">
        <f t="shared" si="32"/>
        <v>0.24564285291318674</v>
      </c>
    </row>
    <row r="669" spans="2:6" x14ac:dyDescent="0.25">
      <c r="B669">
        <v>25.054666666666666</v>
      </c>
      <c r="C669">
        <v>0.95580593626362731</v>
      </c>
      <c r="D669">
        <f t="shared" si="30"/>
        <v>0.45968421854384084</v>
      </c>
      <c r="E669">
        <f t="shared" si="31"/>
        <v>0.49612171771978647</v>
      </c>
      <c r="F669">
        <f t="shared" si="32"/>
        <v>0.24613675879323149</v>
      </c>
    </row>
    <row r="670" spans="2:6" x14ac:dyDescent="0.25">
      <c r="B670">
        <v>25.092666666666666</v>
      </c>
      <c r="C670">
        <v>0.95724071550105594</v>
      </c>
      <c r="D670">
        <f t="shared" si="30"/>
        <v>0.46063417568959791</v>
      </c>
      <c r="E670">
        <f t="shared" si="31"/>
        <v>0.49660653981145803</v>
      </c>
      <c r="F670">
        <f t="shared" si="32"/>
        <v>0.24661805538350925</v>
      </c>
    </row>
    <row r="671" spans="2:6" x14ac:dyDescent="0.25">
      <c r="B671">
        <v>25.130333333333333</v>
      </c>
      <c r="C671">
        <v>0.95868824474017056</v>
      </c>
      <c r="D671">
        <f t="shared" si="30"/>
        <v>0.46157630193668653</v>
      </c>
      <c r="E671">
        <f t="shared" si="31"/>
        <v>0.49711194280348403</v>
      </c>
      <c r="F671">
        <f t="shared" si="32"/>
        <v>0.24712028367785438</v>
      </c>
    </row>
    <row r="672" spans="2:6" x14ac:dyDescent="0.25">
      <c r="B672">
        <v>25.168333333333333</v>
      </c>
      <c r="C672">
        <v>0.96012303898262041</v>
      </c>
      <c r="D672">
        <f t="shared" si="30"/>
        <v>0.46252727154112244</v>
      </c>
      <c r="E672">
        <f t="shared" si="31"/>
        <v>0.49759576744149797</v>
      </c>
      <c r="F672">
        <f t="shared" si="32"/>
        <v>0.24760154777569332</v>
      </c>
    </row>
    <row r="673" spans="2:6" x14ac:dyDescent="0.25">
      <c r="B673">
        <v>25.206</v>
      </c>
      <c r="C673">
        <v>0.96157049446402876</v>
      </c>
      <c r="D673">
        <f t="shared" si="30"/>
        <v>0.46347040028842551</v>
      </c>
      <c r="E673">
        <f t="shared" si="31"/>
        <v>0.49810009417560325</v>
      </c>
      <c r="F673">
        <f t="shared" si="32"/>
        <v>0.24810370381774483</v>
      </c>
    </row>
    <row r="674" spans="2:6" x14ac:dyDescent="0.25">
      <c r="B674">
        <v>25.244000000000003</v>
      </c>
      <c r="C674">
        <v>0.96301161657782308</v>
      </c>
      <c r="D674">
        <f t="shared" si="30"/>
        <v>0.46442238018051307</v>
      </c>
      <c r="E674">
        <f t="shared" si="31"/>
        <v>0.49858923639731001</v>
      </c>
      <c r="F674">
        <f t="shared" si="32"/>
        <v>0.24859122665125269</v>
      </c>
    </row>
    <row r="675" spans="2:6" x14ac:dyDescent="0.25">
      <c r="B675">
        <v>25.281833333333335</v>
      </c>
      <c r="C675">
        <v>0.96445277780049166</v>
      </c>
      <c r="D675">
        <f t="shared" si="30"/>
        <v>0.46537068794864433</v>
      </c>
      <c r="E675">
        <f t="shared" si="31"/>
        <v>0.49908208985184732</v>
      </c>
      <c r="F675">
        <f t="shared" si="32"/>
        <v>0.24908293241088741</v>
      </c>
    </row>
    <row r="676" spans="2:6" x14ac:dyDescent="0.25">
      <c r="B676">
        <v>25.319666666666667</v>
      </c>
      <c r="C676">
        <v>0.96589392790590323</v>
      </c>
      <c r="D676">
        <f t="shared" si="30"/>
        <v>0.46631949729981176</v>
      </c>
      <c r="E676">
        <f t="shared" si="31"/>
        <v>0.49957443060609147</v>
      </c>
      <c r="F676">
        <f t="shared" si="32"/>
        <v>0.24957461171540049</v>
      </c>
    </row>
    <row r="677" spans="2:6" x14ac:dyDescent="0.25">
      <c r="B677">
        <v>25.357500000000002</v>
      </c>
      <c r="C677">
        <v>0.96733499571490933</v>
      </c>
      <c r="D677">
        <f t="shared" si="30"/>
        <v>0.4672688076986411</v>
      </c>
      <c r="E677">
        <f t="shared" si="31"/>
        <v>0.50006618801626823</v>
      </c>
      <c r="F677">
        <f t="shared" si="32"/>
        <v>0.25006619239712174</v>
      </c>
    </row>
    <row r="678" spans="2:6" x14ac:dyDescent="0.25">
      <c r="B678">
        <v>25.395333333333333</v>
      </c>
      <c r="C678">
        <v>0.96877603971665349</v>
      </c>
      <c r="D678">
        <f t="shared" si="30"/>
        <v>0.46821861861097147</v>
      </c>
      <c r="E678">
        <f t="shared" si="31"/>
        <v>0.50055742110568202</v>
      </c>
      <c r="F678">
        <f t="shared" si="32"/>
        <v>0.25055773182397106</v>
      </c>
    </row>
    <row r="679" spans="2:6" x14ac:dyDescent="0.25">
      <c r="B679">
        <v>25.433166666666668</v>
      </c>
      <c r="C679">
        <v>0.97022353429528818</v>
      </c>
      <c r="D679">
        <f t="shared" si="30"/>
        <v>0.46916892950388789</v>
      </c>
      <c r="E679">
        <f t="shared" si="31"/>
        <v>0.50105460479140029</v>
      </c>
      <c r="F679">
        <f t="shared" si="32"/>
        <v>0.25105571698266632</v>
      </c>
    </row>
    <row r="680" spans="2:6" x14ac:dyDescent="0.25">
      <c r="B680">
        <v>25.471166666666665</v>
      </c>
      <c r="C680">
        <v>0.97165838214254308</v>
      </c>
      <c r="D680">
        <f t="shared" si="30"/>
        <v>0.47012392954166771</v>
      </c>
      <c r="E680">
        <f t="shared" si="31"/>
        <v>0.50153445260087537</v>
      </c>
      <c r="F680">
        <f t="shared" si="32"/>
        <v>0.25153680714565968</v>
      </c>
    </row>
    <row r="681" spans="2:6" x14ac:dyDescent="0.25">
      <c r="B681">
        <v>25.508833333333332</v>
      </c>
      <c r="C681">
        <v>0.97310588106348805</v>
      </c>
      <c r="D681">
        <f t="shared" si="30"/>
        <v>0.47107104910589287</v>
      </c>
      <c r="E681">
        <f t="shared" si="31"/>
        <v>0.50203483195759513</v>
      </c>
      <c r="F681">
        <f t="shared" si="32"/>
        <v>0.25203897249869078</v>
      </c>
    </row>
    <row r="682" spans="2:6" x14ac:dyDescent="0.25">
      <c r="B682">
        <v>25.546833333333332</v>
      </c>
      <c r="C682">
        <v>0.97454062849395151</v>
      </c>
      <c r="D682">
        <f t="shared" si="30"/>
        <v>0.47202705084231572</v>
      </c>
      <c r="E682">
        <f t="shared" si="31"/>
        <v>0.50251357765163585</v>
      </c>
      <c r="F682">
        <f t="shared" si="32"/>
        <v>0.25251989572424666</v>
      </c>
    </row>
    <row r="683" spans="2:6" x14ac:dyDescent="0.25">
      <c r="B683">
        <v>25.584499999999998</v>
      </c>
      <c r="C683">
        <v>0.97598808142003868</v>
      </c>
      <c r="D683">
        <f t="shared" si="30"/>
        <v>0.47297516226569419</v>
      </c>
      <c r="E683">
        <f t="shared" si="31"/>
        <v>0.50301291915434443</v>
      </c>
      <c r="F683">
        <f t="shared" si="32"/>
        <v>0.25302199683617504</v>
      </c>
    </row>
    <row r="684" spans="2:6" x14ac:dyDescent="0.25">
      <c r="B684">
        <v>25.622499999999999</v>
      </c>
      <c r="C684">
        <v>0.97743550945162938</v>
      </c>
      <c r="D684">
        <f t="shared" si="30"/>
        <v>0.47393216357925239</v>
      </c>
      <c r="E684">
        <f t="shared" si="31"/>
        <v>0.503503345872377</v>
      </c>
      <c r="F684">
        <f t="shared" si="32"/>
        <v>0.25351561930467847</v>
      </c>
    </row>
    <row r="685" spans="2:6" x14ac:dyDescent="0.25">
      <c r="B685">
        <v>25.660500000000003</v>
      </c>
      <c r="C685">
        <v>0.97887021265617369</v>
      </c>
      <c r="D685">
        <f t="shared" si="30"/>
        <v>0.47488966608589167</v>
      </c>
      <c r="E685">
        <f t="shared" si="31"/>
        <v>0.50398054657028202</v>
      </c>
      <c r="F685">
        <f t="shared" si="32"/>
        <v>0.25399639132128021</v>
      </c>
    </row>
    <row r="686" spans="2:6" x14ac:dyDescent="0.25">
      <c r="B686">
        <v>25.698166666666669</v>
      </c>
      <c r="C686">
        <v>0.98031767168422579</v>
      </c>
      <c r="D686">
        <f t="shared" si="30"/>
        <v>0.47583926354255468</v>
      </c>
      <c r="E686">
        <f t="shared" si="31"/>
        <v>0.50447840814167111</v>
      </c>
      <c r="F686">
        <f t="shared" si="32"/>
        <v>0.25449846428115447</v>
      </c>
    </row>
    <row r="687" spans="2:6" x14ac:dyDescent="0.25">
      <c r="B687">
        <v>25.736166666666669</v>
      </c>
      <c r="C687">
        <v>0.98175240407412012</v>
      </c>
      <c r="D687">
        <f t="shared" si="30"/>
        <v>0.47679776245755012</v>
      </c>
      <c r="E687">
        <f t="shared" si="31"/>
        <v>0.50495464161657</v>
      </c>
      <c r="F687">
        <f t="shared" si="32"/>
        <v>0.25497919009011866</v>
      </c>
    </row>
    <row r="688" spans="2:6" x14ac:dyDescent="0.25">
      <c r="B688">
        <v>25.773833333333336</v>
      </c>
      <c r="C688">
        <v>0.98319979827559323</v>
      </c>
      <c r="D688">
        <f t="shared" si="30"/>
        <v>0.4777483465414441</v>
      </c>
      <c r="E688">
        <f t="shared" si="31"/>
        <v>0.50545145173414907</v>
      </c>
      <c r="F688">
        <f t="shared" si="32"/>
        <v>0.2554811700601588</v>
      </c>
    </row>
    <row r="689" spans="2:6" x14ac:dyDescent="0.25">
      <c r="B689">
        <v>25.811833333333333</v>
      </c>
      <c r="C689">
        <v>0.98463449916629742</v>
      </c>
      <c r="D689">
        <f t="shared" si="30"/>
        <v>0.4787078397673552</v>
      </c>
      <c r="E689">
        <f t="shared" si="31"/>
        <v>0.50592665939894221</v>
      </c>
      <c r="F689">
        <f t="shared" si="32"/>
        <v>0.25596178469057329</v>
      </c>
    </row>
    <row r="690" spans="2:6" x14ac:dyDescent="0.25">
      <c r="B690">
        <v>25.849499999999999</v>
      </c>
      <c r="C690">
        <v>0.98608187338304942</v>
      </c>
      <c r="D690">
        <f t="shared" si="30"/>
        <v>0.47965940840414339</v>
      </c>
      <c r="E690">
        <f t="shared" si="31"/>
        <v>0.50642246497890597</v>
      </c>
      <c r="F690">
        <f t="shared" si="32"/>
        <v>0.25646371303531124</v>
      </c>
    </row>
    <row r="691" spans="2:6" x14ac:dyDescent="0.25">
      <c r="B691">
        <v>25.887499999999999</v>
      </c>
      <c r="C691">
        <v>0.98752933307218127</v>
      </c>
      <c r="D691">
        <f t="shared" si="30"/>
        <v>0.48061989385300963</v>
      </c>
      <c r="E691">
        <f t="shared" si="31"/>
        <v>0.50690943921917164</v>
      </c>
      <c r="F691">
        <f t="shared" si="32"/>
        <v>0.25695717956949504</v>
      </c>
    </row>
    <row r="692" spans="2:6" x14ac:dyDescent="0.25">
      <c r="B692">
        <v>25.9255</v>
      </c>
      <c r="C692">
        <v>0.98896409916218087</v>
      </c>
      <c r="D692">
        <f t="shared" si="30"/>
        <v>0.48158087681423956</v>
      </c>
      <c r="E692">
        <f t="shared" si="31"/>
        <v>0.50738322234794131</v>
      </c>
      <c r="F692">
        <f t="shared" si="32"/>
        <v>0.25743773432018047</v>
      </c>
    </row>
    <row r="693" spans="2:6" x14ac:dyDescent="0.25">
      <c r="B693">
        <v>25.963166666666666</v>
      </c>
      <c r="C693">
        <v>0.99040516360493225</v>
      </c>
      <c r="D693">
        <f t="shared" si="30"/>
        <v>0.48253392057100031</v>
      </c>
      <c r="E693">
        <f t="shared" si="31"/>
        <v>0.50787124303393194</v>
      </c>
      <c r="F693">
        <f t="shared" si="32"/>
        <v>0.25793319950083116</v>
      </c>
    </row>
    <row r="694" spans="2:6" x14ac:dyDescent="0.25">
      <c r="B694">
        <v>26.000999999999998</v>
      </c>
      <c r="C694">
        <v>0.99184622945628476</v>
      </c>
      <c r="D694">
        <f t="shared" si="30"/>
        <v>0.48349167237737434</v>
      </c>
      <c r="E694">
        <f t="shared" si="31"/>
        <v>0.50835455707891042</v>
      </c>
      <c r="F694">
        <f t="shared" si="32"/>
        <v>0.25842435570289518</v>
      </c>
    </row>
    <row r="695" spans="2:6" x14ac:dyDescent="0.25">
      <c r="B695">
        <v>26.038833333333333</v>
      </c>
      <c r="C695">
        <v>0.99328726011438706</v>
      </c>
      <c r="D695">
        <f t="shared" si="30"/>
        <v>0.48444991579645458</v>
      </c>
      <c r="E695">
        <f t="shared" si="31"/>
        <v>0.50883734431793248</v>
      </c>
      <c r="F695">
        <f t="shared" si="32"/>
        <v>0.25891544297252617</v>
      </c>
    </row>
    <row r="696" spans="2:6" x14ac:dyDescent="0.25">
      <c r="B696">
        <v>26.076666666666664</v>
      </c>
      <c r="C696">
        <v>0.99472834123005305</v>
      </c>
      <c r="D696">
        <f t="shared" si="30"/>
        <v>0.48540865031551994</v>
      </c>
      <c r="E696">
        <f t="shared" si="31"/>
        <v>0.50931969091453311</v>
      </c>
      <c r="F696">
        <f t="shared" si="32"/>
        <v>0.25940654755327552</v>
      </c>
    </row>
    <row r="697" spans="2:6" x14ac:dyDescent="0.25">
      <c r="B697">
        <v>26.1145</v>
      </c>
      <c r="C697">
        <v>0.99616951930630571</v>
      </c>
      <c r="D697">
        <f t="shared" si="30"/>
        <v>0.48636787542300103</v>
      </c>
      <c r="E697">
        <f t="shared" si="31"/>
        <v>0.50980164388330462</v>
      </c>
      <c r="F697">
        <f t="shared" si="32"/>
        <v>0.25989771610611972</v>
      </c>
    </row>
    <row r="698" spans="2:6" x14ac:dyDescent="0.25">
      <c r="B698">
        <v>26.152333333333335</v>
      </c>
      <c r="C698">
        <v>0.99761070170663868</v>
      </c>
      <c r="D698">
        <f t="shared" si="30"/>
        <v>0.48732759060846381</v>
      </c>
      <c r="E698">
        <f t="shared" si="31"/>
        <v>0.51028311109817492</v>
      </c>
      <c r="F698">
        <f t="shared" si="32"/>
        <v>0.26038885347203233</v>
      </c>
    </row>
    <row r="699" spans="2:6" x14ac:dyDescent="0.25">
      <c r="B699">
        <v>26.190166666666666</v>
      </c>
      <c r="C699">
        <v>0.99905184282497672</v>
      </c>
      <c r="D699">
        <f t="shared" si="30"/>
        <v>0.48828779536261774</v>
      </c>
      <c r="E699">
        <f t="shared" si="31"/>
        <v>0.51076404746235893</v>
      </c>
      <c r="F699">
        <f t="shared" si="32"/>
        <v>0.26087991218013085</v>
      </c>
    </row>
    <row r="700" spans="2:6" x14ac:dyDescent="0.25">
      <c r="B700">
        <v>26.228000000000002</v>
      </c>
      <c r="C700">
        <v>1.0004993122096377</v>
      </c>
      <c r="D700">
        <f t="shared" si="30"/>
        <v>0.48924848917730757</v>
      </c>
      <c r="E700">
        <f t="shared" si="31"/>
        <v>0.51125082303233016</v>
      </c>
      <c r="F700">
        <f t="shared" si="32"/>
        <v>0.261377404051235</v>
      </c>
    </row>
    <row r="701" spans="2:6" x14ac:dyDescent="0.25">
      <c r="B701">
        <v>26.266000000000002</v>
      </c>
      <c r="C701">
        <v>1.0019468047257363</v>
      </c>
      <c r="D701">
        <f t="shared" si="30"/>
        <v>0.49021390690917171</v>
      </c>
      <c r="E701">
        <f t="shared" si="31"/>
        <v>0.5117328978165645</v>
      </c>
      <c r="F701">
        <f t="shared" si="32"/>
        <v>0.26187055870773845</v>
      </c>
    </row>
    <row r="702" spans="2:6" x14ac:dyDescent="0.25">
      <c r="B702">
        <v>26.303999999999998</v>
      </c>
      <c r="C702">
        <v>1.0033816310582513</v>
      </c>
      <c r="D702">
        <f t="shared" si="30"/>
        <v>0.49117981699584662</v>
      </c>
      <c r="E702">
        <f t="shared" si="31"/>
        <v>0.51220181406240473</v>
      </c>
      <c r="F702">
        <f t="shared" si="32"/>
        <v>0.26235069832881824</v>
      </c>
    </row>
    <row r="703" spans="2:6" x14ac:dyDescent="0.25">
      <c r="B703">
        <v>26.341666666666665</v>
      </c>
      <c r="C703">
        <v>1.004816389617208</v>
      </c>
      <c r="D703">
        <f t="shared" si="30"/>
        <v>0.49213773957914059</v>
      </c>
      <c r="E703">
        <f t="shared" si="31"/>
        <v>0.51267865003806734</v>
      </c>
      <c r="F703">
        <f t="shared" si="32"/>
        <v>0.26283939820485513</v>
      </c>
    </row>
    <row r="704" spans="2:6" x14ac:dyDescent="0.25">
      <c r="B704">
        <v>26.379333333333332</v>
      </c>
      <c r="C704">
        <v>1.0062637934575005</v>
      </c>
      <c r="D704">
        <f t="shared" si="30"/>
        <v>0.49309614491775849</v>
      </c>
      <c r="E704">
        <f t="shared" si="31"/>
        <v>0.51316764853974206</v>
      </c>
      <c r="F704">
        <f t="shared" si="32"/>
        <v>0.26334103550780824</v>
      </c>
    </row>
    <row r="705" spans="2:6" x14ac:dyDescent="0.25">
      <c r="B705">
        <v>26.417333333333332</v>
      </c>
      <c r="C705">
        <v>1.0076985726728633</v>
      </c>
      <c r="D705">
        <f t="shared" si="30"/>
        <v>0.49406352039803003</v>
      </c>
      <c r="E705">
        <f t="shared" si="31"/>
        <v>0.5136350522748333</v>
      </c>
      <c r="F705">
        <f t="shared" si="32"/>
        <v>0.26382096692537071</v>
      </c>
    </row>
    <row r="706" spans="2:6" x14ac:dyDescent="0.25">
      <c r="B706">
        <v>26.454999999999998</v>
      </c>
      <c r="C706">
        <v>1.009146041340246</v>
      </c>
      <c r="D706">
        <f t="shared" si="30"/>
        <v>0.49502289402179184</v>
      </c>
      <c r="E706">
        <f t="shared" si="31"/>
        <v>0.51412314731845421</v>
      </c>
      <c r="F706">
        <f t="shared" si="32"/>
        <v>0.26432261060863299</v>
      </c>
    </row>
    <row r="707" spans="2:6" x14ac:dyDescent="0.25">
      <c r="B707">
        <v>26.492999999999999</v>
      </c>
      <c r="C707">
        <v>1.0105807540119569</v>
      </c>
      <c r="D707">
        <f t="shared" si="30"/>
        <v>0.49599124534991701</v>
      </c>
      <c r="E707">
        <f t="shared" si="31"/>
        <v>0.5145895086620399</v>
      </c>
      <c r="F707">
        <f t="shared" si="32"/>
        <v>0.26480236242503963</v>
      </c>
    </row>
    <row r="708" spans="2:6" x14ac:dyDescent="0.25">
      <c r="B708">
        <v>26.530666666666665</v>
      </c>
      <c r="C708">
        <v>1.0120281375577718</v>
      </c>
      <c r="D708">
        <f t="shared" si="30"/>
        <v>0.49695158526631089</v>
      </c>
      <c r="E708">
        <f t="shared" si="31"/>
        <v>0.51507655229146088</v>
      </c>
      <c r="F708">
        <f t="shared" si="32"/>
        <v>0.26530385472045803</v>
      </c>
    </row>
    <row r="709" spans="2:6" x14ac:dyDescent="0.25">
      <c r="B709">
        <v>26.568666666666665</v>
      </c>
      <c r="C709">
        <v>1.0134628568871984</v>
      </c>
      <c r="D709">
        <f t="shared" ref="D709:D772" si="33">$I$6*(1-EXP(-$I$5*B709^$I$7))</f>
        <v>0.49792091043657222</v>
      </c>
      <c r="E709">
        <f t="shared" ref="E709:E772" si="34">C709-D709</f>
        <v>0.51554194645062612</v>
      </c>
      <c r="F709">
        <f t="shared" si="32"/>
        <v>0.26578349855010025</v>
      </c>
    </row>
    <row r="710" spans="2:6" x14ac:dyDescent="0.25">
      <c r="B710">
        <v>26.606333333333335</v>
      </c>
      <c r="C710">
        <v>1.0149103644874962</v>
      </c>
      <c r="D710">
        <f t="shared" si="33"/>
        <v>0.49888221466182875</v>
      </c>
      <c r="E710">
        <f t="shared" si="34"/>
        <v>0.51602814982566736</v>
      </c>
      <c r="F710">
        <f t="shared" ref="F710:F773" si="35">E710^2</f>
        <v>0.26628505141250142</v>
      </c>
    </row>
    <row r="711" spans="2:6" x14ac:dyDescent="0.25">
      <c r="B711">
        <v>26.644333333333336</v>
      </c>
      <c r="C711">
        <v>1.0163451398794869</v>
      </c>
      <c r="D711">
        <f t="shared" si="33"/>
        <v>0.499852511677292</v>
      </c>
      <c r="E711">
        <f t="shared" si="34"/>
        <v>0.51649262820219488</v>
      </c>
      <c r="F711">
        <f t="shared" si="35"/>
        <v>0.2667646349872107</v>
      </c>
    </row>
    <row r="712" spans="2:6" x14ac:dyDescent="0.25">
      <c r="B712">
        <v>26.682000000000002</v>
      </c>
      <c r="C712">
        <v>1.0177925822365335</v>
      </c>
      <c r="D712">
        <f t="shared" si="33"/>
        <v>0.50081477823633902</v>
      </c>
      <c r="E712">
        <f t="shared" si="34"/>
        <v>0.51697780400019444</v>
      </c>
      <c r="F712">
        <f t="shared" si="35"/>
        <v>0.26726604982886348</v>
      </c>
    </row>
    <row r="713" spans="2:6" x14ac:dyDescent="0.25">
      <c r="B713">
        <v>26.720000000000002</v>
      </c>
      <c r="C713">
        <v>1.0192273348399179</v>
      </c>
      <c r="D713">
        <f t="shared" si="33"/>
        <v>0.5017860451088042</v>
      </c>
      <c r="E713">
        <f t="shared" si="34"/>
        <v>0.5174412897311137</v>
      </c>
      <c r="F713">
        <f t="shared" si="35"/>
        <v>0.26774548831859835</v>
      </c>
    </row>
    <row r="714" spans="2:6" x14ac:dyDescent="0.25">
      <c r="B714">
        <v>26.757666666666669</v>
      </c>
      <c r="C714">
        <v>1.0206621343772693</v>
      </c>
      <c r="D714">
        <f t="shared" si="33"/>
        <v>0.50274927203518482</v>
      </c>
      <c r="E714">
        <f t="shared" si="34"/>
        <v>0.51791286234208445</v>
      </c>
      <c r="F714">
        <f t="shared" si="35"/>
        <v>0.26823373297937092</v>
      </c>
    </row>
    <row r="715" spans="2:6" x14ac:dyDescent="0.25">
      <c r="B715">
        <v>26.795333333333335</v>
      </c>
      <c r="C715">
        <v>1.0220970042279507</v>
      </c>
      <c r="D715">
        <f t="shared" si="33"/>
        <v>0.50371297629945111</v>
      </c>
      <c r="E715">
        <f t="shared" si="34"/>
        <v>0.51838402792849958</v>
      </c>
      <c r="F715">
        <f t="shared" si="35"/>
        <v>0.26872200041137545</v>
      </c>
    </row>
    <row r="716" spans="2:6" x14ac:dyDescent="0.25">
      <c r="B716">
        <v>26.833000000000002</v>
      </c>
      <c r="C716">
        <v>1.0235445344173371</v>
      </c>
      <c r="D716">
        <f t="shared" si="33"/>
        <v>0.50467715741748209</v>
      </c>
      <c r="E716">
        <f t="shared" si="34"/>
        <v>0.51886737699985497</v>
      </c>
      <c r="F716">
        <f t="shared" si="35"/>
        <v>0.26922335491470961</v>
      </c>
    </row>
    <row r="717" spans="2:6" x14ac:dyDescent="0.25">
      <c r="B717">
        <v>26.870999999999999</v>
      </c>
      <c r="C717">
        <v>1.0249793667712213</v>
      </c>
      <c r="D717">
        <f t="shared" si="33"/>
        <v>0.50565035382318568</v>
      </c>
      <c r="E717">
        <f t="shared" si="34"/>
        <v>0.51932901294803557</v>
      </c>
      <c r="F717">
        <f t="shared" si="35"/>
        <v>0.26970262368958092</v>
      </c>
    </row>
    <row r="718" spans="2:6" x14ac:dyDescent="0.25">
      <c r="B718">
        <v>26.908666666666665</v>
      </c>
      <c r="C718">
        <v>1.0264268292869254</v>
      </c>
      <c r="D718">
        <f t="shared" si="33"/>
        <v>0.5066154914098232</v>
      </c>
      <c r="E718">
        <f t="shared" si="34"/>
        <v>0.51981133787710221</v>
      </c>
      <c r="F718">
        <f t="shared" si="35"/>
        <v>0.27020382698558293</v>
      </c>
    </row>
    <row r="719" spans="2:6" x14ac:dyDescent="0.25">
      <c r="B719">
        <v>26.946666666666665</v>
      </c>
      <c r="C719">
        <v>1.0278614879431813</v>
      </c>
      <c r="D719">
        <f t="shared" si="33"/>
        <v>0.50758965176831339</v>
      </c>
      <c r="E719">
        <f t="shared" si="34"/>
        <v>0.52027183617486794</v>
      </c>
      <c r="F719">
        <f t="shared" si="35"/>
        <v>0.27068278351676861</v>
      </c>
    </row>
    <row r="720" spans="2:6" x14ac:dyDescent="0.25">
      <c r="B720">
        <v>26.984333333333332</v>
      </c>
      <c r="C720">
        <v>1.0293025214399194</v>
      </c>
      <c r="D720">
        <f t="shared" si="33"/>
        <v>0.50855574388255309</v>
      </c>
      <c r="E720">
        <f t="shared" si="34"/>
        <v>0.52074677755736631</v>
      </c>
      <c r="F720">
        <f t="shared" si="35"/>
        <v>0.27117720633638115</v>
      </c>
    </row>
    <row r="721" spans="2:6" x14ac:dyDescent="0.25">
      <c r="B721">
        <v>27.022166666666667</v>
      </c>
      <c r="C721">
        <v>1.030743653234788</v>
      </c>
      <c r="D721">
        <f t="shared" si="33"/>
        <v>0.509526588333854</v>
      </c>
      <c r="E721">
        <f t="shared" si="34"/>
        <v>0.521217064900934</v>
      </c>
      <c r="F721">
        <f t="shared" si="35"/>
        <v>0.27166722874394444</v>
      </c>
    </row>
    <row r="722" spans="2:6" x14ac:dyDescent="0.25">
      <c r="B722">
        <v>27.06</v>
      </c>
      <c r="C722">
        <v>1.0321848443295498</v>
      </c>
      <c r="D722">
        <f t="shared" si="33"/>
        <v>0.51049791094909291</v>
      </c>
      <c r="E722">
        <f t="shared" si="34"/>
        <v>0.52168693338045691</v>
      </c>
      <c r="F722">
        <f t="shared" si="35"/>
        <v>0.27215725645990529</v>
      </c>
    </row>
    <row r="723" spans="2:6" x14ac:dyDescent="0.25">
      <c r="B723">
        <v>27.09783333333333</v>
      </c>
      <c r="C723">
        <v>1.0336196624036251</v>
      </c>
      <c r="D723">
        <f t="shared" si="33"/>
        <v>0.51146971124505913</v>
      </c>
      <c r="E723">
        <f t="shared" si="34"/>
        <v>0.52214995115856599</v>
      </c>
      <c r="F723">
        <f t="shared" si="35"/>
        <v>0.27264057149489285</v>
      </c>
    </row>
    <row r="724" spans="2:6" x14ac:dyDescent="0.25">
      <c r="B724">
        <v>27.1355</v>
      </c>
      <c r="C724">
        <v>1.035067110364257</v>
      </c>
      <c r="D724">
        <f t="shared" si="33"/>
        <v>0.51243770453304738</v>
      </c>
      <c r="E724">
        <f t="shared" si="34"/>
        <v>0.52262940583120965</v>
      </c>
      <c r="F724">
        <f t="shared" si="35"/>
        <v>0.27314149583948322</v>
      </c>
    </row>
    <row r="725" spans="2:6" x14ac:dyDescent="0.25">
      <c r="B725">
        <v>27.173500000000001</v>
      </c>
      <c r="C725">
        <v>1.0365082040522744</v>
      </c>
      <c r="D725">
        <f t="shared" si="33"/>
        <v>0.51341474295152567</v>
      </c>
      <c r="E725">
        <f t="shared" si="34"/>
        <v>0.52309346110074872</v>
      </c>
      <c r="F725">
        <f t="shared" si="35"/>
        <v>0.27362676904636052</v>
      </c>
    </row>
    <row r="726" spans="2:6" x14ac:dyDescent="0.25">
      <c r="B726">
        <v>27.211333333333336</v>
      </c>
      <c r="C726">
        <v>1.0379429913989187</v>
      </c>
      <c r="D726">
        <f t="shared" si="33"/>
        <v>0.51438797340077647</v>
      </c>
      <c r="E726">
        <f t="shared" si="34"/>
        <v>0.52355501799814219</v>
      </c>
      <c r="F726">
        <f t="shared" si="35"/>
        <v>0.27410985687103501</v>
      </c>
    </row>
    <row r="727" spans="2:6" x14ac:dyDescent="0.25">
      <c r="B727">
        <v>27.249000000000002</v>
      </c>
      <c r="C727">
        <v>1.0393841040938108</v>
      </c>
      <c r="D727">
        <f t="shared" si="33"/>
        <v>0.51535738911098894</v>
      </c>
      <c r="E727">
        <f t="shared" si="34"/>
        <v>0.52402671498282183</v>
      </c>
      <c r="F727">
        <f t="shared" si="35"/>
        <v>0.27460399801568758</v>
      </c>
    </row>
    <row r="728" spans="2:6" x14ac:dyDescent="0.25">
      <c r="B728">
        <v>27.286833333333334</v>
      </c>
      <c r="C728">
        <v>1.0408251828640169</v>
      </c>
      <c r="D728">
        <f t="shared" si="33"/>
        <v>0.51633156850594231</v>
      </c>
      <c r="E728">
        <f t="shared" si="34"/>
        <v>0.52449361435807462</v>
      </c>
      <c r="F728">
        <f t="shared" si="35"/>
        <v>0.27509355150239673</v>
      </c>
    </row>
    <row r="729" spans="2:6" x14ac:dyDescent="0.25">
      <c r="B729">
        <v>27.324666666666666</v>
      </c>
      <c r="C729">
        <v>1.042266256563368</v>
      </c>
      <c r="D729">
        <f t="shared" si="33"/>
        <v>0.51730622270612858</v>
      </c>
      <c r="E729">
        <f t="shared" si="34"/>
        <v>0.52496003385723944</v>
      </c>
      <c r="F729">
        <f t="shared" si="35"/>
        <v>0.27558303714739396</v>
      </c>
    </row>
    <row r="730" spans="2:6" x14ac:dyDescent="0.25">
      <c r="B730">
        <v>27.362500000000001</v>
      </c>
      <c r="C730">
        <v>1.0437010526463808</v>
      </c>
      <c r="D730">
        <f t="shared" si="33"/>
        <v>0.51828135123551367</v>
      </c>
      <c r="E730">
        <f t="shared" si="34"/>
        <v>0.52541970141086713</v>
      </c>
      <c r="F730">
        <f t="shared" si="35"/>
        <v>0.27606586263068478</v>
      </c>
    </row>
    <row r="731" spans="2:6" x14ac:dyDescent="0.25">
      <c r="B731">
        <v>27.400166666666667</v>
      </c>
      <c r="C731">
        <v>1.045148518222075</v>
      </c>
      <c r="D731">
        <f t="shared" si="33"/>
        <v>0.51925265477278693</v>
      </c>
      <c r="E731">
        <f t="shared" si="34"/>
        <v>0.52589586344928807</v>
      </c>
      <c r="F731">
        <f t="shared" si="35"/>
        <v>0.27656645919307227</v>
      </c>
    </row>
    <row r="732" spans="2:6" x14ac:dyDescent="0.25">
      <c r="B732">
        <v>27.438166666666667</v>
      </c>
      <c r="C732">
        <v>1.0465832135094673</v>
      </c>
      <c r="D732">
        <f t="shared" si="33"/>
        <v>0.52023302938283711</v>
      </c>
      <c r="E732">
        <f t="shared" si="34"/>
        <v>0.52635018412663015</v>
      </c>
      <c r="F732">
        <f t="shared" si="35"/>
        <v>0.27704451633013744</v>
      </c>
    </row>
    <row r="733" spans="2:6" x14ac:dyDescent="0.25">
      <c r="B733">
        <v>27.475833333333334</v>
      </c>
      <c r="C733">
        <v>1.0480306776635371</v>
      </c>
      <c r="D733">
        <f t="shared" si="33"/>
        <v>0.521205275040863</v>
      </c>
      <c r="E733">
        <f t="shared" si="34"/>
        <v>0.52682540262267408</v>
      </c>
      <c r="F733">
        <f t="shared" si="35"/>
        <v>0.27754500484854266</v>
      </c>
    </row>
    <row r="734" spans="2:6" x14ac:dyDescent="0.25">
      <c r="B734">
        <v>27.513833333333331</v>
      </c>
      <c r="C734">
        <v>1.049471782458657</v>
      </c>
      <c r="D734">
        <f t="shared" si="33"/>
        <v>0.522186599159844</v>
      </c>
      <c r="E734">
        <f t="shared" si="34"/>
        <v>0.52728518329881302</v>
      </c>
      <c r="F734">
        <f t="shared" si="35"/>
        <v>0.27802966452646283</v>
      </c>
    </row>
    <row r="735" spans="2:6" x14ac:dyDescent="0.25">
      <c r="B735">
        <v>27.551666666666666</v>
      </c>
      <c r="C735">
        <v>1.0509191651077203</v>
      </c>
      <c r="D735">
        <f t="shared" si="33"/>
        <v>0.52316409223009908</v>
      </c>
      <c r="E735">
        <f t="shared" si="34"/>
        <v>0.52775507287762125</v>
      </c>
      <c r="F735">
        <f t="shared" si="35"/>
        <v>0.27852541694806332</v>
      </c>
    </row>
    <row r="736" spans="2:6" x14ac:dyDescent="0.25">
      <c r="B736">
        <v>27.58966666666667</v>
      </c>
      <c r="C736">
        <v>1.0523539157687589</v>
      </c>
      <c r="D736">
        <f t="shared" si="33"/>
        <v>0.52414636605085929</v>
      </c>
      <c r="E736">
        <f t="shared" si="34"/>
        <v>0.52820754971789963</v>
      </c>
      <c r="F736">
        <f t="shared" si="35"/>
        <v>0.27900321557898738</v>
      </c>
    </row>
    <row r="737" spans="2:6" x14ac:dyDescent="0.25">
      <c r="B737">
        <v>27.627333333333336</v>
      </c>
      <c r="C737">
        <v>1.0537886938200212</v>
      </c>
      <c r="D737">
        <f t="shared" si="33"/>
        <v>0.52512049238403691</v>
      </c>
      <c r="E737">
        <f t="shared" si="34"/>
        <v>0.52866820143598425</v>
      </c>
      <c r="F737">
        <f t="shared" si="35"/>
        <v>0.27949006720955843</v>
      </c>
    </row>
    <row r="738" spans="2:6" x14ac:dyDescent="0.25">
      <c r="B738">
        <v>27.665000000000003</v>
      </c>
      <c r="C738">
        <v>1.0552361289619023</v>
      </c>
      <c r="D738">
        <f t="shared" si="33"/>
        <v>0.52609508513756253</v>
      </c>
      <c r="E738">
        <f t="shared" si="34"/>
        <v>0.5291410438243398</v>
      </c>
      <c r="F738">
        <f t="shared" si="35"/>
        <v>0.27999024425951191</v>
      </c>
    </row>
    <row r="739" spans="2:6" x14ac:dyDescent="0.25">
      <c r="B739">
        <v>27.702999999999999</v>
      </c>
      <c r="C739">
        <v>1.056670894545543</v>
      </c>
      <c r="D739">
        <f t="shared" si="33"/>
        <v>0.52707877476733589</v>
      </c>
      <c r="E739">
        <f t="shared" si="34"/>
        <v>0.52959211977820708</v>
      </c>
      <c r="F739">
        <f t="shared" si="35"/>
        <v>0.28046781333117482</v>
      </c>
    </row>
    <row r="740" spans="2:6" x14ac:dyDescent="0.25">
      <c r="B740">
        <v>27.740666666666666</v>
      </c>
      <c r="C740">
        <v>1.0581184005437103</v>
      </c>
      <c r="D740">
        <f t="shared" si="33"/>
        <v>0.52805430309720669</v>
      </c>
      <c r="E740">
        <f t="shared" si="34"/>
        <v>0.53006409744650362</v>
      </c>
      <c r="F740">
        <f t="shared" si="35"/>
        <v>0.2809679474017765</v>
      </c>
    </row>
    <row r="741" spans="2:6" x14ac:dyDescent="0.25">
      <c r="B741">
        <v>27.778666666666666</v>
      </c>
      <c r="C741">
        <v>1.0595532090460966</v>
      </c>
      <c r="D741">
        <f t="shared" si="33"/>
        <v>0.52903893564748428</v>
      </c>
      <c r="E741">
        <f t="shared" si="34"/>
        <v>0.53051427339861235</v>
      </c>
      <c r="F741">
        <f t="shared" si="35"/>
        <v>0.28144539427965759</v>
      </c>
    </row>
    <row r="742" spans="2:6" x14ac:dyDescent="0.25">
      <c r="B742">
        <v>27.816333333333333</v>
      </c>
      <c r="C742">
        <v>1.0609943142851508</v>
      </c>
      <c r="D742">
        <f t="shared" si="33"/>
        <v>0.53001539770150075</v>
      </c>
      <c r="E742">
        <f t="shared" si="34"/>
        <v>0.53097891658365004</v>
      </c>
      <c r="F742">
        <f t="shared" si="35"/>
        <v>0.28193860985634678</v>
      </c>
    </row>
    <row r="743" spans="2:6" x14ac:dyDescent="0.25">
      <c r="B743">
        <v>27.854166666666668</v>
      </c>
      <c r="C743">
        <v>1.0624353486603271</v>
      </c>
      <c r="D743">
        <f t="shared" si="33"/>
        <v>0.53099664758567688</v>
      </c>
      <c r="E743">
        <f t="shared" si="34"/>
        <v>0.53143870107465019</v>
      </c>
      <c r="F743">
        <f t="shared" si="35"/>
        <v>0.28242709299991142</v>
      </c>
    </row>
    <row r="744" spans="2:6" x14ac:dyDescent="0.25">
      <c r="B744">
        <v>27.891999999999999</v>
      </c>
      <c r="C744">
        <v>1.0638763702312346</v>
      </c>
      <c r="D744">
        <f t="shared" si="33"/>
        <v>0.53197836524129094</v>
      </c>
      <c r="E744">
        <f t="shared" si="34"/>
        <v>0.53189800498994366</v>
      </c>
      <c r="F744">
        <f t="shared" si="35"/>
        <v>0.28291548771228214</v>
      </c>
    </row>
    <row r="745" spans="2:6" x14ac:dyDescent="0.25">
      <c r="B745">
        <v>27.929833333333331</v>
      </c>
      <c r="C745">
        <v>1.0653173934040914</v>
      </c>
      <c r="D745">
        <f t="shared" si="33"/>
        <v>0.53296055020711697</v>
      </c>
      <c r="E745">
        <f t="shared" si="34"/>
        <v>0.53235684319697441</v>
      </c>
      <c r="F745">
        <f t="shared" si="35"/>
        <v>0.28340380849864799</v>
      </c>
    </row>
    <row r="746" spans="2:6" x14ac:dyDescent="0.25">
      <c r="B746">
        <v>27.967666666666666</v>
      </c>
      <c r="C746">
        <v>1.0667584108890582</v>
      </c>
      <c r="D746">
        <f t="shared" si="33"/>
        <v>0.5339432020228797</v>
      </c>
      <c r="E746">
        <f t="shared" si="34"/>
        <v>0.5328152088661785</v>
      </c>
      <c r="F746">
        <f t="shared" si="35"/>
        <v>0.2838920467991094</v>
      </c>
    </row>
    <row r="747" spans="2:6" x14ac:dyDescent="0.25">
      <c r="B747">
        <v>28.005499999999998</v>
      </c>
      <c r="C747">
        <v>1.0681995224371084</v>
      </c>
      <c r="D747">
        <f t="shared" si="33"/>
        <v>0.53492632022926734</v>
      </c>
      <c r="E747">
        <f t="shared" si="34"/>
        <v>0.53327320220784102</v>
      </c>
      <c r="F747">
        <f t="shared" si="35"/>
        <v>0.28438030819300492</v>
      </c>
    </row>
    <row r="748" spans="2:6" x14ac:dyDescent="0.25">
      <c r="B748">
        <v>28.043333333333333</v>
      </c>
      <c r="C748">
        <v>1.0696343164607411</v>
      </c>
      <c r="D748">
        <f t="shared" si="33"/>
        <v>0.53590990436791053</v>
      </c>
      <c r="E748">
        <f t="shared" si="34"/>
        <v>0.53372441209283061</v>
      </c>
      <c r="F748">
        <f t="shared" si="35"/>
        <v>0.28486174806383768</v>
      </c>
    </row>
    <row r="749" spans="2:6" x14ac:dyDescent="0.25">
      <c r="B749">
        <v>28.081</v>
      </c>
      <c r="C749">
        <v>1.071081767310563</v>
      </c>
      <c r="D749">
        <f t="shared" si="33"/>
        <v>0.53688961794098189</v>
      </c>
      <c r="E749">
        <f t="shared" si="34"/>
        <v>0.53419214936958115</v>
      </c>
      <c r="F749">
        <f t="shared" si="35"/>
        <v>0.28536125244809291</v>
      </c>
    </row>
    <row r="750" spans="2:6" x14ac:dyDescent="0.25">
      <c r="B750">
        <v>28.119000000000003</v>
      </c>
      <c r="C750">
        <v>1.0725164835363359</v>
      </c>
      <c r="D750">
        <f t="shared" si="33"/>
        <v>0.53787846861326127</v>
      </c>
      <c r="E750">
        <f t="shared" si="34"/>
        <v>0.53463801492307461</v>
      </c>
      <c r="F750">
        <f t="shared" si="35"/>
        <v>0.28583780700088574</v>
      </c>
    </row>
    <row r="751" spans="2:6" x14ac:dyDescent="0.25">
      <c r="B751">
        <v>28.15666666666667</v>
      </c>
      <c r="C751">
        <v>1.0739575857870334</v>
      </c>
      <c r="D751">
        <f t="shared" si="33"/>
        <v>0.53885910767447975</v>
      </c>
      <c r="E751">
        <f t="shared" si="34"/>
        <v>0.53509847811255362</v>
      </c>
      <c r="F751">
        <f t="shared" si="35"/>
        <v>0.28633038127837102</v>
      </c>
    </row>
    <row r="752" spans="2:6" x14ac:dyDescent="0.25">
      <c r="B752">
        <v>28.194500000000001</v>
      </c>
      <c r="C752">
        <v>1.075398739232132</v>
      </c>
      <c r="D752">
        <f t="shared" si="33"/>
        <v>0.53984454893391398</v>
      </c>
      <c r="E752">
        <f t="shared" si="34"/>
        <v>0.53555419029821805</v>
      </c>
      <c r="F752">
        <f t="shared" si="35"/>
        <v>0.28681829074597998</v>
      </c>
    </row>
    <row r="753" spans="2:6" x14ac:dyDescent="0.25">
      <c r="B753">
        <v>28.232333333333333</v>
      </c>
      <c r="C753">
        <v>1.076839800363927</v>
      </c>
      <c r="D753">
        <f t="shared" si="33"/>
        <v>0.5408304538499551</v>
      </c>
      <c r="E753">
        <f t="shared" si="34"/>
        <v>0.53600934651397192</v>
      </c>
      <c r="F753">
        <f t="shared" si="35"/>
        <v>0.28730601955033525</v>
      </c>
    </row>
    <row r="754" spans="2:6" x14ac:dyDescent="0.25">
      <c r="B754">
        <v>28.270166666666668</v>
      </c>
      <c r="C754">
        <v>1.078280850336037</v>
      </c>
      <c r="D754">
        <f t="shared" si="33"/>
        <v>0.54181682196987357</v>
      </c>
      <c r="E754">
        <f t="shared" si="34"/>
        <v>0.53646402836616347</v>
      </c>
      <c r="F754">
        <f t="shared" si="35"/>
        <v>0.28779365373085186</v>
      </c>
    </row>
    <row r="755" spans="2:6" x14ac:dyDescent="0.25">
      <c r="B755">
        <v>28.308</v>
      </c>
      <c r="C755">
        <v>1.0797219556456463</v>
      </c>
      <c r="D755">
        <f t="shared" si="33"/>
        <v>0.54280365284187837</v>
      </c>
      <c r="E755">
        <f t="shared" si="34"/>
        <v>0.53691830280376796</v>
      </c>
      <c r="F755">
        <f t="shared" si="35"/>
        <v>0.28828126388567865</v>
      </c>
    </row>
    <row r="756" spans="2:6" x14ac:dyDescent="0.25">
      <c r="B756">
        <v>28.345833333333335</v>
      </c>
      <c r="C756">
        <v>1.0811567550829446</v>
      </c>
      <c r="D756">
        <f t="shared" si="33"/>
        <v>0.5437909460151007</v>
      </c>
      <c r="E756">
        <f t="shared" si="34"/>
        <v>0.53736580906784392</v>
      </c>
      <c r="F756">
        <f t="shared" si="35"/>
        <v>0.28876201275513852</v>
      </c>
    </row>
    <row r="757" spans="2:6" x14ac:dyDescent="0.25">
      <c r="B757">
        <v>28.383500000000002</v>
      </c>
      <c r="C757">
        <v>1.0825915707502489</v>
      </c>
      <c r="D757">
        <f t="shared" si="33"/>
        <v>0.54477434868371044</v>
      </c>
      <c r="E757">
        <f t="shared" si="34"/>
        <v>0.53781722206653848</v>
      </c>
      <c r="F757">
        <f t="shared" si="35"/>
        <v>0.28924736435136839</v>
      </c>
    </row>
    <row r="758" spans="2:6" x14ac:dyDescent="0.25">
      <c r="B758">
        <v>28.421166666666668</v>
      </c>
      <c r="C758">
        <v>1.0840390854980839</v>
      </c>
      <c r="D758">
        <f t="shared" si="33"/>
        <v>0.54575820870026415</v>
      </c>
      <c r="E758">
        <f t="shared" si="34"/>
        <v>0.53828087679781977</v>
      </c>
      <c r="F758">
        <f t="shared" si="35"/>
        <v>0.28974630232622961</v>
      </c>
    </row>
    <row r="759" spans="2:6" x14ac:dyDescent="0.25">
      <c r="B759">
        <v>28.459166666666665</v>
      </c>
      <c r="C759">
        <v>1.0854738669498665</v>
      </c>
      <c r="D759">
        <f t="shared" si="33"/>
        <v>0.54675123843003148</v>
      </c>
      <c r="E759">
        <f t="shared" si="34"/>
        <v>0.53872262851983499</v>
      </c>
      <c r="F759">
        <f t="shared" si="35"/>
        <v>0.29022207047932014</v>
      </c>
    </row>
    <row r="760" spans="2:6" x14ac:dyDescent="0.25">
      <c r="B760">
        <v>28.496833333333331</v>
      </c>
      <c r="C760">
        <v>1.0869085657095536</v>
      </c>
      <c r="D760">
        <f t="shared" si="33"/>
        <v>0.54773601585423137</v>
      </c>
      <c r="E760">
        <f t="shared" si="34"/>
        <v>0.53917254985532226</v>
      </c>
      <c r="F760">
        <f t="shared" si="35"/>
        <v>0.29070703851748997</v>
      </c>
    </row>
    <row r="761" spans="2:6" x14ac:dyDescent="0.25">
      <c r="B761">
        <v>28.534499999999998</v>
      </c>
      <c r="C761">
        <v>1.0883559536445078</v>
      </c>
      <c r="D761">
        <f t="shared" si="33"/>
        <v>0.54872124929850807</v>
      </c>
      <c r="E761">
        <f t="shared" si="34"/>
        <v>0.53963470434599969</v>
      </c>
      <c r="F761">
        <f t="shared" si="35"/>
        <v>0.2912056141345945</v>
      </c>
    </row>
    <row r="762" spans="2:6" x14ac:dyDescent="0.25">
      <c r="B762">
        <v>28.572499999999998</v>
      </c>
      <c r="C762">
        <v>1.0897906375710922</v>
      </c>
      <c r="D762">
        <f t="shared" si="33"/>
        <v>0.54971566326741461</v>
      </c>
      <c r="E762">
        <f t="shared" si="34"/>
        <v>0.54007497430367757</v>
      </c>
      <c r="F762">
        <f t="shared" si="35"/>
        <v>0.29168097786911801</v>
      </c>
    </row>
    <row r="763" spans="2:6" x14ac:dyDescent="0.25">
      <c r="B763">
        <v>28.610166666666665</v>
      </c>
      <c r="C763">
        <v>1.0912380780045576</v>
      </c>
      <c r="D763">
        <f t="shared" si="33"/>
        <v>0.55070181145997599</v>
      </c>
      <c r="E763">
        <f t="shared" si="34"/>
        <v>0.54053626654458165</v>
      </c>
      <c r="F763">
        <f t="shared" si="35"/>
        <v>0.29217945544995499</v>
      </c>
    </row>
    <row r="764" spans="2:6" x14ac:dyDescent="0.25">
      <c r="B764">
        <v>28.648166666666668</v>
      </c>
      <c r="C764">
        <v>1.0926728578107507</v>
      </c>
      <c r="D764">
        <f t="shared" si="33"/>
        <v>0.55169714738030917</v>
      </c>
      <c r="E764">
        <f t="shared" si="34"/>
        <v>0.54097571043044157</v>
      </c>
      <c r="F764">
        <f t="shared" si="35"/>
        <v>0.29265471927572095</v>
      </c>
    </row>
    <row r="765" spans="2:6" x14ac:dyDescent="0.25">
      <c r="B765">
        <v>28.685833333333335</v>
      </c>
      <c r="C765">
        <v>1.0941076054521743</v>
      </c>
      <c r="D765">
        <f t="shared" si="33"/>
        <v>0.55268420855462919</v>
      </c>
      <c r="E765">
        <f t="shared" si="34"/>
        <v>0.54142339689754515</v>
      </c>
      <c r="F765">
        <f t="shared" si="35"/>
        <v>0.2931392947080767</v>
      </c>
    </row>
    <row r="766" spans="2:6" x14ac:dyDescent="0.25">
      <c r="B766">
        <v>28.723500000000001</v>
      </c>
      <c r="C766">
        <v>1.0955550348797973</v>
      </c>
      <c r="D766">
        <f t="shared" si="33"/>
        <v>0.55367172355250538</v>
      </c>
      <c r="E766">
        <f t="shared" si="34"/>
        <v>0.54188331132729195</v>
      </c>
      <c r="F766">
        <f t="shared" si="35"/>
        <v>0.29363752309503083</v>
      </c>
    </row>
    <row r="767" spans="2:6" x14ac:dyDescent="0.25">
      <c r="B767">
        <v>28.761500000000002</v>
      </c>
      <c r="C767">
        <v>1.0969897703327183</v>
      </c>
      <c r="D767">
        <f t="shared" si="33"/>
        <v>0.55466843704450508</v>
      </c>
      <c r="E767">
        <f t="shared" si="34"/>
        <v>0.54232133328821319</v>
      </c>
      <c r="F767">
        <f t="shared" si="35"/>
        <v>0.2941124285395052</v>
      </c>
    </row>
    <row r="768" spans="2:6" x14ac:dyDescent="0.25">
      <c r="B768">
        <v>28.799166666666668</v>
      </c>
      <c r="C768">
        <v>1.0984372475785378</v>
      </c>
      <c r="D768">
        <f t="shared" si="33"/>
        <v>0.55565686239157097</v>
      </c>
      <c r="E768">
        <f t="shared" si="34"/>
        <v>0.54278038518696681</v>
      </c>
      <c r="F768">
        <f t="shared" si="35"/>
        <v>0.29461054654371205</v>
      </c>
    </row>
    <row r="769" spans="2:6" x14ac:dyDescent="0.25">
      <c r="B769">
        <v>28.837166666666668</v>
      </c>
      <c r="C769">
        <v>1.0998720352931566</v>
      </c>
      <c r="D769">
        <f t="shared" si="33"/>
        <v>0.55665449340591677</v>
      </c>
      <c r="E769">
        <f t="shared" si="34"/>
        <v>0.54321754188723981</v>
      </c>
      <c r="F769">
        <f t="shared" si="35"/>
        <v>0.29508529781401516</v>
      </c>
    </row>
    <row r="770" spans="2:6" x14ac:dyDescent="0.25">
      <c r="B770">
        <v>28.874833333333335</v>
      </c>
      <c r="C770">
        <v>1.1013195364263482</v>
      </c>
      <c r="D770">
        <f t="shared" si="33"/>
        <v>0.5576438273533687</v>
      </c>
      <c r="E770">
        <f t="shared" si="34"/>
        <v>0.54367570907297946</v>
      </c>
      <c r="F770">
        <f t="shared" si="35"/>
        <v>0.29558327663600703</v>
      </c>
    </row>
    <row r="771" spans="2:6" x14ac:dyDescent="0.25">
      <c r="B771">
        <v>28.912833333333332</v>
      </c>
      <c r="C771">
        <v>1.102754363355503</v>
      </c>
      <c r="D771">
        <f t="shared" si="33"/>
        <v>0.55864237412933826</v>
      </c>
      <c r="E771">
        <f t="shared" si="34"/>
        <v>0.54411198922616477</v>
      </c>
      <c r="F771">
        <f t="shared" si="35"/>
        <v>0.29605785681965407</v>
      </c>
    </row>
    <row r="772" spans="2:6" x14ac:dyDescent="0.25">
      <c r="B772">
        <v>28.950499999999998</v>
      </c>
      <c r="C772">
        <v>1.1042018453866351</v>
      </c>
      <c r="D772">
        <f t="shared" si="33"/>
        <v>0.5596326149353934</v>
      </c>
      <c r="E772">
        <f t="shared" si="34"/>
        <v>0.54456923045124173</v>
      </c>
      <c r="F772">
        <f t="shared" si="35"/>
        <v>0.29655564675425761</v>
      </c>
    </row>
    <row r="773" spans="2:6" x14ac:dyDescent="0.25">
      <c r="B773">
        <v>28.988499999999998</v>
      </c>
      <c r="C773">
        <v>1.1056365939771444</v>
      </c>
      <c r="D773">
        <f t="shared" ref="D773:D836" si="36">$I$6*(1-EXP(-$I$5*B773^$I$7))</f>
        <v>0.56063207571930551</v>
      </c>
      <c r="E773">
        <f t="shared" ref="E773:E836" si="37">C773-D773</f>
        <v>0.54500451825783891</v>
      </c>
      <c r="F773">
        <f t="shared" si="35"/>
        <v>0.29702992492145908</v>
      </c>
    </row>
    <row r="774" spans="2:6" x14ac:dyDescent="0.25">
      <c r="B774">
        <v>29.026166666666665</v>
      </c>
      <c r="C774">
        <v>1.1070840945492253</v>
      </c>
      <c r="D774">
        <f t="shared" si="36"/>
        <v>0.56162322164915301</v>
      </c>
      <c r="E774">
        <f t="shared" si="37"/>
        <v>0.54546087290007228</v>
      </c>
      <c r="F774">
        <f t="shared" ref="F774:F837" si="38">E774^2</f>
        <v>0.29752756386490881</v>
      </c>
    </row>
    <row r="775" spans="2:6" x14ac:dyDescent="0.25">
      <c r="B775">
        <v>29.064166666666665</v>
      </c>
      <c r="C775">
        <v>1.1085188967485862</v>
      </c>
      <c r="D775">
        <f t="shared" si="36"/>
        <v>0.56262359469433532</v>
      </c>
      <c r="E775">
        <f t="shared" si="37"/>
        <v>0.54589530205425085</v>
      </c>
      <c r="F775">
        <f t="shared" si="38"/>
        <v>0.2980016808049018</v>
      </c>
    </row>
    <row r="776" spans="2:6" x14ac:dyDescent="0.25">
      <c r="B776">
        <v>29.101833333333332</v>
      </c>
      <c r="C776">
        <v>1.1099664074660389</v>
      </c>
      <c r="D776">
        <f t="shared" si="36"/>
        <v>0.56361564402007436</v>
      </c>
      <c r="E776">
        <f t="shared" si="37"/>
        <v>0.54635076344596456</v>
      </c>
      <c r="F776">
        <f t="shared" si="38"/>
        <v>0.29849915671798832</v>
      </c>
    </row>
    <row r="777" spans="2:6" x14ac:dyDescent="0.25">
      <c r="B777">
        <v>29.139833333333335</v>
      </c>
      <c r="C777">
        <v>1.1114012278678249</v>
      </c>
      <c r="D777">
        <f t="shared" si="36"/>
        <v>0.56461692758681392</v>
      </c>
      <c r="E777">
        <f t="shared" si="37"/>
        <v>0.54678430028101099</v>
      </c>
      <c r="F777">
        <f t="shared" si="38"/>
        <v>0.29897307103379478</v>
      </c>
    </row>
    <row r="778" spans="2:6" x14ac:dyDescent="0.25">
      <c r="B778">
        <v>29.177500000000002</v>
      </c>
      <c r="C778">
        <v>1.1128487402273641</v>
      </c>
      <c r="D778">
        <f t="shared" si="36"/>
        <v>0.5656098785874254</v>
      </c>
      <c r="E778">
        <f t="shared" si="37"/>
        <v>0.54723886163993873</v>
      </c>
      <c r="F778">
        <f t="shared" si="38"/>
        <v>0.299470371688976</v>
      </c>
    </row>
    <row r="779" spans="2:6" x14ac:dyDescent="0.25">
      <c r="B779">
        <v>29.215500000000002</v>
      </c>
      <c r="C779">
        <v>1.1142708848909322</v>
      </c>
      <c r="D779">
        <f t="shared" si="36"/>
        <v>0.56661207094291943</v>
      </c>
      <c r="E779">
        <f t="shared" si="37"/>
        <v>0.54765881394801275</v>
      </c>
      <c r="F779">
        <f t="shared" si="38"/>
        <v>0.29993017649494402</v>
      </c>
    </row>
    <row r="780" spans="2:6" x14ac:dyDescent="0.25">
      <c r="B780">
        <v>29.252833333333335</v>
      </c>
      <c r="C780">
        <v>1.1157183241058102</v>
      </c>
      <c r="D780">
        <f t="shared" si="36"/>
        <v>0.56759712480036839</v>
      </c>
      <c r="E780">
        <f t="shared" si="37"/>
        <v>0.54812119930544179</v>
      </c>
      <c r="F780">
        <f t="shared" si="38"/>
        <v>0.30043684912803581</v>
      </c>
    </row>
    <row r="781" spans="2:6" x14ac:dyDescent="0.25">
      <c r="B781">
        <v>29.290833333333335</v>
      </c>
      <c r="C781">
        <v>1.1171530626499415</v>
      </c>
      <c r="D781">
        <f t="shared" si="36"/>
        <v>0.56860022022658174</v>
      </c>
      <c r="E781">
        <f t="shared" si="37"/>
        <v>0.54855284242335978</v>
      </c>
      <c r="F781">
        <f t="shared" si="38"/>
        <v>0.30091022093074737</v>
      </c>
    </row>
    <row r="782" spans="2:6" x14ac:dyDescent="0.25">
      <c r="B782">
        <v>29.328500000000002</v>
      </c>
      <c r="C782">
        <v>1.1186005773246368</v>
      </c>
      <c r="D782">
        <f t="shared" si="36"/>
        <v>0.56959496548779109</v>
      </c>
      <c r="E782">
        <f t="shared" si="37"/>
        <v>0.54900561183684571</v>
      </c>
      <c r="F782">
        <f t="shared" si="38"/>
        <v>0.30140716182834931</v>
      </c>
    </row>
    <row r="783" spans="2:6" x14ac:dyDescent="0.25">
      <c r="B783">
        <v>29.366499999999998</v>
      </c>
      <c r="C783">
        <v>1.1200353999672725</v>
      </c>
      <c r="D783">
        <f t="shared" si="36"/>
        <v>0.57059896626524975</v>
      </c>
      <c r="E783">
        <f t="shared" si="37"/>
        <v>0.54943643370202278</v>
      </c>
      <c r="F783">
        <f t="shared" si="38"/>
        <v>0.30188039467919725</v>
      </c>
    </row>
    <row r="784" spans="2:6" x14ac:dyDescent="0.25">
      <c r="B784">
        <v>29.404166666666665</v>
      </c>
      <c r="C784">
        <v>1.1214828615424588</v>
      </c>
      <c r="D784">
        <f t="shared" si="36"/>
        <v>0.57159460808651485</v>
      </c>
      <c r="E784">
        <f t="shared" si="37"/>
        <v>0.54988825345594394</v>
      </c>
      <c r="F784">
        <f t="shared" si="38"/>
        <v>0.30237709128882845</v>
      </c>
    </row>
    <row r="785" spans="2:6" x14ac:dyDescent="0.25">
      <c r="B785">
        <v>29.442166666666665</v>
      </c>
      <c r="C785">
        <v>1.1229175895938419</v>
      </c>
      <c r="D785">
        <f t="shared" si="36"/>
        <v>0.57259951250284358</v>
      </c>
      <c r="E785">
        <f t="shared" si="37"/>
        <v>0.55031807709099834</v>
      </c>
      <c r="F785">
        <f t="shared" si="38"/>
        <v>0.30284998597313401</v>
      </c>
    </row>
    <row r="786" spans="2:6" x14ac:dyDescent="0.25">
      <c r="B786">
        <v>29.479833333333332</v>
      </c>
      <c r="C786">
        <v>1.1243650721117249</v>
      </c>
      <c r="D786">
        <f t="shared" si="36"/>
        <v>0.57359604919013896</v>
      </c>
      <c r="E786">
        <f t="shared" si="37"/>
        <v>0.55076902292158592</v>
      </c>
      <c r="F786">
        <f t="shared" si="38"/>
        <v>0.30334651660999845</v>
      </c>
    </row>
    <row r="787" spans="2:6" x14ac:dyDescent="0.25">
      <c r="B787">
        <v>29.517833333333332</v>
      </c>
      <c r="C787">
        <v>1.1257998402406557</v>
      </c>
      <c r="D787">
        <f t="shared" si="36"/>
        <v>0.57460185553968024</v>
      </c>
      <c r="E787">
        <f t="shared" si="37"/>
        <v>0.55119798470097547</v>
      </c>
      <c r="F787">
        <f t="shared" si="38"/>
        <v>0.3038192183384168</v>
      </c>
    </row>
    <row r="788" spans="2:6" x14ac:dyDescent="0.25">
      <c r="B788">
        <v>29.555499999999999</v>
      </c>
      <c r="C788">
        <v>1.1272472817901475</v>
      </c>
      <c r="D788">
        <f t="shared" si="36"/>
        <v>0.57559928540563632</v>
      </c>
      <c r="E788">
        <f t="shared" si="37"/>
        <v>0.55164799638451123</v>
      </c>
      <c r="F788">
        <f t="shared" si="38"/>
        <v>0.30431551191504569</v>
      </c>
    </row>
    <row r="789" spans="2:6" x14ac:dyDescent="0.25">
      <c r="B789">
        <v>29.593499999999999</v>
      </c>
      <c r="C789">
        <v>1.1286820988626129</v>
      </c>
      <c r="D789">
        <f t="shared" si="36"/>
        <v>0.57660599198941753</v>
      </c>
      <c r="E789">
        <f t="shared" si="37"/>
        <v>0.55207610687319542</v>
      </c>
      <c r="F789">
        <f t="shared" si="38"/>
        <v>0.30478802778026387</v>
      </c>
    </row>
    <row r="790" spans="2:6" x14ac:dyDescent="0.25">
      <c r="B790">
        <v>29.631166666666665</v>
      </c>
      <c r="C790">
        <v>1.130116859700756</v>
      </c>
      <c r="D790">
        <f t="shared" si="36"/>
        <v>0.57760431335325546</v>
      </c>
      <c r="E790">
        <f t="shared" si="37"/>
        <v>0.55251254634750058</v>
      </c>
      <c r="F790">
        <f t="shared" si="38"/>
        <v>0.30527011387139896</v>
      </c>
    </row>
    <row r="791" spans="2:6" x14ac:dyDescent="0.25">
      <c r="B791">
        <v>29.668833333333335</v>
      </c>
      <c r="C791">
        <v>1.1315642238014914</v>
      </c>
      <c r="D791">
        <f t="shared" si="36"/>
        <v>0.57860307787782883</v>
      </c>
      <c r="E791">
        <f t="shared" si="37"/>
        <v>0.55296114592366252</v>
      </c>
      <c r="F791">
        <f t="shared" si="38"/>
        <v>0.30576602890121002</v>
      </c>
    </row>
    <row r="792" spans="2:6" x14ac:dyDescent="0.25">
      <c r="B792">
        <v>29.706833333333336</v>
      </c>
      <c r="C792">
        <v>1.1329926202783871</v>
      </c>
      <c r="D792">
        <f t="shared" si="36"/>
        <v>0.57961112966644646</v>
      </c>
      <c r="E792">
        <f t="shared" si="37"/>
        <v>0.55338149061194064</v>
      </c>
      <c r="F792">
        <f t="shared" si="38"/>
        <v>0.30623107415189332</v>
      </c>
    </row>
    <row r="793" spans="2:6" x14ac:dyDescent="0.25">
      <c r="B793">
        <v>29.744333333333334</v>
      </c>
      <c r="C793">
        <v>1.1344401009699676</v>
      </c>
      <c r="D793">
        <f t="shared" si="36"/>
        <v>0.58060635896437274</v>
      </c>
      <c r="E793">
        <f t="shared" si="37"/>
        <v>0.55383374200559488</v>
      </c>
      <c r="F793">
        <f t="shared" si="38"/>
        <v>0.30673181378391984</v>
      </c>
    </row>
    <row r="794" spans="2:6" x14ac:dyDescent="0.25">
      <c r="B794">
        <v>29.782333333333334</v>
      </c>
      <c r="C794">
        <v>1.1358748213968137</v>
      </c>
      <c r="D794">
        <f t="shared" si="36"/>
        <v>0.58161530480067336</v>
      </c>
      <c r="E794">
        <f t="shared" si="37"/>
        <v>0.55425951659614037</v>
      </c>
      <c r="F794">
        <f t="shared" si="38"/>
        <v>0.30720361173738719</v>
      </c>
    </row>
    <row r="795" spans="2:6" x14ac:dyDescent="0.25">
      <c r="B795">
        <v>29.82</v>
      </c>
      <c r="C795">
        <v>1.1373222359068886</v>
      </c>
      <c r="D795">
        <f t="shared" si="36"/>
        <v>0.58261584369347896</v>
      </c>
      <c r="E795">
        <f t="shared" si="37"/>
        <v>0.55470639221340967</v>
      </c>
      <c r="F795">
        <f t="shared" si="38"/>
        <v>0.3076991815624171</v>
      </c>
    </row>
    <row r="796" spans="2:6" x14ac:dyDescent="0.25">
      <c r="B796">
        <v>29.858000000000001</v>
      </c>
      <c r="C796">
        <v>1.1387633282711651</v>
      </c>
      <c r="D796">
        <f t="shared" si="36"/>
        <v>0.58362568387696534</v>
      </c>
      <c r="E796">
        <f t="shared" si="37"/>
        <v>0.55513764439419977</v>
      </c>
      <c r="F796">
        <f t="shared" si="38"/>
        <v>0.30817780422354102</v>
      </c>
    </row>
    <row r="797" spans="2:6" x14ac:dyDescent="0.25">
      <c r="B797">
        <v>29.895833333333332</v>
      </c>
      <c r="C797">
        <v>1.140204469228026</v>
      </c>
      <c r="D797">
        <f t="shared" si="36"/>
        <v>0.58463154050439659</v>
      </c>
      <c r="E797">
        <f t="shared" si="37"/>
        <v>0.5555729287236294</v>
      </c>
      <c r="F797">
        <f t="shared" si="38"/>
        <v>0.30866127913055097</v>
      </c>
    </row>
    <row r="798" spans="2:6" x14ac:dyDescent="0.25">
      <c r="B798">
        <v>29.933666666666667</v>
      </c>
      <c r="C798">
        <v>1.1416456402989816</v>
      </c>
      <c r="D798">
        <f t="shared" si="36"/>
        <v>0.58563784130477925</v>
      </c>
      <c r="E798">
        <f t="shared" si="37"/>
        <v>0.55600779899420238</v>
      </c>
      <c r="F798">
        <f t="shared" si="38"/>
        <v>0.30914467254237737</v>
      </c>
    </row>
    <row r="799" spans="2:6" x14ac:dyDescent="0.25">
      <c r="B799">
        <v>29.971499999999999</v>
      </c>
      <c r="C799">
        <v>1.1430803962529901</v>
      </c>
      <c r="D799">
        <f t="shared" si="36"/>
        <v>0.58664458586417312</v>
      </c>
      <c r="E799">
        <f t="shared" si="37"/>
        <v>0.55643581038881695</v>
      </c>
      <c r="F799">
        <f t="shared" si="38"/>
        <v>0.30962081108305944</v>
      </c>
    </row>
    <row r="800" spans="2:6" x14ac:dyDescent="0.25">
      <c r="B800">
        <v>30.009166666666665</v>
      </c>
      <c r="C800">
        <v>1.144527870782406</v>
      </c>
      <c r="D800">
        <f t="shared" si="36"/>
        <v>0.58764733584668893</v>
      </c>
      <c r="E800">
        <f t="shared" si="37"/>
        <v>0.5568805349357171</v>
      </c>
      <c r="F800">
        <f t="shared" si="38"/>
        <v>0.31011593019029043</v>
      </c>
    </row>
    <row r="801" spans="2:6" x14ac:dyDescent="0.25">
      <c r="B801">
        <v>30.047166666666666</v>
      </c>
      <c r="C801">
        <v>1.1459753263267209</v>
      </c>
      <c r="D801">
        <f t="shared" si="36"/>
        <v>0.58865940460825461</v>
      </c>
      <c r="E801">
        <f t="shared" si="37"/>
        <v>0.55731592171846633</v>
      </c>
      <c r="F801">
        <f t="shared" si="38"/>
        <v>0.31060103660090371</v>
      </c>
    </row>
    <row r="802" spans="2:6" x14ac:dyDescent="0.25">
      <c r="B802">
        <v>30.085166666666666</v>
      </c>
      <c r="C802">
        <v>1.1474100528874829</v>
      </c>
      <c r="D802">
        <f t="shared" si="36"/>
        <v>0.58967191979926747</v>
      </c>
      <c r="E802">
        <f t="shared" si="37"/>
        <v>0.5577381330882154</v>
      </c>
      <c r="F802">
        <f t="shared" si="38"/>
        <v>0.31107182510072789</v>
      </c>
    </row>
    <row r="803" spans="2:6" x14ac:dyDescent="0.25">
      <c r="B803">
        <v>30.122833333333332</v>
      </c>
      <c r="C803">
        <v>1.1488575232437779</v>
      </c>
      <c r="D803">
        <f t="shared" si="36"/>
        <v>0.59067599344108734</v>
      </c>
      <c r="E803">
        <f t="shared" si="37"/>
        <v>0.55818152980269053</v>
      </c>
      <c r="F803">
        <f t="shared" si="38"/>
        <v>0.3115666202128719</v>
      </c>
    </row>
    <row r="804" spans="2:6" x14ac:dyDescent="0.25">
      <c r="B804">
        <v>30.160833333333336</v>
      </c>
      <c r="C804">
        <v>1.1503050307350284</v>
      </c>
      <c r="D804">
        <f t="shared" si="36"/>
        <v>0.59168939633623285</v>
      </c>
      <c r="E804">
        <f t="shared" si="37"/>
        <v>0.55861563439879558</v>
      </c>
      <c r="F804">
        <f t="shared" si="38"/>
        <v>0.31205142699476884</v>
      </c>
    </row>
    <row r="805" spans="2:6" x14ac:dyDescent="0.25">
      <c r="B805">
        <v>30.198833333333333</v>
      </c>
      <c r="C805">
        <v>1.1517398171581024</v>
      </c>
      <c r="D805">
        <f t="shared" si="36"/>
        <v>0.59270324441823852</v>
      </c>
      <c r="E805">
        <f t="shared" si="37"/>
        <v>0.55903657273986385</v>
      </c>
      <c r="F805">
        <f t="shared" si="38"/>
        <v>0.31252188966073308</v>
      </c>
    </row>
    <row r="806" spans="2:6" x14ac:dyDescent="0.25">
      <c r="B806">
        <v>30.236499999999999</v>
      </c>
      <c r="C806">
        <v>1.1531745835911118</v>
      </c>
      <c r="D806">
        <f t="shared" si="36"/>
        <v>0.59370863803508334</v>
      </c>
      <c r="E806">
        <f t="shared" si="37"/>
        <v>0.55946594555602847</v>
      </c>
      <c r="F806">
        <f t="shared" si="38"/>
        <v>0.31300214423690098</v>
      </c>
    </row>
    <row r="807" spans="2:6" x14ac:dyDescent="0.25">
      <c r="B807">
        <v>30.274166666666666</v>
      </c>
      <c r="C807">
        <v>1.1546220658741968</v>
      </c>
      <c r="D807">
        <f t="shared" si="36"/>
        <v>0.59471446825390695</v>
      </c>
      <c r="E807">
        <f t="shared" si="37"/>
        <v>0.55990759762028985</v>
      </c>
      <c r="F807">
        <f t="shared" si="38"/>
        <v>0.31349651787292443</v>
      </c>
    </row>
    <row r="808" spans="2:6" x14ac:dyDescent="0.25">
      <c r="B808">
        <v>30.312166666666666</v>
      </c>
      <c r="C808">
        <v>1.1560568356304246</v>
      </c>
      <c r="D808">
        <f t="shared" si="36"/>
        <v>0.5957296416317428</v>
      </c>
      <c r="E808">
        <f t="shared" si="37"/>
        <v>0.56032719399868181</v>
      </c>
      <c r="F808">
        <f t="shared" si="38"/>
        <v>0.31396656433443637</v>
      </c>
    </row>
    <row r="809" spans="2:6" x14ac:dyDescent="0.25">
      <c r="B809">
        <v>30.349833333333333</v>
      </c>
      <c r="C809">
        <v>1.1575043381685852</v>
      </c>
      <c r="D809">
        <f t="shared" si="36"/>
        <v>0.59673634770564743</v>
      </c>
      <c r="E809">
        <f t="shared" si="37"/>
        <v>0.56076799046293779</v>
      </c>
      <c r="F809">
        <f t="shared" si="38"/>
        <v>0.3144607391278415</v>
      </c>
    </row>
    <row r="810" spans="2:6" x14ac:dyDescent="0.25">
      <c r="B810">
        <v>30.387833333333333</v>
      </c>
      <c r="C810">
        <v>1.1589518588614784</v>
      </c>
      <c r="D810">
        <f t="shared" si="36"/>
        <v>0.59775240387455386</v>
      </c>
      <c r="E810">
        <f t="shared" si="37"/>
        <v>0.56119945498692458</v>
      </c>
      <c r="F810">
        <f t="shared" si="38"/>
        <v>0.31494482827762121</v>
      </c>
    </row>
    <row r="811" spans="2:6" x14ac:dyDescent="0.25">
      <c r="B811">
        <v>30.425833333333333</v>
      </c>
      <c r="C811">
        <v>1.1603929527725045</v>
      </c>
      <c r="D811">
        <f t="shared" si="36"/>
        <v>0.59876890277003703</v>
      </c>
      <c r="E811">
        <f t="shared" si="37"/>
        <v>0.56162405000246751</v>
      </c>
      <c r="F811">
        <f t="shared" si="38"/>
        <v>0.31542157354117412</v>
      </c>
    </row>
    <row r="812" spans="2:6" x14ac:dyDescent="0.25">
      <c r="B812">
        <v>30.463666666666665</v>
      </c>
      <c r="C812">
        <v>1.1618340217557663</v>
      </c>
      <c r="D812">
        <f t="shared" si="36"/>
        <v>0.59978138274934645</v>
      </c>
      <c r="E812">
        <f t="shared" si="37"/>
        <v>0.56205263900641989</v>
      </c>
      <c r="F812">
        <f t="shared" si="38"/>
        <v>0.31590316901408094</v>
      </c>
    </row>
    <row r="813" spans="2:6" x14ac:dyDescent="0.25">
      <c r="B813">
        <v>30.5015</v>
      </c>
      <c r="C813">
        <v>1.1632687811200926</v>
      </c>
      <c r="D813">
        <f t="shared" si="36"/>
        <v>0.60079430077165641</v>
      </c>
      <c r="E813">
        <f t="shared" si="37"/>
        <v>0.56247448034843617</v>
      </c>
      <c r="F813">
        <f t="shared" si="38"/>
        <v>0.31637754104324328</v>
      </c>
    </row>
    <row r="814" spans="2:6" x14ac:dyDescent="0.25">
      <c r="B814">
        <v>30.539166666666667</v>
      </c>
      <c r="C814">
        <v>1.1647161952297711</v>
      </c>
      <c r="D814">
        <f t="shared" si="36"/>
        <v>0.60180319135373073</v>
      </c>
      <c r="E814">
        <f t="shared" si="37"/>
        <v>0.56291300387604037</v>
      </c>
      <c r="F814">
        <f t="shared" si="38"/>
        <v>0.31687104993274706</v>
      </c>
    </row>
    <row r="815" spans="2:6" x14ac:dyDescent="0.25">
      <c r="B815">
        <v>30.577166666666667</v>
      </c>
      <c r="C815">
        <v>1.166150862619338</v>
      </c>
      <c r="D815">
        <f t="shared" si="36"/>
        <v>0.60282144933709858</v>
      </c>
      <c r="E815">
        <f t="shared" si="37"/>
        <v>0.5633294132822394</v>
      </c>
      <c r="F815">
        <f t="shared" si="38"/>
        <v>0.31734002786891208</v>
      </c>
    </row>
    <row r="816" spans="2:6" x14ac:dyDescent="0.25">
      <c r="B816">
        <v>30.614833333333333</v>
      </c>
      <c r="C816">
        <v>1.1675855375273922</v>
      </c>
      <c r="D816">
        <f t="shared" si="36"/>
        <v>0.60383121014824481</v>
      </c>
      <c r="E816">
        <f t="shared" si="37"/>
        <v>0.56375432737914744</v>
      </c>
      <c r="F816">
        <f t="shared" si="38"/>
        <v>0.31781894163871494</v>
      </c>
    </row>
    <row r="817" spans="2:6" x14ac:dyDescent="0.25">
      <c r="B817">
        <v>30.6525</v>
      </c>
      <c r="C817">
        <v>1.169032939747398</v>
      </c>
      <c r="D817">
        <f t="shared" si="36"/>
        <v>0.60484140356296023</v>
      </c>
      <c r="E817">
        <f t="shared" si="37"/>
        <v>0.56419153618443774</v>
      </c>
      <c r="F817">
        <f t="shared" si="38"/>
        <v>0.31831208950215573</v>
      </c>
    </row>
    <row r="818" spans="2:6" x14ac:dyDescent="0.25">
      <c r="B818">
        <v>30.6905</v>
      </c>
      <c r="C818">
        <v>1.1704550154869624</v>
      </c>
      <c r="D818">
        <f t="shared" si="36"/>
        <v>0.6058609747050594</v>
      </c>
      <c r="E818">
        <f t="shared" si="37"/>
        <v>0.56459404078190301</v>
      </c>
      <c r="F818">
        <f t="shared" si="38"/>
        <v>0.31876643088643714</v>
      </c>
    </row>
    <row r="819" spans="2:6" x14ac:dyDescent="0.25">
      <c r="B819">
        <v>30.727833333333333</v>
      </c>
      <c r="C819">
        <v>1.1719025137846788</v>
      </c>
      <c r="D819">
        <f t="shared" si="36"/>
        <v>0.60686308662799437</v>
      </c>
      <c r="E819">
        <f t="shared" si="37"/>
        <v>0.56503942715668443</v>
      </c>
      <c r="F819">
        <f t="shared" si="38"/>
        <v>0.31926955424155407</v>
      </c>
    </row>
    <row r="820" spans="2:6" x14ac:dyDescent="0.25">
      <c r="B820">
        <v>30.765833333333333</v>
      </c>
      <c r="C820">
        <v>1.1733372546348773</v>
      </c>
      <c r="D820">
        <f t="shared" si="36"/>
        <v>0.6078835286461739</v>
      </c>
      <c r="E820">
        <f t="shared" si="37"/>
        <v>0.56545372598870336</v>
      </c>
      <c r="F820">
        <f t="shared" si="38"/>
        <v>0.31973791623450765</v>
      </c>
    </row>
    <row r="821" spans="2:6" x14ac:dyDescent="0.25">
      <c r="B821">
        <v>30.8035</v>
      </c>
      <c r="C821">
        <v>1.1747847372915963</v>
      </c>
      <c r="D821">
        <f t="shared" si="36"/>
        <v>0.6088954523556297</v>
      </c>
      <c r="E821">
        <f t="shared" si="37"/>
        <v>0.56588928493596657</v>
      </c>
      <c r="F821">
        <f t="shared" si="38"/>
        <v>0.32023068280533956</v>
      </c>
    </row>
    <row r="822" spans="2:6" x14ac:dyDescent="0.25">
      <c r="B822">
        <v>30.8415</v>
      </c>
      <c r="C822">
        <v>1.1762195815889567</v>
      </c>
      <c r="D822">
        <f t="shared" si="36"/>
        <v>0.60991676751195123</v>
      </c>
      <c r="E822">
        <f t="shared" si="37"/>
        <v>0.56630281407700545</v>
      </c>
      <c r="F822">
        <f t="shared" si="38"/>
        <v>0.3206988772315354</v>
      </c>
    </row>
    <row r="823" spans="2:6" x14ac:dyDescent="0.25">
      <c r="B823">
        <v>30.879166666666666</v>
      </c>
      <c r="C823">
        <v>1.1776670186236595</v>
      </c>
      <c r="D823">
        <f t="shared" si="36"/>
        <v>0.61092955591220921</v>
      </c>
      <c r="E823">
        <f t="shared" si="37"/>
        <v>0.56673746271145031</v>
      </c>
      <c r="F823">
        <f t="shared" si="38"/>
        <v>0.32119135164061252</v>
      </c>
    </row>
    <row r="824" spans="2:6" x14ac:dyDescent="0.25">
      <c r="B824">
        <v>30.917166666666667</v>
      </c>
      <c r="C824">
        <v>1.1791017009395097</v>
      </c>
      <c r="D824">
        <f t="shared" si="36"/>
        <v>0.61195174261773988</v>
      </c>
      <c r="E824">
        <f t="shared" si="37"/>
        <v>0.56714995832176984</v>
      </c>
      <c r="F824">
        <f t="shared" si="38"/>
        <v>0.32165907522438525</v>
      </c>
    </row>
    <row r="825" spans="2:6" x14ac:dyDescent="0.25">
      <c r="B825">
        <v>30.954833333333333</v>
      </c>
      <c r="C825">
        <v>1.1805364301775831</v>
      </c>
      <c r="D825">
        <f t="shared" si="36"/>
        <v>0.61296539413674123</v>
      </c>
      <c r="E825">
        <f t="shared" si="37"/>
        <v>0.56757103604084191</v>
      </c>
      <c r="F825">
        <f t="shared" si="38"/>
        <v>0.32213688095247467</v>
      </c>
    </row>
    <row r="826" spans="2:6" x14ac:dyDescent="0.25">
      <c r="B826">
        <v>30.9925</v>
      </c>
      <c r="C826">
        <v>1.1819839098919711</v>
      </c>
      <c r="D826">
        <f t="shared" si="36"/>
        <v>0.61397947472972692</v>
      </c>
      <c r="E826">
        <f t="shared" si="37"/>
        <v>0.56800443516224419</v>
      </c>
      <c r="F826">
        <f t="shared" si="38"/>
        <v>0.32262903836398005</v>
      </c>
    </row>
    <row r="827" spans="2:6" x14ac:dyDescent="0.25">
      <c r="B827">
        <v>31.0305</v>
      </c>
      <c r="C827">
        <v>1.1834187317787837</v>
      </c>
      <c r="D827">
        <f t="shared" si="36"/>
        <v>0.6150029638800053</v>
      </c>
      <c r="E827">
        <f t="shared" si="37"/>
        <v>0.56841576789877835</v>
      </c>
      <c r="F827">
        <f t="shared" si="38"/>
        <v>0.32309648519595785</v>
      </c>
    </row>
    <row r="828" spans="2:6" x14ac:dyDescent="0.25">
      <c r="B828">
        <v>31.068166666666666</v>
      </c>
      <c r="C828">
        <v>1.1848598487052617</v>
      </c>
      <c r="D828">
        <f t="shared" si="36"/>
        <v>0.61601790524804456</v>
      </c>
      <c r="E828">
        <f t="shared" si="37"/>
        <v>0.56884194345721717</v>
      </c>
      <c r="F828">
        <f t="shared" si="38"/>
        <v>0.32358115663618386</v>
      </c>
    </row>
    <row r="829" spans="2:6" x14ac:dyDescent="0.25">
      <c r="B829">
        <v>31.105999999999998</v>
      </c>
      <c r="C829">
        <v>1.1862945825531761</v>
      </c>
      <c r="D829">
        <f t="shared" si="36"/>
        <v>0.61703776826137324</v>
      </c>
      <c r="E829">
        <f t="shared" si="37"/>
        <v>0.56925681429180286</v>
      </c>
      <c r="F829">
        <f t="shared" si="38"/>
        <v>0.32405332061765213</v>
      </c>
    </row>
    <row r="830" spans="2:6" x14ac:dyDescent="0.25">
      <c r="B830">
        <v>31.143666666666665</v>
      </c>
      <c r="C830">
        <v>1.18774203381193</v>
      </c>
      <c r="D830">
        <f t="shared" si="36"/>
        <v>0.6180535669561118</v>
      </c>
      <c r="E830">
        <f t="shared" si="37"/>
        <v>0.5696884668558182</v>
      </c>
      <c r="F830">
        <f t="shared" si="38"/>
        <v>0.32454494926853267</v>
      </c>
    </row>
    <row r="831" spans="2:6" x14ac:dyDescent="0.25">
      <c r="B831">
        <v>31.181666666666668</v>
      </c>
      <c r="C831">
        <v>1.1891767663504274</v>
      </c>
      <c r="D831">
        <f t="shared" si="36"/>
        <v>0.61907878784446801</v>
      </c>
      <c r="E831">
        <f t="shared" si="37"/>
        <v>0.57009797850595934</v>
      </c>
      <c r="F831">
        <f t="shared" si="38"/>
        <v>0.32501170509658128</v>
      </c>
    </row>
    <row r="832" spans="2:6" x14ac:dyDescent="0.25">
      <c r="B832">
        <v>31.219333333333335</v>
      </c>
      <c r="C832">
        <v>1.1906115149953191</v>
      </c>
      <c r="D832">
        <f t="shared" si="36"/>
        <v>0.62009544420840712</v>
      </c>
      <c r="E832">
        <f t="shared" si="37"/>
        <v>0.57051607078691202</v>
      </c>
      <c r="F832">
        <f t="shared" si="38"/>
        <v>0.32548858702613681</v>
      </c>
    </row>
    <row r="833" spans="2:6" x14ac:dyDescent="0.25">
      <c r="B833">
        <v>31.257000000000001</v>
      </c>
      <c r="C833">
        <v>1.1920589525069889</v>
      </c>
      <c r="D833">
        <f t="shared" si="36"/>
        <v>0.62111252694108499</v>
      </c>
      <c r="E833">
        <f t="shared" si="37"/>
        <v>0.57094642556590391</v>
      </c>
      <c r="F833">
        <f t="shared" si="38"/>
        <v>0.32597982086648225</v>
      </c>
    </row>
    <row r="834" spans="2:6" x14ac:dyDescent="0.25">
      <c r="B834">
        <v>31.295000000000002</v>
      </c>
      <c r="C834">
        <v>1.1935000597269565</v>
      </c>
      <c r="D834">
        <f t="shared" si="36"/>
        <v>0.6221390420624624</v>
      </c>
      <c r="E834">
        <f t="shared" si="37"/>
        <v>0.5713610176644941</v>
      </c>
      <c r="F834">
        <f t="shared" si="38"/>
        <v>0.32645341250660631</v>
      </c>
    </row>
    <row r="835" spans="2:6" x14ac:dyDescent="0.25">
      <c r="B835">
        <v>31.332833333333333</v>
      </c>
      <c r="C835">
        <v>1.1949475307893731</v>
      </c>
      <c r="D835">
        <f t="shared" si="36"/>
        <v>0.62316148524683146</v>
      </c>
      <c r="E835">
        <f t="shared" si="37"/>
        <v>0.57178604554254164</v>
      </c>
      <c r="F835">
        <f t="shared" si="38"/>
        <v>0.32693928187717752</v>
      </c>
    </row>
    <row r="836" spans="2:6" x14ac:dyDescent="0.25">
      <c r="B836">
        <v>31.370833333333334</v>
      </c>
      <c r="C836">
        <v>1.1963823010769921</v>
      </c>
      <c r="D836">
        <f t="shared" si="36"/>
        <v>0.62418886441440058</v>
      </c>
      <c r="E836">
        <f t="shared" si="37"/>
        <v>0.57219343666259148</v>
      </c>
      <c r="F836">
        <f t="shared" si="38"/>
        <v>0.32740532895974711</v>
      </c>
    </row>
    <row r="837" spans="2:6" x14ac:dyDescent="0.25">
      <c r="B837">
        <v>31.4085</v>
      </c>
      <c r="C837">
        <v>1.1978298256630815</v>
      </c>
      <c r="D837">
        <f t="shared" ref="D837:D900" si="39">$I$6*(1-EXP(-$I$5*B837^$I$7))</f>
        <v>0.62520765819982616</v>
      </c>
      <c r="E837">
        <f t="shared" ref="E837:E900" si="40">C837-D837</f>
        <v>0.57262216746325534</v>
      </c>
      <c r="F837">
        <f t="shared" si="38"/>
        <v>0.32789614667031641</v>
      </c>
    </row>
    <row r="838" spans="2:6" x14ac:dyDescent="0.25">
      <c r="B838">
        <v>31.4465</v>
      </c>
      <c r="C838">
        <v>1.1992646678462913</v>
      </c>
      <c r="D838">
        <f t="shared" si="39"/>
        <v>0.62623589796458501</v>
      </c>
      <c r="E838">
        <f t="shared" si="40"/>
        <v>0.57302876988170626</v>
      </c>
      <c r="F838">
        <f t="shared" ref="F838:F901" si="41">E838^2</f>
        <v>0.32836197111214144</v>
      </c>
    </row>
    <row r="839" spans="2:6" x14ac:dyDescent="0.25">
      <c r="B839">
        <v>31.484166666666667</v>
      </c>
      <c r="C839">
        <v>1.2007121135856322</v>
      </c>
      <c r="D839">
        <f t="shared" si="39"/>
        <v>0.62725554403284856</v>
      </c>
      <c r="E839">
        <f t="shared" si="40"/>
        <v>0.57345656955278368</v>
      </c>
      <c r="F839">
        <f t="shared" si="41"/>
        <v>0.32885243716324664</v>
      </c>
    </row>
    <row r="840" spans="2:6" x14ac:dyDescent="0.25">
      <c r="B840">
        <v>31.522166666666667</v>
      </c>
      <c r="C840">
        <v>1.2021468133769169</v>
      </c>
      <c r="D840">
        <f t="shared" si="39"/>
        <v>0.62828464285217467</v>
      </c>
      <c r="E840">
        <f t="shared" si="40"/>
        <v>0.5738621705247422</v>
      </c>
      <c r="F840">
        <f t="shared" si="41"/>
        <v>0.32931779075936829</v>
      </c>
    </row>
    <row r="841" spans="2:6" x14ac:dyDescent="0.25">
      <c r="B841">
        <v>31.559833333333334</v>
      </c>
      <c r="C841">
        <v>1.2035752650717308</v>
      </c>
      <c r="D841">
        <f t="shared" si="39"/>
        <v>0.62930513967698665</v>
      </c>
      <c r="E841">
        <f t="shared" si="40"/>
        <v>0.5742701253947442</v>
      </c>
      <c r="F841">
        <f t="shared" si="41"/>
        <v>0.32978617692089524</v>
      </c>
    </row>
    <row r="842" spans="2:6" x14ac:dyDescent="0.25">
      <c r="B842">
        <v>31.597333333333331</v>
      </c>
      <c r="C842">
        <v>1.2050227768600341</v>
      </c>
      <c r="D842">
        <f t="shared" si="39"/>
        <v>0.63032154116379169</v>
      </c>
      <c r="E842">
        <f t="shared" si="40"/>
        <v>0.57470123569624243</v>
      </c>
      <c r="F842">
        <f t="shared" si="41"/>
        <v>0.33028151031078801</v>
      </c>
    </row>
    <row r="843" spans="2:6" x14ac:dyDescent="0.25">
      <c r="B843">
        <v>31.635333333333332</v>
      </c>
      <c r="C843">
        <v>1.2064575828981874</v>
      </c>
      <c r="D843">
        <f t="shared" si="39"/>
        <v>0.63135192191396838</v>
      </c>
      <c r="E843">
        <f t="shared" si="40"/>
        <v>0.575105660984219</v>
      </c>
      <c r="F843">
        <f t="shared" si="41"/>
        <v>0.33074652129609544</v>
      </c>
    </row>
    <row r="844" spans="2:6" x14ac:dyDescent="0.25">
      <c r="B844">
        <v>31.673000000000002</v>
      </c>
      <c r="C844">
        <v>1.2079051342512888</v>
      </c>
      <c r="D844">
        <f t="shared" si="39"/>
        <v>0.63237368828948393</v>
      </c>
      <c r="E844">
        <f t="shared" si="40"/>
        <v>0.57553144596180483</v>
      </c>
      <c r="F844">
        <f t="shared" si="41"/>
        <v>0.33123644529088586</v>
      </c>
    </row>
    <row r="845" spans="2:6" x14ac:dyDescent="0.25">
      <c r="B845">
        <v>31.711000000000002</v>
      </c>
      <c r="C845">
        <v>1.2093398970445755</v>
      </c>
      <c r="D845">
        <f t="shared" si="39"/>
        <v>0.6334049242689439</v>
      </c>
      <c r="E845">
        <f t="shared" si="40"/>
        <v>0.57593497277563155</v>
      </c>
      <c r="F845">
        <f t="shared" si="41"/>
        <v>0.33170109286606747</v>
      </c>
    </row>
    <row r="846" spans="2:6" x14ac:dyDescent="0.25">
      <c r="B846">
        <v>31.748666666666669</v>
      </c>
      <c r="C846">
        <v>1.2107745580964973</v>
      </c>
      <c r="D846">
        <f t="shared" si="39"/>
        <v>0.63442753761617332</v>
      </c>
      <c r="E846">
        <f t="shared" si="40"/>
        <v>0.57634702048032393</v>
      </c>
      <c r="F846">
        <f t="shared" si="41"/>
        <v>0.33217588801654696</v>
      </c>
    </row>
    <row r="847" spans="2:6" x14ac:dyDescent="0.25">
      <c r="B847">
        <v>31.786333333333335</v>
      </c>
      <c r="C847">
        <v>1.2122219160689691</v>
      </c>
      <c r="D847">
        <f t="shared" si="39"/>
        <v>0.63545057202153366</v>
      </c>
      <c r="E847">
        <f t="shared" si="40"/>
        <v>0.57677134404743546</v>
      </c>
      <c r="F847">
        <f t="shared" si="41"/>
        <v>0.33266518331428518</v>
      </c>
    </row>
    <row r="848" spans="2:6" x14ac:dyDescent="0.25">
      <c r="B848">
        <v>31.824333333333335</v>
      </c>
      <c r="C848">
        <v>1.2136565786243712</v>
      </c>
      <c r="D848">
        <f t="shared" si="39"/>
        <v>0.63648308611375337</v>
      </c>
      <c r="E848">
        <f t="shared" si="40"/>
        <v>0.57717349251061778</v>
      </c>
      <c r="F848">
        <f t="shared" si="41"/>
        <v>0.33312924045690417</v>
      </c>
    </row>
    <row r="849" spans="2:6" x14ac:dyDescent="0.25">
      <c r="B849">
        <v>31.862000000000002</v>
      </c>
      <c r="C849">
        <v>1.2151040332292722</v>
      </c>
      <c r="D849">
        <f t="shared" si="39"/>
        <v>0.63750696523567196</v>
      </c>
      <c r="E849">
        <f t="shared" si="40"/>
        <v>0.57759706799360022</v>
      </c>
      <c r="F849">
        <f t="shared" si="41"/>
        <v>0.33361837295480362</v>
      </c>
    </row>
    <row r="850" spans="2:6" x14ac:dyDescent="0.25">
      <c r="B850">
        <v>31.9</v>
      </c>
      <c r="C850">
        <v>1.2165388532007106</v>
      </c>
      <c r="D850">
        <f t="shared" si="39"/>
        <v>0.63854033076307337</v>
      </c>
      <c r="E850">
        <f t="shared" si="40"/>
        <v>0.57799852243763727</v>
      </c>
      <c r="F850">
        <f t="shared" si="41"/>
        <v>0.33408229194009187</v>
      </c>
    </row>
    <row r="851" spans="2:6" x14ac:dyDescent="0.25">
      <c r="B851">
        <v>31.937666666666665</v>
      </c>
      <c r="C851">
        <v>1.2179735752832814</v>
      </c>
      <c r="D851">
        <f t="shared" si="39"/>
        <v>0.63956505310269274</v>
      </c>
      <c r="E851">
        <f t="shared" si="40"/>
        <v>0.57840852218058869</v>
      </c>
      <c r="F851">
        <f t="shared" si="41"/>
        <v>0.33455641853113255</v>
      </c>
    </row>
    <row r="852" spans="2:6" x14ac:dyDescent="0.25">
      <c r="B852">
        <v>31.975333333333332</v>
      </c>
      <c r="C852">
        <v>1.2194210115341095</v>
      </c>
      <c r="D852">
        <f t="shared" si="39"/>
        <v>0.64059019463675093</v>
      </c>
      <c r="E852">
        <f t="shared" si="40"/>
        <v>0.5788308168973586</v>
      </c>
      <c r="F852">
        <f t="shared" si="41"/>
        <v>0.33504511459006348</v>
      </c>
    </row>
    <row r="853" spans="2:6" x14ac:dyDescent="0.25">
      <c r="B853">
        <v>32.013333333333335</v>
      </c>
      <c r="C853">
        <v>1.2208558491336734</v>
      </c>
      <c r="D853">
        <f t="shared" si="39"/>
        <v>0.64162483261972081</v>
      </c>
      <c r="E853">
        <f t="shared" si="40"/>
        <v>0.57923101651395259</v>
      </c>
      <c r="F853">
        <f t="shared" si="41"/>
        <v>0.33550857049178684</v>
      </c>
    </row>
    <row r="854" spans="2:6" x14ac:dyDescent="0.25">
      <c r="B854">
        <v>32.051000000000002</v>
      </c>
      <c r="C854">
        <v>1.2222906317292153</v>
      </c>
      <c r="D854">
        <f t="shared" si="39"/>
        <v>0.64265081513655919</v>
      </c>
      <c r="E854">
        <f t="shared" si="40"/>
        <v>0.57963981659265607</v>
      </c>
      <c r="F854">
        <f t="shared" si="41"/>
        <v>0.33598231697956799</v>
      </c>
    </row>
    <row r="855" spans="2:6" x14ac:dyDescent="0.25">
      <c r="B855">
        <v>32.088666666666668</v>
      </c>
      <c r="C855">
        <v>1.223738117246117</v>
      </c>
      <c r="D855">
        <f t="shared" si="39"/>
        <v>0.64367721573829872</v>
      </c>
      <c r="E855">
        <f t="shared" si="40"/>
        <v>0.58006090150781831</v>
      </c>
      <c r="F855">
        <f t="shared" si="41"/>
        <v>0.33647064945806288</v>
      </c>
    </row>
    <row r="856" spans="2:6" x14ac:dyDescent="0.25">
      <c r="B856">
        <v>32.126666666666665</v>
      </c>
      <c r="C856">
        <v>1.2251729004196075</v>
      </c>
      <c r="D856">
        <f t="shared" si="39"/>
        <v>0.64471312280883619</v>
      </c>
      <c r="E856">
        <f t="shared" si="40"/>
        <v>0.58045977761077128</v>
      </c>
      <c r="F856">
        <f t="shared" si="41"/>
        <v>0.33693355342394604</v>
      </c>
    </row>
    <row r="857" spans="2:6" x14ac:dyDescent="0.25">
      <c r="B857">
        <v>32.164333333333332</v>
      </c>
      <c r="C857">
        <v>1.2266203032174712</v>
      </c>
      <c r="D857">
        <f t="shared" si="39"/>
        <v>0.64574036217042774</v>
      </c>
      <c r="E857">
        <f t="shared" si="40"/>
        <v>0.58087994104704344</v>
      </c>
      <c r="F857">
        <f t="shared" si="41"/>
        <v>0.33742150591081665</v>
      </c>
    </row>
    <row r="858" spans="2:6" x14ac:dyDescent="0.25">
      <c r="B858">
        <v>32.202333333333335</v>
      </c>
      <c r="C858">
        <v>1.2280550780623465</v>
      </c>
      <c r="D858">
        <f t="shared" si="39"/>
        <v>0.64677711467751597</v>
      </c>
      <c r="E858">
        <f t="shared" si="40"/>
        <v>0.58127796338483051</v>
      </c>
      <c r="F858">
        <f t="shared" si="41"/>
        <v>0.33788407071681636</v>
      </c>
    </row>
    <row r="859" spans="2:6" x14ac:dyDescent="0.25">
      <c r="B859">
        <v>32.24</v>
      </c>
      <c r="C859">
        <v>1.2295025745102777</v>
      </c>
      <c r="D859">
        <f t="shared" si="39"/>
        <v>0.64780519132144776</v>
      </c>
      <c r="E859">
        <f t="shared" si="40"/>
        <v>0.58169738318882991</v>
      </c>
      <c r="F859">
        <f t="shared" si="41"/>
        <v>0.3383718456087324</v>
      </c>
    </row>
    <row r="860" spans="2:6" x14ac:dyDescent="0.25">
      <c r="B860">
        <v>32.277999999999999</v>
      </c>
      <c r="C860">
        <v>1.2309500440402952</v>
      </c>
      <c r="D860">
        <f t="shared" si="39"/>
        <v>0.64884278777715598</v>
      </c>
      <c r="E860">
        <f t="shared" si="40"/>
        <v>0.58210725626313919</v>
      </c>
      <c r="F860">
        <f t="shared" si="41"/>
        <v>0.33884885779419999</v>
      </c>
    </row>
    <row r="861" spans="2:6" x14ac:dyDescent="0.25">
      <c r="B861">
        <v>32.316000000000003</v>
      </c>
      <c r="C861">
        <v>1.2323974990515021</v>
      </c>
      <c r="D861">
        <f t="shared" si="39"/>
        <v>0.6498808075065049</v>
      </c>
      <c r="E861">
        <f t="shared" si="40"/>
        <v>0.58251669154499719</v>
      </c>
      <c r="F861">
        <f t="shared" si="41"/>
        <v>0.3393256959285294</v>
      </c>
    </row>
    <row r="862" spans="2:6" x14ac:dyDescent="0.25">
      <c r="B862">
        <v>32.353999999999999</v>
      </c>
      <c r="C862">
        <v>1.2338322753061166</v>
      </c>
      <c r="D862">
        <f t="shared" si="39"/>
        <v>0.65091925013622876</v>
      </c>
      <c r="E862">
        <f t="shared" si="40"/>
        <v>0.58291302516988786</v>
      </c>
      <c r="F862">
        <f t="shared" si="41"/>
        <v>0.33978759491271032</v>
      </c>
    </row>
    <row r="863" spans="2:6" x14ac:dyDescent="0.25">
      <c r="B863">
        <v>32.391666666666666</v>
      </c>
      <c r="C863">
        <v>1.2352670877626251</v>
      </c>
      <c r="D863">
        <f t="shared" si="39"/>
        <v>0.65194900060560956</v>
      </c>
      <c r="E863">
        <f t="shared" si="40"/>
        <v>0.5833180871570155</v>
      </c>
      <c r="F863">
        <f t="shared" si="41"/>
        <v>0.34025999080451952</v>
      </c>
    </row>
    <row r="864" spans="2:6" x14ac:dyDescent="0.25">
      <c r="B864">
        <v>32.429333333333332</v>
      </c>
      <c r="C864">
        <v>1.2367146213424889</v>
      </c>
      <c r="D864">
        <f t="shared" si="39"/>
        <v>0.65297916586027216</v>
      </c>
      <c r="E864">
        <f t="shared" si="40"/>
        <v>0.58373545548221673</v>
      </c>
      <c r="F864">
        <f t="shared" si="41"/>
        <v>0.34074708198703102</v>
      </c>
    </row>
    <row r="865" spans="2:6" x14ac:dyDescent="0.25">
      <c r="B865">
        <v>32.467333333333336</v>
      </c>
      <c r="C865">
        <v>1.2381367812885875</v>
      </c>
      <c r="D865">
        <f t="shared" si="39"/>
        <v>0.65401886756164473</v>
      </c>
      <c r="E865">
        <f t="shared" si="40"/>
        <v>0.58411791372694277</v>
      </c>
      <c r="F865">
        <f t="shared" si="41"/>
        <v>0.34119373713671614</v>
      </c>
    </row>
    <row r="866" spans="2:6" x14ac:dyDescent="0.25">
      <c r="B866">
        <v>32.504666666666665</v>
      </c>
      <c r="C866">
        <v>1.2395843069586168</v>
      </c>
      <c r="D866">
        <f t="shared" si="39"/>
        <v>0.65504073927968687</v>
      </c>
      <c r="E866">
        <f t="shared" si="40"/>
        <v>0.5845435676789299</v>
      </c>
      <c r="F866">
        <f t="shared" si="41"/>
        <v>0.34169118251481168</v>
      </c>
    </row>
    <row r="867" spans="2:6" x14ac:dyDescent="0.25">
      <c r="B867">
        <v>32.542666666666669</v>
      </c>
      <c r="C867">
        <v>1.2410191185790926</v>
      </c>
      <c r="D867">
        <f t="shared" si="39"/>
        <v>0.65608127606831768</v>
      </c>
      <c r="E867">
        <f t="shared" si="40"/>
        <v>0.58493784251077496</v>
      </c>
      <c r="F867">
        <f t="shared" si="41"/>
        <v>0.34215227960116018</v>
      </c>
    </row>
    <row r="868" spans="2:6" x14ac:dyDescent="0.25">
      <c r="B868">
        <v>32.580333333333336</v>
      </c>
      <c r="C868">
        <v>1.2424666478812898</v>
      </c>
      <c r="D868">
        <f t="shared" si="39"/>
        <v>0.65711310051077831</v>
      </c>
      <c r="E868">
        <f t="shared" si="40"/>
        <v>0.58535354737051148</v>
      </c>
      <c r="F868">
        <f t="shared" si="41"/>
        <v>0.34263877541924165</v>
      </c>
    </row>
    <row r="869" spans="2:6" x14ac:dyDescent="0.25">
      <c r="B869">
        <v>32.618333333333332</v>
      </c>
      <c r="C869">
        <v>1.2439141996252288</v>
      </c>
      <c r="D869">
        <f t="shared" si="39"/>
        <v>0.65815447462059606</v>
      </c>
      <c r="E869">
        <f t="shared" si="40"/>
        <v>0.58575972500463269</v>
      </c>
      <c r="F869">
        <f t="shared" si="41"/>
        <v>0.34311445543750291</v>
      </c>
    </row>
    <row r="870" spans="2:6" x14ac:dyDescent="0.25">
      <c r="B870">
        <v>32.656333333333336</v>
      </c>
      <c r="C870">
        <v>1.2453617131558907</v>
      </c>
      <c r="D870">
        <f t="shared" si="39"/>
        <v>0.65919626868458525</v>
      </c>
      <c r="E870">
        <f t="shared" si="40"/>
        <v>0.58616544447130547</v>
      </c>
      <c r="F870">
        <f t="shared" si="41"/>
        <v>0.34358992829224311</v>
      </c>
    </row>
    <row r="871" spans="2:6" x14ac:dyDescent="0.25">
      <c r="B871">
        <v>32.694333333333333</v>
      </c>
      <c r="C871">
        <v>1.246802882607543</v>
      </c>
      <c r="D871">
        <f t="shared" si="39"/>
        <v>0.66023848233536209</v>
      </c>
      <c r="E871">
        <f t="shared" si="40"/>
        <v>0.58656440027218093</v>
      </c>
      <c r="F871">
        <f t="shared" si="41"/>
        <v>0.34405779566666328</v>
      </c>
    </row>
    <row r="872" spans="2:6" x14ac:dyDescent="0.25">
      <c r="B872">
        <v>32.732166666666664</v>
      </c>
      <c r="C872">
        <v>1.2482440124194252</v>
      </c>
      <c r="D872">
        <f t="shared" si="39"/>
        <v>0.66127654134022584</v>
      </c>
      <c r="E872">
        <f t="shared" si="40"/>
        <v>0.58696747107919933</v>
      </c>
      <c r="F872">
        <f t="shared" si="41"/>
        <v>0.34453081210511072</v>
      </c>
    </row>
    <row r="873" spans="2:6" x14ac:dyDescent="0.25">
      <c r="B873">
        <v>32.770000000000003</v>
      </c>
      <c r="C873">
        <v>1.2496850910488455</v>
      </c>
      <c r="D873">
        <f t="shared" si="39"/>
        <v>0.66231501553455685</v>
      </c>
      <c r="E873">
        <f t="shared" si="40"/>
        <v>0.58737007551428866</v>
      </c>
      <c r="F873">
        <f t="shared" si="41"/>
        <v>0.34500360560966115</v>
      </c>
    </row>
    <row r="874" spans="2:6" x14ac:dyDescent="0.25">
      <c r="B874">
        <v>32.807833333333335</v>
      </c>
      <c r="C874">
        <v>1.2511262009404809</v>
      </c>
      <c r="D874">
        <f t="shared" si="39"/>
        <v>0.66335390455768883</v>
      </c>
      <c r="E874">
        <f t="shared" si="40"/>
        <v>0.58777229638279205</v>
      </c>
      <c r="F874">
        <f t="shared" si="41"/>
        <v>0.34547627239510076</v>
      </c>
    </row>
    <row r="875" spans="2:6" x14ac:dyDescent="0.25">
      <c r="B875">
        <v>32.845666666666666</v>
      </c>
      <c r="C875">
        <v>1.2525610020390572</v>
      </c>
      <c r="D875">
        <f t="shared" si="39"/>
        <v>0.66439320804959467</v>
      </c>
      <c r="E875">
        <f t="shared" si="40"/>
        <v>0.58816779398946251</v>
      </c>
      <c r="F875">
        <f t="shared" si="41"/>
        <v>0.34594135388643082</v>
      </c>
    </row>
    <row r="876" spans="2:6" x14ac:dyDescent="0.25">
      <c r="B876">
        <v>32.883333333333333</v>
      </c>
      <c r="C876">
        <v>1.2540021735049929</v>
      </c>
      <c r="D876">
        <f t="shared" si="39"/>
        <v>0.66542834448953325</v>
      </c>
      <c r="E876">
        <f t="shared" si="40"/>
        <v>0.58857382901545963</v>
      </c>
      <c r="F876">
        <f t="shared" si="41"/>
        <v>0.34641915220191949</v>
      </c>
    </row>
    <row r="877" spans="2:6" x14ac:dyDescent="0.25">
      <c r="B877">
        <v>32.921166666666664</v>
      </c>
      <c r="C877">
        <v>1.2554433383324439</v>
      </c>
      <c r="D877">
        <f t="shared" si="39"/>
        <v>0.66646847401951603</v>
      </c>
      <c r="E877">
        <f t="shared" si="40"/>
        <v>0.58897486431292789</v>
      </c>
      <c r="F877">
        <f t="shared" si="41"/>
        <v>0.34689139079243181</v>
      </c>
    </row>
    <row r="878" spans="2:6" x14ac:dyDescent="0.25">
      <c r="B878">
        <v>32.958999999999996</v>
      </c>
      <c r="C878">
        <v>1.2568844330918991</v>
      </c>
      <c r="D878">
        <f t="shared" si="39"/>
        <v>0.66750901694352838</v>
      </c>
      <c r="E878">
        <f t="shared" si="40"/>
        <v>0.58937541614837075</v>
      </c>
      <c r="F878">
        <f t="shared" si="41"/>
        <v>0.34736338116006521</v>
      </c>
    </row>
    <row r="879" spans="2:6" x14ac:dyDescent="0.25">
      <c r="B879">
        <v>32.996833333333335</v>
      </c>
      <c r="C879">
        <v>1.258325478116092</v>
      </c>
      <c r="D879">
        <f t="shared" si="39"/>
        <v>0.66854997290403917</v>
      </c>
      <c r="E879">
        <f t="shared" si="40"/>
        <v>0.5897755052120528</v>
      </c>
      <c r="F879">
        <f t="shared" si="41"/>
        <v>0.34783514654813213</v>
      </c>
    </row>
    <row r="880" spans="2:6" x14ac:dyDescent="0.25">
      <c r="B880">
        <v>33.034666666666666</v>
      </c>
      <c r="C880">
        <v>1.2597792793440441</v>
      </c>
      <c r="D880">
        <f t="shared" si="39"/>
        <v>0.6695913415441489</v>
      </c>
      <c r="E880">
        <f t="shared" si="40"/>
        <v>0.5901879377998952</v>
      </c>
      <c r="F880">
        <f t="shared" si="41"/>
        <v>0.34832180192449297</v>
      </c>
    </row>
    <row r="881" spans="2:6" x14ac:dyDescent="0.25">
      <c r="B881">
        <v>33.072833333333328</v>
      </c>
      <c r="C881">
        <v>1.2612267870027531</v>
      </c>
      <c r="D881">
        <f t="shared" si="39"/>
        <v>0.67064230302580852</v>
      </c>
      <c r="E881">
        <f t="shared" si="40"/>
        <v>0.59058448397694463</v>
      </c>
      <c r="F881">
        <f t="shared" si="41"/>
        <v>0.34879003271431397</v>
      </c>
    </row>
    <row r="882" spans="2:6" x14ac:dyDescent="0.25">
      <c r="B882">
        <v>33.110833333333332</v>
      </c>
      <c r="C882">
        <v>1.2626615499536509</v>
      </c>
      <c r="D882">
        <f t="shared" si="39"/>
        <v>0.67168909167010471</v>
      </c>
      <c r="E882">
        <f t="shared" si="40"/>
        <v>0.59097245828354616</v>
      </c>
      <c r="F882">
        <f t="shared" si="41"/>
        <v>0.34924844644969771</v>
      </c>
    </row>
    <row r="883" spans="2:6" x14ac:dyDescent="0.25">
      <c r="B883">
        <v>33.148499999999999</v>
      </c>
      <c r="C883">
        <v>1.2641089406137918</v>
      </c>
      <c r="D883">
        <f t="shared" si="39"/>
        <v>0.67272710775354572</v>
      </c>
      <c r="E883">
        <f t="shared" si="40"/>
        <v>0.59138183286024604</v>
      </c>
      <c r="F883">
        <f t="shared" si="41"/>
        <v>0.34973247223714399</v>
      </c>
    </row>
    <row r="884" spans="2:6" x14ac:dyDescent="0.25">
      <c r="B884">
        <v>33.186500000000002</v>
      </c>
      <c r="C884">
        <v>1.2655437094184367</v>
      </c>
      <c r="D884">
        <f t="shared" si="39"/>
        <v>0.6737747228856974</v>
      </c>
      <c r="E884">
        <f t="shared" si="40"/>
        <v>0.59176898653273935</v>
      </c>
      <c r="F884">
        <f t="shared" si="41"/>
        <v>0.35019053342198547</v>
      </c>
    </row>
    <row r="885" spans="2:6" x14ac:dyDescent="0.25">
      <c r="B885">
        <v>33.224166666666669</v>
      </c>
      <c r="C885">
        <v>1.2669911805862883</v>
      </c>
      <c r="D885">
        <f t="shared" si="39"/>
        <v>0.67481355750196403</v>
      </c>
      <c r="E885">
        <f t="shared" si="40"/>
        <v>0.59217762308432431</v>
      </c>
      <c r="F885">
        <f t="shared" si="41"/>
        <v>0.35067433728180009</v>
      </c>
    </row>
    <row r="886" spans="2:6" x14ac:dyDescent="0.25">
      <c r="B886">
        <v>33.262166666666666</v>
      </c>
      <c r="C886">
        <v>1.2684259624542766</v>
      </c>
      <c r="D886">
        <f t="shared" si="39"/>
        <v>0.67586199770044642</v>
      </c>
      <c r="E886">
        <f t="shared" si="40"/>
        <v>0.59256396475383022</v>
      </c>
      <c r="F886">
        <f t="shared" si="41"/>
        <v>0.35113205232477857</v>
      </c>
    </row>
    <row r="887" spans="2:6" x14ac:dyDescent="0.25">
      <c r="B887">
        <v>33.299833333333332</v>
      </c>
      <c r="C887">
        <v>1.2698607661250276</v>
      </c>
      <c r="D887">
        <f t="shared" si="39"/>
        <v>0.67690164944290843</v>
      </c>
      <c r="E887">
        <f t="shared" si="40"/>
        <v>0.5929591166821192</v>
      </c>
      <c r="F887">
        <f t="shared" si="41"/>
        <v>0.35160051405643905</v>
      </c>
    </row>
    <row r="888" spans="2:6" x14ac:dyDescent="0.25">
      <c r="B888">
        <v>33.337499999999999</v>
      </c>
      <c r="C888">
        <v>1.2713082009880139</v>
      </c>
      <c r="D888">
        <f t="shared" si="39"/>
        <v>0.67794170742574478</v>
      </c>
      <c r="E888">
        <f t="shared" si="40"/>
        <v>0.59336649356226912</v>
      </c>
      <c r="F888">
        <f t="shared" si="41"/>
        <v>0.35208379568238235</v>
      </c>
    </row>
    <row r="889" spans="2:6" x14ac:dyDescent="0.25">
      <c r="B889">
        <v>33.375500000000002</v>
      </c>
      <c r="C889">
        <v>1.2727429327850657</v>
      </c>
      <c r="D889">
        <f t="shared" si="39"/>
        <v>0.67899138075794996</v>
      </c>
      <c r="E889">
        <f t="shared" si="40"/>
        <v>0.59375155202711571</v>
      </c>
      <c r="F889">
        <f t="shared" si="41"/>
        <v>0.35254090553460871</v>
      </c>
    </row>
    <row r="890" spans="2:6" x14ac:dyDescent="0.25">
      <c r="B890">
        <v>33.413166666666669</v>
      </c>
      <c r="C890">
        <v>1.2741903937771717</v>
      </c>
      <c r="D890">
        <f t="shared" si="39"/>
        <v>0.68003225376916798</v>
      </c>
      <c r="E890">
        <f t="shared" si="40"/>
        <v>0.59415814000800371</v>
      </c>
      <c r="F890">
        <f t="shared" si="41"/>
        <v>0.35302389533777057</v>
      </c>
    </row>
    <row r="891" spans="2:6" x14ac:dyDescent="0.25">
      <c r="B891">
        <v>33.451166666666666</v>
      </c>
      <c r="C891">
        <v>1.2756251890967722</v>
      </c>
      <c r="D891">
        <f t="shared" si="39"/>
        <v>0.68108274863832807</v>
      </c>
      <c r="E891">
        <f t="shared" si="40"/>
        <v>0.59454244045844418</v>
      </c>
      <c r="F891">
        <f t="shared" si="41"/>
        <v>0.35348071350628263</v>
      </c>
    </row>
    <row r="892" spans="2:6" x14ac:dyDescent="0.25">
      <c r="B892">
        <v>33.488833333333332</v>
      </c>
      <c r="C892">
        <v>1.2770727032570339</v>
      </c>
      <c r="D892">
        <f t="shared" si="39"/>
        <v>0.68212443528333111</v>
      </c>
      <c r="E892">
        <f t="shared" si="40"/>
        <v>0.59494826797370282</v>
      </c>
      <c r="F892">
        <f t="shared" si="41"/>
        <v>0.35396344156490889</v>
      </c>
    </row>
    <row r="893" spans="2:6" x14ac:dyDescent="0.25">
      <c r="B893">
        <v>33.526833333333329</v>
      </c>
      <c r="C893">
        <v>1.2785075474143006</v>
      </c>
      <c r="D893">
        <f t="shared" si="39"/>
        <v>0.68317575028491029</v>
      </c>
      <c r="E893">
        <f t="shared" si="40"/>
        <v>0.59533179712939033</v>
      </c>
      <c r="F893">
        <f t="shared" si="41"/>
        <v>0.35441994867330956</v>
      </c>
    </row>
    <row r="894" spans="2:6" x14ac:dyDescent="0.25">
      <c r="B894">
        <v>33.564499999999995</v>
      </c>
      <c r="C894">
        <v>1.2799550632681991</v>
      </c>
      <c r="D894">
        <f t="shared" si="39"/>
        <v>0.68421824917386409</v>
      </c>
      <c r="E894">
        <f t="shared" si="40"/>
        <v>0.59573681409433499</v>
      </c>
      <c r="F894">
        <f t="shared" si="41"/>
        <v>0.35490235166726825</v>
      </c>
    </row>
    <row r="895" spans="2:6" x14ac:dyDescent="0.25">
      <c r="B895">
        <v>33.602499999999999</v>
      </c>
      <c r="C895">
        <v>1.2813898695092159</v>
      </c>
      <c r="D895">
        <f t="shared" si="39"/>
        <v>0.68527038290811759</v>
      </c>
      <c r="E895">
        <f t="shared" si="40"/>
        <v>0.59611948660109826</v>
      </c>
      <c r="F895">
        <f t="shared" si="41"/>
        <v>0.35535844230555697</v>
      </c>
    </row>
    <row r="896" spans="2:6" x14ac:dyDescent="0.25">
      <c r="B896">
        <v>33.640166666666666</v>
      </c>
      <c r="C896">
        <v>1.2828373888771298</v>
      </c>
      <c r="D896">
        <f t="shared" si="39"/>
        <v>0.68631369265592201</v>
      </c>
      <c r="E896">
        <f t="shared" si="40"/>
        <v>0.59652369622120782</v>
      </c>
      <c r="F896">
        <f t="shared" si="41"/>
        <v>0.35584052015341183</v>
      </c>
    </row>
    <row r="897" spans="2:6" x14ac:dyDescent="0.25">
      <c r="B897">
        <v>33.678166666666669</v>
      </c>
      <c r="C897">
        <v>1.2842721539733868</v>
      </c>
      <c r="D897">
        <f t="shared" si="39"/>
        <v>0.68736664372787615</v>
      </c>
      <c r="E897">
        <f t="shared" si="40"/>
        <v>0.59690551024551064</v>
      </c>
      <c r="F897">
        <f t="shared" si="41"/>
        <v>0.35629618816145342</v>
      </c>
    </row>
    <row r="898" spans="2:6" x14ac:dyDescent="0.25">
      <c r="B898">
        <v>33.715833333333336</v>
      </c>
      <c r="C898">
        <v>1.2857195967102593</v>
      </c>
      <c r="D898">
        <f t="shared" si="39"/>
        <v>0.68841076295414838</v>
      </c>
      <c r="E898">
        <f t="shared" si="40"/>
        <v>0.59730883375611088</v>
      </c>
      <c r="F898">
        <f t="shared" si="41"/>
        <v>0.35677784288308528</v>
      </c>
    </row>
    <row r="899" spans="2:6" x14ac:dyDescent="0.25">
      <c r="B899">
        <v>33.753833333333333</v>
      </c>
      <c r="C899">
        <v>1.2871543670700576</v>
      </c>
      <c r="D899">
        <f t="shared" si="39"/>
        <v>0.689464529973563</v>
      </c>
      <c r="E899">
        <f t="shared" si="40"/>
        <v>0.59768983709649459</v>
      </c>
      <c r="F899">
        <f t="shared" si="41"/>
        <v>0.35723314136843426</v>
      </c>
    </row>
    <row r="900" spans="2:6" x14ac:dyDescent="0.25">
      <c r="B900">
        <v>33.791499999999999</v>
      </c>
      <c r="C900">
        <v>1.288601888544231</v>
      </c>
      <c r="D900">
        <f t="shared" si="39"/>
        <v>0.69050945730259683</v>
      </c>
      <c r="E900">
        <f t="shared" si="40"/>
        <v>0.59809243124163414</v>
      </c>
      <c r="F900">
        <f t="shared" si="41"/>
        <v>0.35771455630852883</v>
      </c>
    </row>
    <row r="901" spans="2:6" x14ac:dyDescent="0.25">
      <c r="B901">
        <v>33.829500000000003</v>
      </c>
      <c r="C901">
        <v>1.2900367229408962</v>
      </c>
      <c r="D901">
        <f t="shared" ref="D901:D964" si="42">$I$6*(1-EXP(-$I$5*B901^$I$7))</f>
        <v>0.69156403888395379</v>
      </c>
      <c r="E901">
        <f t="shared" ref="E901:E964" si="43">C901-D901</f>
        <v>0.59847268405694243</v>
      </c>
      <c r="F901">
        <f t="shared" si="41"/>
        <v>0.35816955356232083</v>
      </c>
    </row>
    <row r="902" spans="2:6" x14ac:dyDescent="0.25">
      <c r="B902">
        <v>33.86716666666667</v>
      </c>
      <c r="C902">
        <v>1.2914841540537567</v>
      </c>
      <c r="D902">
        <f t="shared" si="42"/>
        <v>0.69260977294469894</v>
      </c>
      <c r="E902">
        <f t="shared" si="43"/>
        <v>0.59887438110905777</v>
      </c>
      <c r="F902">
        <f t="shared" ref="F902:F965" si="44">E902^2</f>
        <v>0.35865052434875699</v>
      </c>
    </row>
    <row r="903" spans="2:6" x14ac:dyDescent="0.25">
      <c r="B903">
        <v>33.905166666666666</v>
      </c>
      <c r="C903">
        <v>1.2929188926099868</v>
      </c>
      <c r="D903">
        <f t="shared" si="42"/>
        <v>0.69366516770715236</v>
      </c>
      <c r="E903">
        <f t="shared" si="43"/>
        <v>0.59925372490283446</v>
      </c>
      <c r="F903">
        <f t="shared" si="44"/>
        <v>0.35910502680992201</v>
      </c>
    </row>
    <row r="904" spans="2:6" x14ac:dyDescent="0.25">
      <c r="B904">
        <v>33.942833333333333</v>
      </c>
      <c r="C904">
        <v>1.2943663659538744</v>
      </c>
      <c r="D904">
        <f t="shared" si="42"/>
        <v>0.69471170713319019</v>
      </c>
      <c r="E904">
        <f t="shared" si="43"/>
        <v>0.59965465882068425</v>
      </c>
      <c r="F904">
        <f t="shared" si="44"/>
        <v>0.35958570984535121</v>
      </c>
    </row>
    <row r="905" spans="2:6" x14ac:dyDescent="0.25">
      <c r="B905">
        <v>33.980833333333329</v>
      </c>
      <c r="C905">
        <v>1.2957884743197852</v>
      </c>
      <c r="D905">
        <f t="shared" si="42"/>
        <v>0.69576791370055413</v>
      </c>
      <c r="E905">
        <f t="shared" si="43"/>
        <v>0.60002056061923104</v>
      </c>
      <c r="F905">
        <f t="shared" si="44"/>
        <v>0.36002467316581632</v>
      </c>
    </row>
    <row r="906" spans="2:6" x14ac:dyDescent="0.25">
      <c r="B906">
        <v>34.018166666666666</v>
      </c>
      <c r="C906">
        <v>1.297235967513434</v>
      </c>
      <c r="D906">
        <f t="shared" si="42"/>
        <v>0.69680598685061135</v>
      </c>
      <c r="E906">
        <f t="shared" si="43"/>
        <v>0.6004299806628226</v>
      </c>
      <c r="F906">
        <f t="shared" si="44"/>
        <v>0.36051616167875755</v>
      </c>
    </row>
    <row r="907" spans="2:6" x14ac:dyDescent="0.25">
      <c r="B907">
        <v>34.056166666666662</v>
      </c>
      <c r="C907">
        <v>1.298670686431874</v>
      </c>
      <c r="D907">
        <f t="shared" si="42"/>
        <v>0.69786300028413384</v>
      </c>
      <c r="E907">
        <f t="shared" si="43"/>
        <v>0.60080768614774016</v>
      </c>
      <c r="F907">
        <f t="shared" si="44"/>
        <v>0.36096987573420142</v>
      </c>
    </row>
    <row r="908" spans="2:6" x14ac:dyDescent="0.25">
      <c r="B908">
        <v>34.093833333333336</v>
      </c>
      <c r="C908">
        <v>1.3001181246602527</v>
      </c>
      <c r="D908">
        <f t="shared" si="42"/>
        <v>0.6989111428269742</v>
      </c>
      <c r="E908">
        <f t="shared" si="43"/>
        <v>0.60120698183327848</v>
      </c>
      <c r="F908">
        <f t="shared" si="44"/>
        <v>0.36144983500508004</v>
      </c>
    </row>
    <row r="909" spans="2:6" x14ac:dyDescent="0.25">
      <c r="B909">
        <v>34.131833333333333</v>
      </c>
      <c r="C909">
        <v>1.3015528866574892</v>
      </c>
      <c r="D909">
        <f t="shared" si="42"/>
        <v>0.69996896533290587</v>
      </c>
      <c r="E909">
        <f t="shared" si="43"/>
        <v>0.60158392132458338</v>
      </c>
      <c r="F909">
        <f t="shared" si="44"/>
        <v>0.36190321439626255</v>
      </c>
    </row>
    <row r="910" spans="2:6" x14ac:dyDescent="0.25">
      <c r="B910">
        <v>34.169499999999999</v>
      </c>
      <c r="C910">
        <v>1.3029876888070928</v>
      </c>
      <c r="D910">
        <f t="shared" si="42"/>
        <v>0.70101790917523965</v>
      </c>
      <c r="E910">
        <f t="shared" si="43"/>
        <v>0.60196977963185316</v>
      </c>
      <c r="F910">
        <f t="shared" si="44"/>
        <v>0.36236761559002184</v>
      </c>
    </row>
    <row r="911" spans="2:6" x14ac:dyDescent="0.25">
      <c r="B911">
        <v>34.207166666666666</v>
      </c>
      <c r="C911">
        <v>1.3044351560837142</v>
      </c>
      <c r="D911">
        <f t="shared" si="42"/>
        <v>0.70206725139945692</v>
      </c>
      <c r="E911">
        <f t="shared" si="43"/>
        <v>0.60236790468425727</v>
      </c>
      <c r="F911">
        <f t="shared" si="44"/>
        <v>0.36284709259370246</v>
      </c>
    </row>
    <row r="912" spans="2:6" x14ac:dyDescent="0.25">
      <c r="B912">
        <v>34.24516666666667</v>
      </c>
      <c r="C912">
        <v>1.3058698809312617</v>
      </c>
      <c r="D912">
        <f t="shared" si="42"/>
        <v>0.70312628318482173</v>
      </c>
      <c r="E912">
        <f t="shared" si="43"/>
        <v>0.60274359774643993</v>
      </c>
      <c r="F912">
        <f t="shared" si="44"/>
        <v>0.36329984462432219</v>
      </c>
    </row>
    <row r="913" spans="2:6" x14ac:dyDescent="0.25">
      <c r="B913">
        <v>34.282833333333329</v>
      </c>
      <c r="C913">
        <v>1.3073172863092606</v>
      </c>
      <c r="D913">
        <f t="shared" si="42"/>
        <v>0.70417642469089603</v>
      </c>
      <c r="E913">
        <f t="shared" si="43"/>
        <v>0.60314086161836455</v>
      </c>
      <c r="F913">
        <f t="shared" si="44"/>
        <v>0.36377889895374316</v>
      </c>
    </row>
    <row r="914" spans="2:6" x14ac:dyDescent="0.25">
      <c r="B914">
        <v>34.320833333333333</v>
      </c>
      <c r="C914">
        <v>1.3087519855795366</v>
      </c>
      <c r="D914">
        <f t="shared" si="42"/>
        <v>0.70523626215417989</v>
      </c>
      <c r="E914">
        <f t="shared" si="43"/>
        <v>0.60351572342535675</v>
      </c>
      <c r="F914">
        <f t="shared" si="44"/>
        <v>0.36423122842163169</v>
      </c>
    </row>
    <row r="915" spans="2:6" x14ac:dyDescent="0.25">
      <c r="B915">
        <v>34.358500000000006</v>
      </c>
      <c r="C915">
        <v>1.3101867912719527</v>
      </c>
      <c r="D915">
        <f t="shared" si="42"/>
        <v>0.70628720160065317</v>
      </c>
      <c r="E915">
        <f t="shared" si="43"/>
        <v>0.60389958967129953</v>
      </c>
      <c r="F915">
        <f t="shared" si="44"/>
        <v>0.36469471440516393</v>
      </c>
    </row>
    <row r="916" spans="2:6" x14ac:dyDescent="0.25">
      <c r="B916">
        <v>34.396166666666666</v>
      </c>
      <c r="C916">
        <v>1.3116343159470534</v>
      </c>
      <c r="D916">
        <f t="shared" si="42"/>
        <v>0.70733853776103095</v>
      </c>
      <c r="E916">
        <f t="shared" si="43"/>
        <v>0.60429577818602243</v>
      </c>
      <c r="F916">
        <f t="shared" si="44"/>
        <v>0.36517338753345041</v>
      </c>
    </row>
    <row r="917" spans="2:6" x14ac:dyDescent="0.25">
      <c r="B917">
        <v>34.43416666666667</v>
      </c>
      <c r="C917">
        <v>1.3130690436109773</v>
      </c>
      <c r="D917">
        <f t="shared" si="42"/>
        <v>0.70839957944063547</v>
      </c>
      <c r="E917">
        <f t="shared" si="43"/>
        <v>0.60466946417034184</v>
      </c>
      <c r="F917">
        <f t="shared" si="44"/>
        <v>0.36562516090004832</v>
      </c>
    </row>
    <row r="918" spans="2:6" x14ac:dyDescent="0.25">
      <c r="B918">
        <v>34.471833333333329</v>
      </c>
      <c r="C918">
        <v>1.3145164019841522</v>
      </c>
      <c r="D918">
        <f t="shared" si="42"/>
        <v>0.70945171154050235</v>
      </c>
      <c r="E918">
        <f t="shared" si="43"/>
        <v>0.60506469044364986</v>
      </c>
      <c r="F918">
        <f t="shared" si="44"/>
        <v>0.36610327962166983</v>
      </c>
    </row>
    <row r="919" spans="2:6" x14ac:dyDescent="0.25">
      <c r="B919">
        <v>34.509833333333333</v>
      </c>
      <c r="C919">
        <v>1.3159510681775546</v>
      </c>
      <c r="D919">
        <f t="shared" si="42"/>
        <v>0.71051355553167683</v>
      </c>
      <c r="E919">
        <f t="shared" si="43"/>
        <v>0.60543751264587775</v>
      </c>
      <c r="F919">
        <f t="shared" si="44"/>
        <v>0.36655458171882738</v>
      </c>
    </row>
    <row r="920" spans="2:6" x14ac:dyDescent="0.25">
      <c r="B920">
        <v>34.547499999999999</v>
      </c>
      <c r="C920">
        <v>1.317392140247472</v>
      </c>
      <c r="D920">
        <f t="shared" si="42"/>
        <v>0.71156648224066144</v>
      </c>
      <c r="E920">
        <f t="shared" si="43"/>
        <v>0.60582565800681054</v>
      </c>
      <c r="F920">
        <f t="shared" si="44"/>
        <v>0.36702472789938495</v>
      </c>
    </row>
    <row r="921" spans="2:6" x14ac:dyDescent="0.25">
      <c r="B921">
        <v>34.585333333333331</v>
      </c>
      <c r="C921">
        <v>1.3188332956269577</v>
      </c>
      <c r="D921">
        <f t="shared" si="42"/>
        <v>0.71262446560255499</v>
      </c>
      <c r="E921">
        <f t="shared" si="43"/>
        <v>0.60620883002440273</v>
      </c>
      <c r="F921">
        <f t="shared" si="44"/>
        <v>0.3674891455995552</v>
      </c>
    </row>
    <row r="922" spans="2:6" x14ac:dyDescent="0.25">
      <c r="B922">
        <v>34.623166666666663</v>
      </c>
      <c r="C922">
        <v>1.3202680870448964</v>
      </c>
      <c r="D922">
        <f t="shared" si="42"/>
        <v>0.71368284719559705</v>
      </c>
      <c r="E922">
        <f t="shared" si="43"/>
        <v>0.60658523984929935</v>
      </c>
      <c r="F922">
        <f t="shared" si="44"/>
        <v>0.36794565320303202</v>
      </c>
    </row>
    <row r="923" spans="2:6" x14ac:dyDescent="0.25">
      <c r="B923">
        <v>34.660833333333336</v>
      </c>
      <c r="C923">
        <v>1.3217154870800332</v>
      </c>
      <c r="D923">
        <f t="shared" si="42"/>
        <v>0.7147369615889958</v>
      </c>
      <c r="E923">
        <f t="shared" si="43"/>
        <v>0.60697852549103737</v>
      </c>
      <c r="F923">
        <f t="shared" si="44"/>
        <v>0.36842293040727392</v>
      </c>
    </row>
    <row r="924" spans="2:6" x14ac:dyDescent="0.25">
      <c r="B924">
        <v>34.698833333333333</v>
      </c>
      <c r="C924">
        <v>1.3231502091819918</v>
      </c>
      <c r="D924">
        <f t="shared" si="42"/>
        <v>0.71580080374820609</v>
      </c>
      <c r="E924">
        <f t="shared" si="43"/>
        <v>0.60734940543378568</v>
      </c>
      <c r="F924">
        <f t="shared" si="44"/>
        <v>0.36887330028077298</v>
      </c>
    </row>
    <row r="925" spans="2:6" x14ac:dyDescent="0.25">
      <c r="B925">
        <v>34.736499999999999</v>
      </c>
      <c r="C925">
        <v>1.3245912740308265</v>
      </c>
      <c r="D925">
        <f t="shared" si="42"/>
        <v>0.71685570944686516</v>
      </c>
      <c r="E925">
        <f t="shared" si="43"/>
        <v>0.60773556458396139</v>
      </c>
      <c r="F925">
        <f t="shared" si="44"/>
        <v>0.36934251646018629</v>
      </c>
    </row>
    <row r="926" spans="2:6" x14ac:dyDescent="0.25">
      <c r="B926">
        <v>34.774333333333331</v>
      </c>
      <c r="C926">
        <v>1.3260260047637613</v>
      </c>
      <c r="D926">
        <f t="shared" si="42"/>
        <v>0.71791567890353192</v>
      </c>
      <c r="E926">
        <f t="shared" si="43"/>
        <v>0.60811032586022939</v>
      </c>
      <c r="F926">
        <f t="shared" si="44"/>
        <v>0.36979816841783436</v>
      </c>
    </row>
    <row r="927" spans="2:6" x14ac:dyDescent="0.25">
      <c r="B927">
        <v>34.811999999999998</v>
      </c>
      <c r="C927">
        <v>1.3274607673859149</v>
      </c>
      <c r="D927">
        <f t="shared" si="42"/>
        <v>0.71897137285371227</v>
      </c>
      <c r="E927">
        <f t="shared" si="43"/>
        <v>0.60848939453220263</v>
      </c>
      <c r="F927">
        <f t="shared" si="44"/>
        <v>0.37025934325816656</v>
      </c>
    </row>
    <row r="928" spans="2:6" x14ac:dyDescent="0.25">
      <c r="B928">
        <v>34.849666666666664</v>
      </c>
      <c r="C928">
        <v>1.3289082365851157</v>
      </c>
      <c r="D928">
        <f t="shared" si="42"/>
        <v>0.72002745957140724</v>
      </c>
      <c r="E928">
        <f t="shared" si="43"/>
        <v>0.60888077701370846</v>
      </c>
      <c r="F928">
        <f t="shared" si="44"/>
        <v>0.37073580061681738</v>
      </c>
    </row>
    <row r="929" spans="2:6" x14ac:dyDescent="0.25">
      <c r="B929">
        <v>34.887666666666668</v>
      </c>
      <c r="C929">
        <v>1.3303429848380484</v>
      </c>
      <c r="D929">
        <f t="shared" si="42"/>
        <v>0.7210932898562985</v>
      </c>
      <c r="E929">
        <f t="shared" si="43"/>
        <v>0.60924969498174986</v>
      </c>
      <c r="F929">
        <f t="shared" si="44"/>
        <v>0.37118519083535523</v>
      </c>
    </row>
    <row r="930" spans="2:6" x14ac:dyDescent="0.25">
      <c r="B930">
        <v>34.925333333333334</v>
      </c>
      <c r="C930">
        <v>1.3317776843699269</v>
      </c>
      <c r="D930">
        <f t="shared" si="42"/>
        <v>0.7221501646053039</v>
      </c>
      <c r="E930">
        <f t="shared" si="43"/>
        <v>0.60962751976462304</v>
      </c>
      <c r="F930">
        <f t="shared" si="44"/>
        <v>0.37164571285436587</v>
      </c>
    </row>
    <row r="931" spans="2:6" x14ac:dyDescent="0.25">
      <c r="B931">
        <v>34.963000000000001</v>
      </c>
      <c r="C931">
        <v>1.3332251675344369</v>
      </c>
      <c r="D931">
        <f t="shared" si="42"/>
        <v>0.72320743114767194</v>
      </c>
      <c r="E931">
        <f t="shared" si="43"/>
        <v>0.61001773638676493</v>
      </c>
      <c r="F931">
        <f t="shared" si="44"/>
        <v>0.37212163870643261</v>
      </c>
    </row>
    <row r="932" spans="2:6" x14ac:dyDescent="0.25">
      <c r="B932">
        <v>35.000999999999998</v>
      </c>
      <c r="C932">
        <v>1.3346600122568295</v>
      </c>
      <c r="D932">
        <f t="shared" si="42"/>
        <v>0.7242744507126565</v>
      </c>
      <c r="E932">
        <f t="shared" si="43"/>
        <v>0.61038556154417301</v>
      </c>
      <c r="F932">
        <f t="shared" si="44"/>
        <v>0.37257053374159543</v>
      </c>
    </row>
    <row r="933" spans="2:6" x14ac:dyDescent="0.25">
      <c r="B933">
        <v>35.038666666666671</v>
      </c>
      <c r="C933">
        <v>1.3360947796990794</v>
      </c>
      <c r="D933">
        <f t="shared" si="42"/>
        <v>0.72533250333419885</v>
      </c>
      <c r="E933">
        <f t="shared" si="43"/>
        <v>0.61076227636488056</v>
      </c>
      <c r="F933">
        <f t="shared" si="44"/>
        <v>0.37303055823041076</v>
      </c>
    </row>
    <row r="934" spans="2:6" x14ac:dyDescent="0.25">
      <c r="B934">
        <v>35.076333333333331</v>
      </c>
      <c r="C934">
        <v>1.3375358721701354</v>
      </c>
      <c r="D934">
        <f t="shared" si="42"/>
        <v>0.72639094677970606</v>
      </c>
      <c r="E934">
        <f t="shared" si="43"/>
        <v>0.61114492539042931</v>
      </c>
      <c r="F934">
        <f t="shared" si="44"/>
        <v>0.37349811983047343</v>
      </c>
    </row>
    <row r="935" spans="2:6" x14ac:dyDescent="0.25">
      <c r="B935">
        <v>35.114166666666662</v>
      </c>
      <c r="C935">
        <v>1.3389770248315065</v>
      </c>
      <c r="D935">
        <f t="shared" si="42"/>
        <v>0.7274544667012911</v>
      </c>
      <c r="E935">
        <f t="shared" si="43"/>
        <v>0.61152255813021539</v>
      </c>
      <c r="F935">
        <f t="shared" si="44"/>
        <v>0.37395983910212266</v>
      </c>
    </row>
    <row r="936" spans="2:6" x14ac:dyDescent="0.25">
      <c r="B936">
        <v>35.152000000000001</v>
      </c>
      <c r="C936">
        <v>1.3404181230307894</v>
      </c>
      <c r="D936">
        <f t="shared" si="42"/>
        <v>0.72851838026422899</v>
      </c>
      <c r="E936">
        <f t="shared" si="43"/>
        <v>0.61189974276656045</v>
      </c>
      <c r="F936">
        <f t="shared" si="44"/>
        <v>0.37442129519778283</v>
      </c>
    </row>
    <row r="937" spans="2:6" x14ac:dyDescent="0.25">
      <c r="B937">
        <v>35.189833333333333</v>
      </c>
      <c r="C937">
        <v>1.3418591493105003</v>
      </c>
      <c r="D937">
        <f t="shared" si="42"/>
        <v>0.72958268714415897</v>
      </c>
      <c r="E937">
        <f t="shared" si="43"/>
        <v>0.61227646216634135</v>
      </c>
      <c r="F937">
        <f t="shared" si="44"/>
        <v>0.37488246612293125</v>
      </c>
    </row>
    <row r="938" spans="2:6" x14ac:dyDescent="0.25">
      <c r="B938">
        <v>35.227666666666664</v>
      </c>
      <c r="C938">
        <v>1.3432938664022416</v>
      </c>
      <c r="D938">
        <f t="shared" si="42"/>
        <v>0.73064738701724075</v>
      </c>
      <c r="E938">
        <f t="shared" si="43"/>
        <v>0.61264647938500083</v>
      </c>
      <c r="F938">
        <f t="shared" si="44"/>
        <v>0.37533570870283622</v>
      </c>
    </row>
    <row r="939" spans="2:6" x14ac:dyDescent="0.25">
      <c r="B939">
        <v>35.265333333333338</v>
      </c>
      <c r="C939">
        <v>1.3447413215046247</v>
      </c>
      <c r="D939">
        <f t="shared" si="42"/>
        <v>0.73170778666188885</v>
      </c>
      <c r="E939">
        <f t="shared" si="43"/>
        <v>0.61303353484273582</v>
      </c>
      <c r="F939">
        <f t="shared" si="44"/>
        <v>0.37581011484177979</v>
      </c>
    </row>
    <row r="940" spans="2:6" x14ac:dyDescent="0.25">
      <c r="B940">
        <v>35.303333333333327</v>
      </c>
      <c r="C940">
        <v>1.3461888153462693</v>
      </c>
      <c r="D940">
        <f t="shared" si="42"/>
        <v>0.73277796445010557</v>
      </c>
      <c r="E940">
        <f t="shared" si="43"/>
        <v>0.61341085089616376</v>
      </c>
      <c r="F940">
        <f t="shared" si="44"/>
        <v>0.37627287199715564</v>
      </c>
    </row>
    <row r="941" spans="2:6" x14ac:dyDescent="0.25">
      <c r="B941">
        <v>35.341333333333331</v>
      </c>
      <c r="C941">
        <v>1.3476236469540088</v>
      </c>
      <c r="D941">
        <f t="shared" si="42"/>
        <v>0.73384853772465708</v>
      </c>
      <c r="E941">
        <f t="shared" si="43"/>
        <v>0.61377510922935175</v>
      </c>
      <c r="F941">
        <f t="shared" si="44"/>
        <v>0.37671988470950268</v>
      </c>
    </row>
    <row r="942" spans="2:6" x14ac:dyDescent="0.25">
      <c r="B942">
        <v>35.378999999999998</v>
      </c>
      <c r="C942">
        <v>1.3490711048613651</v>
      </c>
      <c r="D942">
        <f t="shared" si="42"/>
        <v>0.73491010998255724</v>
      </c>
      <c r="E942">
        <f t="shared" si="43"/>
        <v>0.61416099487880782</v>
      </c>
      <c r="F942">
        <f t="shared" si="44"/>
        <v>0.377193727630527</v>
      </c>
    </row>
    <row r="943" spans="2:6" x14ac:dyDescent="0.25">
      <c r="B943">
        <v>35.417000000000002</v>
      </c>
      <c r="C943">
        <v>1.3505057825022204</v>
      </c>
      <c r="D943">
        <f t="shared" si="42"/>
        <v>0.73598146979019297</v>
      </c>
      <c r="E943">
        <f t="shared" si="43"/>
        <v>0.61452431271202745</v>
      </c>
      <c r="F943">
        <f t="shared" si="44"/>
        <v>0.37764013091418969</v>
      </c>
    </row>
    <row r="944" spans="2:6" x14ac:dyDescent="0.25">
      <c r="B944">
        <v>35.454666666666668</v>
      </c>
      <c r="C944">
        <v>1.3519531524439372</v>
      </c>
      <c r="D944">
        <f t="shared" si="42"/>
        <v>0.7370438210426371</v>
      </c>
      <c r="E944">
        <f t="shared" si="43"/>
        <v>0.61490933140130011</v>
      </c>
      <c r="F944">
        <f t="shared" si="44"/>
        <v>0.37811348584439392</v>
      </c>
    </row>
    <row r="945" spans="2:6" x14ac:dyDescent="0.25">
      <c r="B945">
        <v>35.492666666666665</v>
      </c>
      <c r="C945">
        <v>1.3533879368674027</v>
      </c>
      <c r="D945">
        <f t="shared" si="42"/>
        <v>0.73811596609483276</v>
      </c>
      <c r="E945">
        <f t="shared" si="43"/>
        <v>0.6152719707725699</v>
      </c>
      <c r="F945">
        <f t="shared" si="44"/>
        <v>0.37855959801836209</v>
      </c>
    </row>
    <row r="946" spans="2:6" x14ac:dyDescent="0.25">
      <c r="B946">
        <v>35.530333333333338</v>
      </c>
      <c r="C946">
        <v>1.354835499113128</v>
      </c>
      <c r="D946">
        <f t="shared" si="42"/>
        <v>0.73917909506665391</v>
      </c>
      <c r="E946">
        <f t="shared" si="43"/>
        <v>0.61565640404647404</v>
      </c>
      <c r="F946">
        <f t="shared" si="44"/>
        <v>0.37903280784343529</v>
      </c>
    </row>
    <row r="947" spans="2:6" x14ac:dyDescent="0.25">
      <c r="B947">
        <v>35.568333333333335</v>
      </c>
      <c r="C947">
        <v>1.3562830443222875</v>
      </c>
      <c r="D947">
        <f t="shared" si="42"/>
        <v>0.74025202407902047</v>
      </c>
      <c r="E947">
        <f t="shared" si="43"/>
        <v>0.61603102024326706</v>
      </c>
      <c r="F947">
        <f t="shared" si="44"/>
        <v>0.37949421790196053</v>
      </c>
    </row>
    <row r="948" spans="2:6" x14ac:dyDescent="0.25">
      <c r="B948">
        <v>35.606333333333332</v>
      </c>
      <c r="C948">
        <v>1.3577178206232197</v>
      </c>
      <c r="D948">
        <f t="shared" si="42"/>
        <v>0.74132534631507396</v>
      </c>
      <c r="E948">
        <f t="shared" si="43"/>
        <v>0.6163924743081457</v>
      </c>
      <c r="F948">
        <f t="shared" si="44"/>
        <v>0.37993968238371806</v>
      </c>
    </row>
    <row r="949" spans="2:6" x14ac:dyDescent="0.25">
      <c r="B949">
        <v>35.643999999999998</v>
      </c>
      <c r="C949">
        <v>1.3591652259270908</v>
      </c>
      <c r="D949">
        <f t="shared" si="42"/>
        <v>0.74238964119139317</v>
      </c>
      <c r="E949">
        <f t="shared" si="43"/>
        <v>0.6167755847356976</v>
      </c>
      <c r="F949">
        <f t="shared" si="44"/>
        <v>0.38041212192606172</v>
      </c>
    </row>
    <row r="950" spans="2:6" x14ac:dyDescent="0.25">
      <c r="B950">
        <v>35.682000000000002</v>
      </c>
      <c r="C950">
        <v>1.3605999854594801</v>
      </c>
      <c r="D950">
        <f t="shared" si="42"/>
        <v>0.74346374546592175</v>
      </c>
      <c r="E950">
        <f t="shared" si="43"/>
        <v>0.61713623999355838</v>
      </c>
      <c r="F950">
        <f t="shared" si="44"/>
        <v>0.38085713871338689</v>
      </c>
    </row>
    <row r="951" spans="2:6" x14ac:dyDescent="0.25">
      <c r="B951">
        <v>35.719666666666662</v>
      </c>
      <c r="C951">
        <v>1.362034782623212</v>
      </c>
      <c r="D951">
        <f t="shared" si="42"/>
        <v>0.74452881488874434</v>
      </c>
      <c r="E951">
        <f t="shared" si="43"/>
        <v>0.61750596773446764</v>
      </c>
      <c r="F951">
        <f t="shared" si="44"/>
        <v>0.38131362018768139</v>
      </c>
    </row>
    <row r="952" spans="2:6" x14ac:dyDescent="0.25">
      <c r="B952">
        <v>35.757333333333335</v>
      </c>
      <c r="C952">
        <v>1.3634695613660655</v>
      </c>
      <c r="D952">
        <f t="shared" si="42"/>
        <v>0.74559426940843032</v>
      </c>
      <c r="E952">
        <f t="shared" si="43"/>
        <v>0.61787529195763513</v>
      </c>
      <c r="F952">
        <f t="shared" si="44"/>
        <v>0.38176987641173288</v>
      </c>
    </row>
    <row r="953" spans="2:6" x14ac:dyDescent="0.25">
      <c r="B953">
        <v>35.794999999999995</v>
      </c>
      <c r="C953">
        <v>1.3649043585251899</v>
      </c>
      <c r="D953">
        <f t="shared" si="42"/>
        <v>0.74666010871300914</v>
      </c>
      <c r="E953">
        <f t="shared" si="43"/>
        <v>0.61824424981218074</v>
      </c>
      <c r="F953">
        <f t="shared" si="44"/>
        <v>0.38222595242582613</v>
      </c>
    </row>
    <row r="954" spans="2:6" x14ac:dyDescent="0.25">
      <c r="B954">
        <v>35.832666666666668</v>
      </c>
      <c r="C954">
        <v>1.3663455245749059</v>
      </c>
      <c r="D954">
        <f t="shared" si="42"/>
        <v>0.74772633249100617</v>
      </c>
      <c r="E954">
        <f t="shared" si="43"/>
        <v>0.6186191920838997</v>
      </c>
      <c r="F954">
        <f t="shared" si="44"/>
        <v>0.38268970481453679</v>
      </c>
    </row>
    <row r="955" spans="2:6" x14ac:dyDescent="0.25">
      <c r="B955">
        <v>35.8705</v>
      </c>
      <c r="C955">
        <v>1.3677867161708144</v>
      </c>
      <c r="D955">
        <f t="shared" si="42"/>
        <v>0.74879766078880472</v>
      </c>
      <c r="E955">
        <f t="shared" si="43"/>
        <v>0.61898905538200966</v>
      </c>
      <c r="F955">
        <f t="shared" si="44"/>
        <v>0.38314745068271261</v>
      </c>
    </row>
    <row r="956" spans="2:6" x14ac:dyDescent="0.25">
      <c r="B956">
        <v>35.908333333333331</v>
      </c>
      <c r="C956">
        <v>1.3692279010861144</v>
      </c>
      <c r="D956">
        <f t="shared" si="42"/>
        <v>0.74986937634159134</v>
      </c>
      <c r="E956">
        <f t="shared" si="43"/>
        <v>0.61935852474452302</v>
      </c>
      <c r="F956">
        <f t="shared" si="44"/>
        <v>0.38360498217371192</v>
      </c>
    </row>
    <row r="957" spans="2:6" x14ac:dyDescent="0.25">
      <c r="B957">
        <v>35.946166666666663</v>
      </c>
      <c r="C957">
        <v>1.3706690141336499</v>
      </c>
      <c r="D957">
        <f t="shared" si="42"/>
        <v>0.75094147883522344</v>
      </c>
      <c r="E957">
        <f t="shared" si="43"/>
        <v>0.6197275352984265</v>
      </c>
      <c r="F957">
        <f t="shared" si="44"/>
        <v>0.38406221800706247</v>
      </c>
    </row>
    <row r="958" spans="2:6" x14ac:dyDescent="0.25">
      <c r="B958">
        <v>35.984000000000002</v>
      </c>
      <c r="C958">
        <v>1.3721100827049757</v>
      </c>
      <c r="D958">
        <f t="shared" si="42"/>
        <v>0.75201396795607023</v>
      </c>
      <c r="E958">
        <f t="shared" si="43"/>
        <v>0.62009611474890547</v>
      </c>
      <c r="F958">
        <f t="shared" si="44"/>
        <v>0.38451919152668773</v>
      </c>
    </row>
    <row r="959" spans="2:6" x14ac:dyDescent="0.25">
      <c r="B959">
        <v>36.021833333333333</v>
      </c>
      <c r="C959">
        <v>1.373551154904483</v>
      </c>
      <c r="D959">
        <f t="shared" si="42"/>
        <v>0.75308684339098075</v>
      </c>
      <c r="E959">
        <f t="shared" si="43"/>
        <v>0.62046431151350223</v>
      </c>
      <c r="F959">
        <f t="shared" si="44"/>
        <v>0.38497596186192434</v>
      </c>
    </row>
    <row r="960" spans="2:6" x14ac:dyDescent="0.25">
      <c r="B960">
        <v>36.059666666666665</v>
      </c>
      <c r="C960">
        <v>1.3749859385893268</v>
      </c>
      <c r="D960">
        <f t="shared" si="42"/>
        <v>0.75416010482731211</v>
      </c>
      <c r="E960">
        <f t="shared" si="43"/>
        <v>0.62082583376201472</v>
      </c>
      <c r="F960">
        <f t="shared" si="44"/>
        <v>0.38542471586630073</v>
      </c>
    </row>
    <row r="961" spans="2:6" x14ac:dyDescent="0.25">
      <c r="B961">
        <v>36.097333333333339</v>
      </c>
      <c r="C961">
        <v>1.3764270875243534</v>
      </c>
      <c r="D961">
        <f t="shared" si="42"/>
        <v>0.75522902138454617</v>
      </c>
      <c r="E961">
        <f t="shared" si="43"/>
        <v>0.62119806613980721</v>
      </c>
      <c r="F961">
        <f t="shared" si="44"/>
        <v>0.38588703737583629</v>
      </c>
    </row>
    <row r="962" spans="2:6" x14ac:dyDescent="0.25">
      <c r="B962">
        <v>36.13516666666667</v>
      </c>
      <c r="C962">
        <v>1.3778681466791514</v>
      </c>
      <c r="D962">
        <f t="shared" si="42"/>
        <v>0.75630305219072425</v>
      </c>
      <c r="E962">
        <f t="shared" si="43"/>
        <v>0.62156509448842712</v>
      </c>
      <c r="F962">
        <f t="shared" si="44"/>
        <v>0.38634316668640734</v>
      </c>
    </row>
    <row r="963" spans="2:6" x14ac:dyDescent="0.25">
      <c r="B963">
        <v>36.173000000000002</v>
      </c>
      <c r="C963">
        <v>1.3793092592515888</v>
      </c>
      <c r="D963">
        <f t="shared" si="42"/>
        <v>0.75737746806470252</v>
      </c>
      <c r="E963">
        <f t="shared" si="43"/>
        <v>0.62193179118688624</v>
      </c>
      <c r="F963">
        <f t="shared" si="44"/>
        <v>0.38679915288892869</v>
      </c>
    </row>
    <row r="964" spans="2:6" x14ac:dyDescent="0.25">
      <c r="B964">
        <v>36.210833333333333</v>
      </c>
      <c r="C964">
        <v>1.380750380085513</v>
      </c>
      <c r="D964">
        <f t="shared" si="42"/>
        <v>0.75845226869578497</v>
      </c>
      <c r="E964">
        <f t="shared" si="43"/>
        <v>0.62229811138972801</v>
      </c>
      <c r="F964">
        <f t="shared" si="44"/>
        <v>0.38725493943922235</v>
      </c>
    </row>
    <row r="965" spans="2:6" x14ac:dyDescent="0.25">
      <c r="B965">
        <v>36.248666666666665</v>
      </c>
      <c r="C965">
        <v>1.3821914548883798</v>
      </c>
      <c r="D965">
        <f t="shared" ref="D965:D1028" si="45">$I$6*(1-EXP(-$I$5*B965^$I$7))</f>
        <v>0.75952745377377961</v>
      </c>
      <c r="E965">
        <f t="shared" ref="E965:E1028" si="46">C965-D965</f>
        <v>0.62266400111460019</v>
      </c>
      <c r="F965">
        <f t="shared" si="44"/>
        <v>0.38771045828404282</v>
      </c>
    </row>
    <row r="966" spans="2:6" x14ac:dyDescent="0.25">
      <c r="B966">
        <v>36.286500000000004</v>
      </c>
      <c r="C966">
        <v>1.3836325575005124</v>
      </c>
      <c r="D966">
        <f t="shared" si="45"/>
        <v>0.76060302298897853</v>
      </c>
      <c r="E966">
        <f t="shared" si="46"/>
        <v>0.62302953451153387</v>
      </c>
      <c r="F966">
        <f t="shared" ref="F966:F1029" si="47">E966^2</f>
        <v>0.3881658008736586</v>
      </c>
    </row>
    <row r="967" spans="2:6" x14ac:dyDescent="0.25">
      <c r="B967">
        <v>36.324333333333335</v>
      </c>
      <c r="C967">
        <v>1.3850736131158148</v>
      </c>
      <c r="D967">
        <f t="shared" si="45"/>
        <v>0.76167897603214474</v>
      </c>
      <c r="E967">
        <f t="shared" si="46"/>
        <v>0.62339463708367004</v>
      </c>
      <c r="F967">
        <f t="shared" si="47"/>
        <v>0.38862087354468067</v>
      </c>
    </row>
    <row r="968" spans="2:6" x14ac:dyDescent="0.25">
      <c r="B968">
        <v>36.362166666666667</v>
      </c>
      <c r="C968">
        <v>1.3865082921121983</v>
      </c>
      <c r="D968">
        <f t="shared" si="45"/>
        <v>0.76275531259453722</v>
      </c>
      <c r="E968">
        <f t="shared" si="46"/>
        <v>0.62375297951766107</v>
      </c>
      <c r="F968">
        <f t="shared" si="47"/>
        <v>0.3890677794571597</v>
      </c>
    </row>
    <row r="969" spans="2:6" x14ac:dyDescent="0.25">
      <c r="B969">
        <v>36.399833333333326</v>
      </c>
      <c r="C969">
        <v>1.387955657934516</v>
      </c>
      <c r="D969">
        <f t="shared" si="45"/>
        <v>0.76382728826907809</v>
      </c>
      <c r="E969">
        <f t="shared" si="46"/>
        <v>0.62412836966543794</v>
      </c>
      <c r="F969">
        <f t="shared" si="47"/>
        <v>0.38953622182123754</v>
      </c>
    </row>
    <row r="970" spans="2:6" x14ac:dyDescent="0.25">
      <c r="B970">
        <v>36.43783333333333</v>
      </c>
      <c r="C970">
        <v>1.389396691407685</v>
      </c>
      <c r="D970">
        <f t="shared" si="45"/>
        <v>0.7649091350444519</v>
      </c>
      <c r="E970">
        <f t="shared" si="46"/>
        <v>0.62448755636323305</v>
      </c>
      <c r="F970">
        <f t="shared" si="47"/>
        <v>0.38998470805252217</v>
      </c>
    </row>
    <row r="971" spans="2:6" x14ac:dyDescent="0.25">
      <c r="B971">
        <v>36.475666666666669</v>
      </c>
      <c r="C971">
        <v>1.3908313933791736</v>
      </c>
      <c r="D971">
        <f t="shared" si="45"/>
        <v>0.76598662031688569</v>
      </c>
      <c r="E971">
        <f t="shared" si="46"/>
        <v>0.62484477306228792</v>
      </c>
      <c r="F971">
        <f t="shared" si="47"/>
        <v>0.39043099042326207</v>
      </c>
    </row>
    <row r="972" spans="2:6" x14ac:dyDescent="0.25">
      <c r="B972">
        <v>36.513333333333335</v>
      </c>
      <c r="C972">
        <v>1.3922788400026038</v>
      </c>
      <c r="D972">
        <f t="shared" si="45"/>
        <v>0.76705973872524802</v>
      </c>
      <c r="E972">
        <f t="shared" si="46"/>
        <v>0.6252191012773558</v>
      </c>
      <c r="F972">
        <f t="shared" si="47"/>
        <v>0.39089892460206449</v>
      </c>
    </row>
    <row r="973" spans="2:6" x14ac:dyDescent="0.25">
      <c r="B973">
        <v>36.551333333333332</v>
      </c>
      <c r="C973">
        <v>1.39371358296669</v>
      </c>
      <c r="D973">
        <f t="shared" si="45"/>
        <v>0.76814273742260886</v>
      </c>
      <c r="E973">
        <f t="shared" si="46"/>
        <v>0.62557084554408116</v>
      </c>
      <c r="F973">
        <f t="shared" si="47"/>
        <v>0.39133888279473666</v>
      </c>
    </row>
    <row r="974" spans="2:6" x14ac:dyDescent="0.25">
      <c r="B974">
        <v>36.589000000000006</v>
      </c>
      <c r="C974">
        <v>1.3951609931719124</v>
      </c>
      <c r="D974">
        <f t="shared" si="45"/>
        <v>0.76921661612774583</v>
      </c>
      <c r="E974">
        <f t="shared" si="46"/>
        <v>0.62594437704416661</v>
      </c>
      <c r="F974">
        <f t="shared" si="47"/>
        <v>0.39180636315320982</v>
      </c>
    </row>
    <row r="975" spans="2:6" x14ac:dyDescent="0.25">
      <c r="B975">
        <v>36.626999999999995</v>
      </c>
      <c r="C975">
        <v>1.3965957612395539</v>
      </c>
      <c r="D975">
        <f t="shared" si="45"/>
        <v>0.77030038123621636</v>
      </c>
      <c r="E975">
        <f t="shared" si="46"/>
        <v>0.62629538000333751</v>
      </c>
      <c r="F975">
        <f t="shared" si="47"/>
        <v>0.39224590301352491</v>
      </c>
    </row>
    <row r="976" spans="2:6" x14ac:dyDescent="0.25">
      <c r="B976">
        <v>36.664666666666669</v>
      </c>
      <c r="C976">
        <v>1.398036916976459</v>
      </c>
      <c r="D976">
        <f t="shared" si="45"/>
        <v>0.77137501902193173</v>
      </c>
      <c r="E976">
        <f t="shared" si="46"/>
        <v>0.62666189795452731</v>
      </c>
      <c r="F976">
        <f t="shared" si="47"/>
        <v>0.39270513434797039</v>
      </c>
    </row>
    <row r="977" spans="2:6" x14ac:dyDescent="0.25">
      <c r="B977">
        <v>36.702500000000001</v>
      </c>
      <c r="C977">
        <v>1.3994717593484651</v>
      </c>
      <c r="D977">
        <f t="shared" si="45"/>
        <v>0.7724547917663942</v>
      </c>
      <c r="E977">
        <f t="shared" si="46"/>
        <v>0.62701696758207093</v>
      </c>
      <c r="F977">
        <f t="shared" si="47"/>
        <v>0.39315027763581578</v>
      </c>
    </row>
    <row r="978" spans="2:6" x14ac:dyDescent="0.25">
      <c r="B978">
        <v>36.740166666666667</v>
      </c>
      <c r="C978">
        <v>1.4009192503137449</v>
      </c>
      <c r="D978">
        <f t="shared" si="45"/>
        <v>0.7735301857522674</v>
      </c>
      <c r="E978">
        <f t="shared" si="46"/>
        <v>0.62738906456147747</v>
      </c>
      <c r="F978">
        <f t="shared" si="47"/>
        <v>0.39361703833132577</v>
      </c>
    </row>
    <row r="979" spans="2:6" x14ac:dyDescent="0.25">
      <c r="B979">
        <v>36.778166666666671</v>
      </c>
      <c r="C979">
        <v>1.402354007318227</v>
      </c>
      <c r="D979">
        <f t="shared" si="45"/>
        <v>0.77461547833016631</v>
      </c>
      <c r="E979">
        <f t="shared" si="46"/>
        <v>0.62773852898806071</v>
      </c>
      <c r="F979">
        <f t="shared" si="47"/>
        <v>0.39405566077609433</v>
      </c>
    </row>
    <row r="980" spans="2:6" x14ac:dyDescent="0.25">
      <c r="B980">
        <v>36.81583333333333</v>
      </c>
      <c r="C980">
        <v>1.4038014954261708</v>
      </c>
      <c r="D980">
        <f t="shared" si="45"/>
        <v>0.77569162897815302</v>
      </c>
      <c r="E980">
        <f t="shared" si="46"/>
        <v>0.62810986644801781</v>
      </c>
      <c r="F980">
        <f t="shared" si="47"/>
        <v>0.39452200432934675</v>
      </c>
    </row>
    <row r="981" spans="2:6" x14ac:dyDescent="0.25">
      <c r="B981">
        <v>36.853833333333334</v>
      </c>
      <c r="C981">
        <v>1.4052552871968798</v>
      </c>
      <c r="D981">
        <f t="shared" si="45"/>
        <v>0.77677768430600691</v>
      </c>
      <c r="E981">
        <f t="shared" si="46"/>
        <v>0.62847760289087284</v>
      </c>
      <c r="F981">
        <f t="shared" si="47"/>
        <v>0.39498409733545764</v>
      </c>
    </row>
    <row r="982" spans="2:6" x14ac:dyDescent="0.25">
      <c r="B982">
        <v>36.892000000000003</v>
      </c>
      <c r="C982">
        <v>1.4066900448738298</v>
      </c>
      <c r="D982">
        <f t="shared" si="45"/>
        <v>0.77786888815170674</v>
      </c>
      <c r="E982">
        <f t="shared" si="46"/>
        <v>0.62882115672212302</v>
      </c>
      <c r="F982">
        <f t="shared" si="47"/>
        <v>0.39541604714134881</v>
      </c>
    </row>
    <row r="983" spans="2:6" x14ac:dyDescent="0.25">
      <c r="B983">
        <v>36.92966666666667</v>
      </c>
      <c r="C983">
        <v>1.4081375462201953</v>
      </c>
      <c r="D983">
        <f t="shared" si="45"/>
        <v>0.77894617485740647</v>
      </c>
      <c r="E983">
        <f t="shared" si="46"/>
        <v>0.6291913713627888</v>
      </c>
      <c r="F983">
        <f t="shared" si="47"/>
        <v>0.39588178179738681</v>
      </c>
    </row>
    <row r="984" spans="2:6" x14ac:dyDescent="0.25">
      <c r="B984">
        <v>36.967666666666666</v>
      </c>
      <c r="C984">
        <v>1.4095722822774737</v>
      </c>
      <c r="D984">
        <f t="shared" si="45"/>
        <v>0.78003337538499673</v>
      </c>
      <c r="E984">
        <f t="shared" si="46"/>
        <v>0.62953890689247693</v>
      </c>
      <c r="F984">
        <f t="shared" si="47"/>
        <v>0.39631923529137475</v>
      </c>
    </row>
    <row r="985" spans="2:6" x14ac:dyDescent="0.25">
      <c r="B985">
        <v>37.005333333333333</v>
      </c>
      <c r="C985">
        <v>1.4110196533125658</v>
      </c>
      <c r="D985">
        <f t="shared" si="45"/>
        <v>0.78111141574205722</v>
      </c>
      <c r="E985">
        <f t="shared" si="46"/>
        <v>0.62990823757050862</v>
      </c>
      <c r="F985">
        <f t="shared" si="47"/>
        <v>0.39678438775918434</v>
      </c>
    </row>
    <row r="986" spans="2:6" x14ac:dyDescent="0.25">
      <c r="B986">
        <v>37.043333333333329</v>
      </c>
      <c r="C986">
        <v>1.4124543378564987</v>
      </c>
      <c r="D986">
        <f t="shared" si="45"/>
        <v>0.78219937598686884</v>
      </c>
      <c r="E986">
        <f t="shared" si="46"/>
        <v>0.63025496186962982</v>
      </c>
      <c r="F986">
        <f t="shared" si="47"/>
        <v>0.39722131696128854</v>
      </c>
    </row>
    <row r="987" spans="2:6" x14ac:dyDescent="0.25">
      <c r="B987">
        <v>37.081000000000003</v>
      </c>
      <c r="C987">
        <v>1.4138890976461602</v>
      </c>
      <c r="D987">
        <f t="shared" si="45"/>
        <v>0.78327816879956247</v>
      </c>
      <c r="E987">
        <f t="shared" si="46"/>
        <v>0.63061092884659775</v>
      </c>
      <c r="F987">
        <f t="shared" si="47"/>
        <v>0.3976701435807688</v>
      </c>
    </row>
    <row r="988" spans="2:6" x14ac:dyDescent="0.25">
      <c r="B988">
        <v>37.118666666666662</v>
      </c>
      <c r="C988">
        <v>1.4153239318572124</v>
      </c>
      <c r="D988">
        <f t="shared" si="45"/>
        <v>0.78435733573804578</v>
      </c>
      <c r="E988">
        <f t="shared" si="46"/>
        <v>0.63096659611916661</v>
      </c>
      <c r="F988">
        <f t="shared" si="47"/>
        <v>0.39811884541820752</v>
      </c>
    </row>
    <row r="989" spans="2:6" x14ac:dyDescent="0.25">
      <c r="B989">
        <v>37.156333333333336</v>
      </c>
      <c r="C989">
        <v>1.416771381314146</v>
      </c>
      <c r="D989">
        <f t="shared" si="45"/>
        <v>0.78543687650737781</v>
      </c>
      <c r="E989">
        <f t="shared" si="46"/>
        <v>0.63133450480676823</v>
      </c>
      <c r="F989">
        <f t="shared" si="47"/>
        <v>0.39858325695960728</v>
      </c>
    </row>
    <row r="990" spans="2:6" x14ac:dyDescent="0.25">
      <c r="B990">
        <v>37.194333333333333</v>
      </c>
      <c r="C990">
        <v>1.4182060688165052</v>
      </c>
      <c r="D990">
        <f t="shared" si="45"/>
        <v>0.78652634924338793</v>
      </c>
      <c r="E990">
        <f t="shared" si="46"/>
        <v>0.6316797195731173</v>
      </c>
      <c r="F990">
        <f t="shared" si="47"/>
        <v>0.39901926811997213</v>
      </c>
    </row>
    <row r="991" spans="2:6" x14ac:dyDescent="0.25">
      <c r="B991">
        <v>37.231999999999999</v>
      </c>
      <c r="C991">
        <v>1.4196471342642034</v>
      </c>
      <c r="D991">
        <f t="shared" si="45"/>
        <v>0.78760664009307924</v>
      </c>
      <c r="E991">
        <f t="shared" si="46"/>
        <v>0.63204049417112418</v>
      </c>
      <c r="F991">
        <f t="shared" si="47"/>
        <v>0.39947518627207884</v>
      </c>
    </row>
    <row r="992" spans="2:6" x14ac:dyDescent="0.25">
      <c r="B992">
        <v>37.269833333333331</v>
      </c>
      <c r="C992">
        <v>1.4210882804935836</v>
      </c>
      <c r="D992">
        <f t="shared" si="45"/>
        <v>0.78869208641539013</v>
      </c>
      <c r="E992">
        <f t="shared" si="46"/>
        <v>0.63239619407819347</v>
      </c>
      <c r="F992">
        <f t="shared" si="47"/>
        <v>0.39992494628458414</v>
      </c>
    </row>
    <row r="993" spans="2:6" x14ac:dyDescent="0.25">
      <c r="B993">
        <v>37.30766666666667</v>
      </c>
      <c r="C993">
        <v>1.4225294818378851</v>
      </c>
      <c r="D993">
        <f t="shared" si="45"/>
        <v>0.78977790869443476</v>
      </c>
      <c r="E993">
        <f t="shared" si="46"/>
        <v>0.63275157314345032</v>
      </c>
      <c r="F993">
        <f t="shared" si="47"/>
        <v>0.40037455331551114</v>
      </c>
    </row>
    <row r="994" spans="2:6" x14ac:dyDescent="0.25">
      <c r="B994">
        <v>37.345500000000001</v>
      </c>
      <c r="C994">
        <v>1.4239642714950163</v>
      </c>
      <c r="D994">
        <f t="shared" si="45"/>
        <v>0.79086410663360418</v>
      </c>
      <c r="E994">
        <f t="shared" si="46"/>
        <v>0.63310016486141207</v>
      </c>
      <c r="F994">
        <f t="shared" si="47"/>
        <v>0.40081581874754713</v>
      </c>
    </row>
    <row r="995" spans="2:6" x14ac:dyDescent="0.25">
      <c r="B995">
        <v>37.383166666666661</v>
      </c>
      <c r="C995">
        <v>1.4253990174478806</v>
      </c>
      <c r="D995">
        <f t="shared" si="45"/>
        <v>0.79194589244747104</v>
      </c>
      <c r="E995">
        <f t="shared" si="46"/>
        <v>0.63345312500040951</v>
      </c>
      <c r="F995">
        <f t="shared" si="47"/>
        <v>0.40126286157278446</v>
      </c>
    </row>
    <row r="996" spans="2:6" x14ac:dyDescent="0.25">
      <c r="B996">
        <v>37.420833333333334</v>
      </c>
      <c r="C996">
        <v>1.4268464613582834</v>
      </c>
      <c r="D996">
        <f t="shared" si="45"/>
        <v>0.79302805003358878</v>
      </c>
      <c r="E996">
        <f t="shared" si="46"/>
        <v>0.63381841132469463</v>
      </c>
      <c r="F996">
        <f t="shared" si="47"/>
        <v>0.40172577853415981</v>
      </c>
    </row>
    <row r="997" spans="2:6" x14ac:dyDescent="0.25">
      <c r="B997">
        <v>37.458833333333338</v>
      </c>
      <c r="C997">
        <v>1.4282811827031967</v>
      </c>
      <c r="D997">
        <f t="shared" si="45"/>
        <v>0.7941201606612025</v>
      </c>
      <c r="E997">
        <f t="shared" si="46"/>
        <v>0.6341610220419942</v>
      </c>
      <c r="F997">
        <f t="shared" si="47"/>
        <v>0.40216020187734663</v>
      </c>
    </row>
    <row r="998" spans="2:6" x14ac:dyDescent="0.25">
      <c r="B998">
        <v>37.496499999999997</v>
      </c>
      <c r="C998">
        <v>1.4297285709858403</v>
      </c>
      <c r="D998">
        <f t="shared" si="45"/>
        <v>0.7952030642016551</v>
      </c>
      <c r="E998">
        <f t="shared" si="46"/>
        <v>0.63452550678418518</v>
      </c>
      <c r="F998">
        <f t="shared" si="47"/>
        <v>0.40262261875972705</v>
      </c>
    </row>
    <row r="999" spans="2:6" x14ac:dyDescent="0.25">
      <c r="B999">
        <v>37.534500000000001</v>
      </c>
      <c r="C999">
        <v>1.4311633118820104</v>
      </c>
      <c r="D999">
        <f t="shared" si="45"/>
        <v>0.79629592679317818</v>
      </c>
      <c r="E999">
        <f t="shared" si="46"/>
        <v>0.63486738508883223</v>
      </c>
      <c r="F999">
        <f t="shared" si="47"/>
        <v>0.40305659664953158</v>
      </c>
    </row>
    <row r="1000" spans="2:6" x14ac:dyDescent="0.25">
      <c r="B1000">
        <v>37.572166666666668</v>
      </c>
      <c r="C1000">
        <v>1.4326107296517505</v>
      </c>
      <c r="D1000">
        <f t="shared" si="45"/>
        <v>0.79737957511564139</v>
      </c>
      <c r="E1000">
        <f t="shared" si="46"/>
        <v>0.63523115453610912</v>
      </c>
      <c r="F1000">
        <f t="shared" si="47"/>
        <v>0.40351861969327812</v>
      </c>
    </row>
    <row r="1001" spans="2:6" x14ac:dyDescent="0.25">
      <c r="B1001">
        <v>37.610166666666672</v>
      </c>
      <c r="C1001">
        <v>1.4340453852389403</v>
      </c>
      <c r="D1001">
        <f t="shared" si="45"/>
        <v>0.79847318849015447</v>
      </c>
      <c r="E1001">
        <f t="shared" si="46"/>
        <v>0.63557219674878584</v>
      </c>
      <c r="F1001">
        <f t="shared" si="47"/>
        <v>0.40395201728007735</v>
      </c>
    </row>
    <row r="1002" spans="2:6" x14ac:dyDescent="0.25">
      <c r="B1002">
        <v>37.647833333333331</v>
      </c>
      <c r="C1002">
        <v>1.4354928468563766</v>
      </c>
      <c r="D1002">
        <f t="shared" si="45"/>
        <v>0.79955758042583258</v>
      </c>
      <c r="E1002">
        <f t="shared" si="46"/>
        <v>0.63593526643054399</v>
      </c>
      <c r="F1002">
        <f t="shared" si="47"/>
        <v>0.40441366309008697</v>
      </c>
    </row>
    <row r="1003" spans="2:6" x14ac:dyDescent="0.25">
      <c r="B1003">
        <v>37.685833333333335</v>
      </c>
      <c r="C1003">
        <v>1.4369276752659126</v>
      </c>
      <c r="D1003">
        <f t="shared" si="45"/>
        <v>0.8006519434059699</v>
      </c>
      <c r="E1003">
        <f t="shared" si="46"/>
        <v>0.63627573185994268</v>
      </c>
      <c r="F1003">
        <f t="shared" si="47"/>
        <v>0.40484680695390568</v>
      </c>
    </row>
    <row r="1004" spans="2:6" x14ac:dyDescent="0.25">
      <c r="B1004">
        <v>37.723499999999994</v>
      </c>
      <c r="C1004">
        <v>1.4383751788993477</v>
      </c>
      <c r="D1004">
        <f t="shared" si="45"/>
        <v>0.80173707778958825</v>
      </c>
      <c r="E1004">
        <f t="shared" si="46"/>
        <v>0.63663810110975949</v>
      </c>
      <c r="F1004">
        <f t="shared" si="47"/>
        <v>0.40530807178464034</v>
      </c>
    </row>
    <row r="1005" spans="2:6" x14ac:dyDescent="0.25">
      <c r="B1005">
        <v>37.761499999999998</v>
      </c>
      <c r="C1005">
        <v>1.439809990090547</v>
      </c>
      <c r="D1005">
        <f t="shared" si="45"/>
        <v>0.80283218920152932</v>
      </c>
      <c r="E1005">
        <f t="shared" si="46"/>
        <v>0.63697780088901768</v>
      </c>
      <c r="F1005">
        <f t="shared" si="47"/>
        <v>0.40574071882540907</v>
      </c>
    </row>
    <row r="1006" spans="2:6" x14ac:dyDescent="0.25">
      <c r="B1006">
        <v>37.799166666666665</v>
      </c>
      <c r="C1006">
        <v>1.4412510684757041</v>
      </c>
      <c r="D1006">
        <f t="shared" si="45"/>
        <v>0.80391806487130102</v>
      </c>
      <c r="E1006">
        <f t="shared" si="46"/>
        <v>0.63733300360440304</v>
      </c>
      <c r="F1006">
        <f t="shared" si="47"/>
        <v>0.40619335748341001</v>
      </c>
    </row>
    <row r="1007" spans="2:6" x14ac:dyDescent="0.25">
      <c r="B1007">
        <v>37.836999999999996</v>
      </c>
      <c r="C1007">
        <v>1.4426984978629738</v>
      </c>
      <c r="D1007">
        <f t="shared" si="45"/>
        <v>0.80500911632843308</v>
      </c>
      <c r="E1007">
        <f t="shared" si="46"/>
        <v>0.63768938153454069</v>
      </c>
      <c r="F1007">
        <f t="shared" si="47"/>
        <v>0.40664774732190501</v>
      </c>
    </row>
    <row r="1008" spans="2:6" x14ac:dyDescent="0.25">
      <c r="B1008">
        <v>37.875</v>
      </c>
      <c r="C1008">
        <v>1.444133284998333</v>
      </c>
      <c r="D1008">
        <f t="shared" si="45"/>
        <v>0.80610534819485047</v>
      </c>
      <c r="E1008">
        <f t="shared" si="46"/>
        <v>0.63802793680348258</v>
      </c>
      <c r="F1008">
        <f t="shared" si="47"/>
        <v>0.40707964814170877</v>
      </c>
    </row>
    <row r="1009" spans="2:6" x14ac:dyDescent="0.25">
      <c r="B1009">
        <v>37.912666666666674</v>
      </c>
      <c r="C1009">
        <v>1.4455807481974798</v>
      </c>
      <c r="D1009">
        <f t="shared" si="45"/>
        <v>0.80719233362312803</v>
      </c>
      <c r="E1009">
        <f t="shared" si="46"/>
        <v>0.6383884145743518</v>
      </c>
      <c r="F1009">
        <f t="shared" si="47"/>
        <v>0.40753976786275448</v>
      </c>
    </row>
    <row r="1010" spans="2:6" x14ac:dyDescent="0.25">
      <c r="B1010">
        <v>37.950666666666663</v>
      </c>
      <c r="C1010">
        <v>1.4470155321070233</v>
      </c>
      <c r="D1010">
        <f t="shared" si="45"/>
        <v>0.8082893110021474</v>
      </c>
      <c r="E1010">
        <f t="shared" si="46"/>
        <v>0.63872622110487587</v>
      </c>
      <c r="F1010">
        <f t="shared" si="47"/>
        <v>0.40797118552691475</v>
      </c>
    </row>
    <row r="1011" spans="2:6" x14ac:dyDescent="0.25">
      <c r="B1011">
        <v>37.988333333333337</v>
      </c>
      <c r="C1011">
        <v>1.4484566647947814</v>
      </c>
      <c r="D1011">
        <f t="shared" si="45"/>
        <v>0.80937703482730872</v>
      </c>
      <c r="E1011">
        <f t="shared" si="46"/>
        <v>0.6390796299674727</v>
      </c>
      <c r="F1011">
        <f t="shared" si="47"/>
        <v>0.40842277343936184</v>
      </c>
    </row>
    <row r="1012" spans="2:6" x14ac:dyDescent="0.25">
      <c r="B1012">
        <v>38.026166666666668</v>
      </c>
      <c r="C1012">
        <v>1.4498914324041305</v>
      </c>
      <c r="D1012">
        <f t="shared" si="45"/>
        <v>0.81046994117291393</v>
      </c>
      <c r="E1012">
        <f t="shared" si="46"/>
        <v>0.63942149123121661</v>
      </c>
      <c r="F1012">
        <f t="shared" si="47"/>
        <v>0.4088598434483528</v>
      </c>
    </row>
    <row r="1013" spans="2:6" x14ac:dyDescent="0.25">
      <c r="B1013">
        <v>38.063833333333335</v>
      </c>
      <c r="C1013">
        <v>1.451338908495881</v>
      </c>
      <c r="D1013">
        <f t="shared" si="45"/>
        <v>0.81155840062265161</v>
      </c>
      <c r="E1013">
        <f t="shared" si="46"/>
        <v>0.63978050787322938</v>
      </c>
      <c r="F1013">
        <f t="shared" si="47"/>
        <v>0.40931909825452734</v>
      </c>
    </row>
    <row r="1014" spans="2:6" x14ac:dyDescent="0.25">
      <c r="B1014">
        <v>38.101833333333339</v>
      </c>
      <c r="C1014">
        <v>1.4527736756829377</v>
      </c>
      <c r="D1014">
        <f t="shared" si="45"/>
        <v>0.81265686390984515</v>
      </c>
      <c r="E1014">
        <f t="shared" si="46"/>
        <v>0.64011681177309254</v>
      </c>
      <c r="F1014">
        <f t="shared" si="47"/>
        <v>0.40974953271454878</v>
      </c>
    </row>
    <row r="1015" spans="2:6" x14ac:dyDescent="0.25">
      <c r="B1015">
        <v>38.139499999999998</v>
      </c>
      <c r="C1015">
        <v>1.4542211672690568</v>
      </c>
      <c r="D1015">
        <f t="shared" si="45"/>
        <v>0.81374605946304224</v>
      </c>
      <c r="E1015">
        <f t="shared" si="46"/>
        <v>0.64047510780601458</v>
      </c>
      <c r="F1015">
        <f t="shared" si="47"/>
        <v>0.410208363719126</v>
      </c>
    </row>
    <row r="1016" spans="2:6" x14ac:dyDescent="0.25">
      <c r="B1016">
        <v>38.177500000000002</v>
      </c>
      <c r="C1016">
        <v>1.4556559130989661</v>
      </c>
      <c r="D1016">
        <f t="shared" si="45"/>
        <v>0.81484526479096975</v>
      </c>
      <c r="E1016">
        <f t="shared" si="46"/>
        <v>0.64081064830799639</v>
      </c>
      <c r="F1016">
        <f t="shared" si="47"/>
        <v>0.41063828698491461</v>
      </c>
    </row>
    <row r="1017" spans="2:6" x14ac:dyDescent="0.25">
      <c r="B1017">
        <v>38.215166666666661</v>
      </c>
      <c r="C1017">
        <v>1.4570969555536717</v>
      </c>
      <c r="D1017">
        <f t="shared" si="45"/>
        <v>0.81593519530475034</v>
      </c>
      <c r="E1017">
        <f t="shared" si="46"/>
        <v>0.64116176024892135</v>
      </c>
      <c r="F1017">
        <f t="shared" si="47"/>
        <v>0.4110884028054953</v>
      </c>
    </row>
    <row r="1018" spans="2:6" x14ac:dyDescent="0.25">
      <c r="B1018">
        <v>38.253</v>
      </c>
      <c r="C1018">
        <v>1.4585444449043532</v>
      </c>
      <c r="D1018">
        <f t="shared" si="45"/>
        <v>0.81703031638496937</v>
      </c>
      <c r="E1018">
        <f t="shared" si="46"/>
        <v>0.64151412851938383</v>
      </c>
      <c r="F1018">
        <f t="shared" si="47"/>
        <v>0.41154037708998453</v>
      </c>
    </row>
    <row r="1019" spans="2:6" x14ac:dyDescent="0.25">
      <c r="B1019">
        <v>38.291000000000004</v>
      </c>
      <c r="C1019">
        <v>1.4599792844447694</v>
      </c>
      <c r="D1019">
        <f t="shared" si="45"/>
        <v>0.81813063261640595</v>
      </c>
      <c r="E1019">
        <f t="shared" si="46"/>
        <v>0.64184865182836348</v>
      </c>
      <c r="F1019">
        <f t="shared" si="47"/>
        <v>0.41196969185388777</v>
      </c>
    </row>
    <row r="1020" spans="2:6" x14ac:dyDescent="0.25">
      <c r="B1020">
        <v>38.328666666666663</v>
      </c>
      <c r="C1020">
        <v>1.4614204605614887</v>
      </c>
      <c r="D1020">
        <f t="shared" si="45"/>
        <v>0.81922166343557568</v>
      </c>
      <c r="E1020">
        <f t="shared" si="46"/>
        <v>0.64219879712591299</v>
      </c>
      <c r="F1020">
        <f t="shared" si="47"/>
        <v>0.41241929502996955</v>
      </c>
    </row>
    <row r="1021" spans="2:6" x14ac:dyDescent="0.25">
      <c r="B1021">
        <v>38.366499999999995</v>
      </c>
      <c r="C1021">
        <v>1.4628616049395489</v>
      </c>
      <c r="D1021">
        <f t="shared" si="45"/>
        <v>0.8203178888358037</v>
      </c>
      <c r="E1021">
        <f t="shared" si="46"/>
        <v>0.64254371610374517</v>
      </c>
      <c r="F1021">
        <f t="shared" si="47"/>
        <v>0.41286242710441029</v>
      </c>
    </row>
    <row r="1022" spans="2:6" x14ac:dyDescent="0.25">
      <c r="B1022">
        <v>38.404333333333334</v>
      </c>
      <c r="C1022">
        <v>1.4643090475284419</v>
      </c>
      <c r="D1022">
        <f t="shared" si="45"/>
        <v>0.82141448177325127</v>
      </c>
      <c r="E1022">
        <f t="shared" si="46"/>
        <v>0.64289456575519066</v>
      </c>
      <c r="F1022">
        <f t="shared" si="47"/>
        <v>0.41331342267755516</v>
      </c>
    </row>
    <row r="1023" spans="2:6" x14ac:dyDescent="0.25">
      <c r="B1023">
        <v>38.44233333333333</v>
      </c>
      <c r="C1023">
        <v>1.4657565271919095</v>
      </c>
      <c r="D1023">
        <f t="shared" si="45"/>
        <v>0.82251627519969384</v>
      </c>
      <c r="E1023">
        <f t="shared" si="46"/>
        <v>0.64324025199221568</v>
      </c>
      <c r="F1023">
        <f t="shared" si="47"/>
        <v>0.41375802178300913</v>
      </c>
    </row>
    <row r="1024" spans="2:6" x14ac:dyDescent="0.25">
      <c r="B1024">
        <v>38.480333333333334</v>
      </c>
      <c r="C1024">
        <v>1.4671913722668894</v>
      </c>
      <c r="D1024">
        <f t="shared" si="45"/>
        <v>0.8236184388347878</v>
      </c>
      <c r="E1024">
        <f t="shared" si="46"/>
        <v>0.64357293343210165</v>
      </c>
      <c r="F1024">
        <f t="shared" si="47"/>
        <v>0.41418612064640031</v>
      </c>
    </row>
    <row r="1025" spans="2:6" x14ac:dyDescent="0.25">
      <c r="B1025">
        <v>38.518000000000001</v>
      </c>
      <c r="C1025">
        <v>1.4686262042473464</v>
      </c>
      <c r="D1025">
        <f t="shared" si="45"/>
        <v>0.82471129943718047</v>
      </c>
      <c r="E1025">
        <f t="shared" si="46"/>
        <v>0.64391490481016589</v>
      </c>
      <c r="F1025">
        <f t="shared" si="47"/>
        <v>0.41462640463668499</v>
      </c>
    </row>
    <row r="1026" spans="2:6" x14ac:dyDescent="0.25">
      <c r="B1026">
        <v>38.555666666666667</v>
      </c>
      <c r="C1026">
        <v>1.4700736658751272</v>
      </c>
      <c r="D1026">
        <f t="shared" si="45"/>
        <v>0.8258045232208151</v>
      </c>
      <c r="E1026">
        <f t="shared" si="46"/>
        <v>0.64426914265431212</v>
      </c>
      <c r="F1026">
        <f t="shared" si="47"/>
        <v>0.41508272817652236</v>
      </c>
    </row>
    <row r="1027" spans="2:6" x14ac:dyDescent="0.25">
      <c r="B1027">
        <v>38.593666666666664</v>
      </c>
      <c r="C1027">
        <v>1.4715084182655114</v>
      </c>
      <c r="D1027">
        <f t="shared" si="45"/>
        <v>0.82690778928447828</v>
      </c>
      <c r="E1027">
        <f t="shared" si="46"/>
        <v>0.6446006289810331</v>
      </c>
      <c r="F1027">
        <f t="shared" si="47"/>
        <v>0.4155099708827435</v>
      </c>
    </row>
    <row r="1028" spans="2:6" x14ac:dyDescent="0.25">
      <c r="B1028">
        <v>38.631333333333338</v>
      </c>
      <c r="C1028">
        <v>1.4729558778037306</v>
      </c>
      <c r="D1028">
        <f t="shared" si="45"/>
        <v>0.8280017418028871</v>
      </c>
      <c r="E1028">
        <f t="shared" si="46"/>
        <v>0.6449541360008435</v>
      </c>
      <c r="F1028">
        <f t="shared" si="47"/>
        <v>0.41596583754459454</v>
      </c>
    </row>
    <row r="1029" spans="2:6" x14ac:dyDescent="0.25">
      <c r="B1029">
        <v>38.669333333333334</v>
      </c>
      <c r="C1029">
        <v>1.4743906478080291</v>
      </c>
      <c r="D1029">
        <f t="shared" ref="D1029:D1092" si="48">$I$6*(1-EXP(-$I$5*B1029^$I$7))</f>
        <v>0.829105742484325</v>
      </c>
      <c r="E1029">
        <f t="shared" ref="E1029:E1092" si="49">C1029-D1029</f>
        <v>0.64528490532370408</v>
      </c>
      <c r="F1029">
        <f t="shared" si="47"/>
        <v>0.41639260903862174</v>
      </c>
    </row>
    <row r="1030" spans="2:6" x14ac:dyDescent="0.25">
      <c r="B1030">
        <v>38.707000000000001</v>
      </c>
      <c r="C1030">
        <v>1.4758380900541042</v>
      </c>
      <c r="D1030">
        <f t="shared" si="48"/>
        <v>0.83020042261630977</v>
      </c>
      <c r="E1030">
        <f t="shared" si="49"/>
        <v>0.64563766743779438</v>
      </c>
      <c r="F1030">
        <f t="shared" ref="F1030:F1093" si="50">E1030^2</f>
        <v>0.41684799761451596</v>
      </c>
    </row>
    <row r="1031" spans="2:6" x14ac:dyDescent="0.25">
      <c r="B1031">
        <v>38.744999999999997</v>
      </c>
      <c r="C1031">
        <v>1.4772664249525418</v>
      </c>
      <c r="D1031">
        <f t="shared" si="48"/>
        <v>0.83130515678606154</v>
      </c>
      <c r="E1031">
        <f t="shared" si="49"/>
        <v>0.64596126816648025</v>
      </c>
      <c r="F1031">
        <f t="shared" si="50"/>
        <v>0.41726595997124744</v>
      </c>
    </row>
    <row r="1032" spans="2:6" x14ac:dyDescent="0.25">
      <c r="B1032">
        <v>38.782499999999999</v>
      </c>
      <c r="C1032">
        <v>1.4787011241636816</v>
      </c>
      <c r="D1032">
        <f t="shared" si="48"/>
        <v>0.8323957156858619</v>
      </c>
      <c r="E1032">
        <f t="shared" si="49"/>
        <v>0.6463054084778197</v>
      </c>
      <c r="F1032">
        <f t="shared" si="50"/>
        <v>0.41771068102768139</v>
      </c>
    </row>
    <row r="1033" spans="2:6" x14ac:dyDescent="0.25">
      <c r="B1033">
        <v>38.820166666666665</v>
      </c>
      <c r="C1033">
        <v>1.4801486114581459</v>
      </c>
      <c r="D1033">
        <f t="shared" si="48"/>
        <v>0.8334914819475896</v>
      </c>
      <c r="E1033">
        <f t="shared" si="49"/>
        <v>0.64665712951055632</v>
      </c>
      <c r="F1033">
        <f t="shared" si="50"/>
        <v>0.41816544314683241</v>
      </c>
    </row>
    <row r="1034" spans="2:6" x14ac:dyDescent="0.25">
      <c r="B1034">
        <v>38.858166666666662</v>
      </c>
      <c r="C1034">
        <v>1.4815834195524453</v>
      </c>
      <c r="D1034">
        <f t="shared" si="48"/>
        <v>0.83459731101792822</v>
      </c>
      <c r="E1034">
        <f t="shared" si="49"/>
        <v>0.6469861085345171</v>
      </c>
      <c r="F1034">
        <f t="shared" si="50"/>
        <v>0.41859102463663794</v>
      </c>
    </row>
    <row r="1035" spans="2:6" x14ac:dyDescent="0.25">
      <c r="B1035">
        <v>38.895833333333336</v>
      </c>
      <c r="C1035">
        <v>1.4830308799887126</v>
      </c>
      <c r="D1035">
        <f t="shared" si="48"/>
        <v>0.83569380210941158</v>
      </c>
      <c r="E1035">
        <f t="shared" si="49"/>
        <v>0.64733707787930106</v>
      </c>
      <c r="F1035">
        <f t="shared" si="50"/>
        <v>0.41904529239731231</v>
      </c>
    </row>
    <row r="1036" spans="2:6" x14ac:dyDescent="0.25">
      <c r="B1036">
        <v>38.93383333333334</v>
      </c>
      <c r="C1036">
        <v>1.484465639298564</v>
      </c>
      <c r="D1036">
        <f t="shared" si="48"/>
        <v>0.83680036186368911</v>
      </c>
      <c r="E1036">
        <f t="shared" si="49"/>
        <v>0.6476652774348749</v>
      </c>
      <c r="F1036">
        <f t="shared" si="50"/>
        <v>0.41947031159479348</v>
      </c>
    </row>
    <row r="1037" spans="2:6" x14ac:dyDescent="0.25">
      <c r="B1037">
        <v>38.971499999999999</v>
      </c>
      <c r="C1037">
        <v>1.4859130969277452</v>
      </c>
      <c r="D1037">
        <f t="shared" si="48"/>
        <v>0.83789757667509135</v>
      </c>
      <c r="E1037">
        <f t="shared" si="49"/>
        <v>0.64801552025265385</v>
      </c>
      <c r="F1037">
        <f t="shared" si="50"/>
        <v>0.41992411448831762</v>
      </c>
    </row>
    <row r="1038" spans="2:6" x14ac:dyDescent="0.25">
      <c r="B1038">
        <v>39.009500000000003</v>
      </c>
      <c r="C1038">
        <v>1.4873478376371139</v>
      </c>
      <c r="D1038">
        <f t="shared" si="48"/>
        <v>0.8390048659952819</v>
      </c>
      <c r="E1038">
        <f t="shared" si="49"/>
        <v>0.64834297164183197</v>
      </c>
      <c r="F1038">
        <f t="shared" si="50"/>
        <v>0.42034860887736131</v>
      </c>
    </row>
    <row r="1039" spans="2:6" x14ac:dyDescent="0.25">
      <c r="B1039">
        <v>39.047166666666662</v>
      </c>
      <c r="C1039">
        <v>1.48878886649362</v>
      </c>
      <c r="D1039">
        <f t="shared" si="48"/>
        <v>0.84010280341998333</v>
      </c>
      <c r="E1039">
        <f t="shared" si="49"/>
        <v>0.64868606307363663</v>
      </c>
      <c r="F1039">
        <f t="shared" si="50"/>
        <v>0.42079360842597407</v>
      </c>
    </row>
    <row r="1040" spans="2:6" x14ac:dyDescent="0.25">
      <c r="B1040">
        <v>39.085000000000001</v>
      </c>
      <c r="C1040">
        <v>1.4902299298489918</v>
      </c>
      <c r="D1040">
        <f t="shared" si="48"/>
        <v>0.84120596066618625</v>
      </c>
      <c r="E1040">
        <f t="shared" si="49"/>
        <v>0.64902396918280558</v>
      </c>
      <c r="F1040">
        <f t="shared" si="50"/>
        <v>0.42123211257380339</v>
      </c>
    </row>
    <row r="1041" spans="2:6" x14ac:dyDescent="0.25">
      <c r="B1041">
        <v>39.122833333333332</v>
      </c>
      <c r="C1041">
        <v>1.491671083558016</v>
      </c>
      <c r="D1041">
        <f t="shared" si="48"/>
        <v>0.84230948012586071</v>
      </c>
      <c r="E1041">
        <f t="shared" si="49"/>
        <v>0.64936160343215532</v>
      </c>
      <c r="F1041">
        <f t="shared" si="50"/>
        <v>0.42167049201197976</v>
      </c>
    </row>
    <row r="1042" spans="2:6" x14ac:dyDescent="0.25">
      <c r="B1042">
        <v>39.160666666666664</v>
      </c>
      <c r="C1042">
        <v>1.4931122796717688</v>
      </c>
      <c r="D1042">
        <f t="shared" si="48"/>
        <v>0.84341336152273105</v>
      </c>
      <c r="E1042">
        <f t="shared" si="49"/>
        <v>0.6496989181490378</v>
      </c>
      <c r="F1042">
        <f t="shared" si="50"/>
        <v>0.42210868424403014</v>
      </c>
    </row>
    <row r="1043" spans="2:6" x14ac:dyDescent="0.25">
      <c r="B1043">
        <v>39.198499999999996</v>
      </c>
      <c r="C1043">
        <v>1.4945471455681953</v>
      </c>
      <c r="D1043">
        <f t="shared" si="48"/>
        <v>0.84451760458091496</v>
      </c>
      <c r="E1043">
        <f t="shared" si="49"/>
        <v>0.65002954098728039</v>
      </c>
      <c r="F1043">
        <f t="shared" si="50"/>
        <v>0.42253840415613442</v>
      </c>
    </row>
    <row r="1044" spans="2:6" x14ac:dyDescent="0.25">
      <c r="B1044">
        <v>39.236166666666669</v>
      </c>
      <c r="C1044">
        <v>1.4959946837055444</v>
      </c>
      <c r="D1044">
        <f t="shared" si="48"/>
        <v>0.84561734213395989</v>
      </c>
      <c r="E1044">
        <f t="shared" si="49"/>
        <v>0.65037734157158456</v>
      </c>
      <c r="F1044">
        <f t="shared" si="50"/>
        <v>0.42299068642972154</v>
      </c>
    </row>
    <row r="1045" spans="2:6" x14ac:dyDescent="0.25">
      <c r="B1045">
        <v>39.274166666666666</v>
      </c>
      <c r="C1045">
        <v>1.4974294383393254</v>
      </c>
      <c r="D1045">
        <f t="shared" si="48"/>
        <v>0.84672717457968627</v>
      </c>
      <c r="E1045">
        <f t="shared" si="49"/>
        <v>0.65070226375963913</v>
      </c>
      <c r="F1045">
        <f t="shared" si="50"/>
        <v>0.423413436061919</v>
      </c>
    </row>
    <row r="1046" spans="2:6" x14ac:dyDescent="0.25">
      <c r="B1046">
        <v>39.311833333333333</v>
      </c>
      <c r="C1046">
        <v>1.4988768615585013</v>
      </c>
      <c r="D1046">
        <f t="shared" si="48"/>
        <v>0.84782763090035596</v>
      </c>
      <c r="E1046">
        <f t="shared" si="49"/>
        <v>0.65104923065814535</v>
      </c>
      <c r="F1046">
        <f t="shared" si="50"/>
        <v>0.42386510074056294</v>
      </c>
    </row>
    <row r="1047" spans="2:6" x14ac:dyDescent="0.25">
      <c r="B1047">
        <v>39.349833333333329</v>
      </c>
      <c r="C1047">
        <v>1.5003116034277972</v>
      </c>
      <c r="D1047">
        <f t="shared" si="48"/>
        <v>0.84893818792306786</v>
      </c>
      <c r="E1047">
        <f t="shared" si="49"/>
        <v>0.65137341550472938</v>
      </c>
      <c r="F1047">
        <f t="shared" si="50"/>
        <v>0.42428732642629685</v>
      </c>
    </row>
    <row r="1048" spans="2:6" x14ac:dyDescent="0.25">
      <c r="B1048">
        <v>39.387500000000003</v>
      </c>
      <c r="C1048">
        <v>1.5017463099740251</v>
      </c>
      <c r="D1048">
        <f t="shared" si="48"/>
        <v>0.85003936191899376</v>
      </c>
      <c r="E1048">
        <f t="shared" si="49"/>
        <v>0.65170694805503138</v>
      </c>
      <c r="F1048">
        <f t="shared" si="50"/>
        <v>0.42472194614320335</v>
      </c>
    </row>
    <row r="1049" spans="2:6" x14ac:dyDescent="0.25">
      <c r="B1049">
        <v>39.425166666666669</v>
      </c>
      <c r="C1049">
        <v>1.5031937526618597</v>
      </c>
      <c r="D1049">
        <f t="shared" si="48"/>
        <v>0.85114089276550564</v>
      </c>
      <c r="E1049">
        <f t="shared" si="49"/>
        <v>0.65205285989635409</v>
      </c>
      <c r="F1049">
        <f t="shared" si="50"/>
        <v>0.42517293209901436</v>
      </c>
    </row>
    <row r="1050" spans="2:6" x14ac:dyDescent="0.25">
      <c r="B1050">
        <v>39.463166666666666</v>
      </c>
      <c r="C1050">
        <v>1.5046285503940213</v>
      </c>
      <c r="D1050">
        <f t="shared" si="48"/>
        <v>0.85225253300019732</v>
      </c>
      <c r="E1050">
        <f t="shared" si="49"/>
        <v>0.652376017393824</v>
      </c>
      <c r="F1050">
        <f t="shared" si="50"/>
        <v>0.42559446807062695</v>
      </c>
    </row>
    <row r="1051" spans="2:6" x14ac:dyDescent="0.25">
      <c r="B1051">
        <v>39.50083333333334</v>
      </c>
      <c r="C1051">
        <v>1.5060759802171753</v>
      </c>
      <c r="D1051">
        <f t="shared" si="48"/>
        <v>0.8533547798916773</v>
      </c>
      <c r="E1051">
        <f t="shared" si="49"/>
        <v>0.65272120032549796</v>
      </c>
      <c r="F1051">
        <f t="shared" si="50"/>
        <v>0.42604496535435882</v>
      </c>
    </row>
    <row r="1052" spans="2:6" x14ac:dyDescent="0.25">
      <c r="B1052">
        <v>39.538833333333329</v>
      </c>
      <c r="C1052">
        <v>1.5075107128791903</v>
      </c>
      <c r="D1052">
        <f t="shared" si="48"/>
        <v>0.85446714196054097</v>
      </c>
      <c r="E1052">
        <f t="shared" si="49"/>
        <v>0.65304357091864929</v>
      </c>
      <c r="F1052">
        <f t="shared" si="50"/>
        <v>0.42646590551818092</v>
      </c>
    </row>
    <row r="1053" spans="2:6" x14ac:dyDescent="0.25">
      <c r="B1053">
        <v>39.576500000000003</v>
      </c>
      <c r="C1053">
        <v>1.5089581366954836</v>
      </c>
      <c r="D1053">
        <f t="shared" si="48"/>
        <v>0.85557010381241205</v>
      </c>
      <c r="E1053">
        <f t="shared" si="49"/>
        <v>0.65338803288307157</v>
      </c>
      <c r="F1053">
        <f t="shared" si="50"/>
        <v>0.42691592151480984</v>
      </c>
    </row>
    <row r="1054" spans="2:6" x14ac:dyDescent="0.25">
      <c r="B1054">
        <v>39.6145</v>
      </c>
      <c r="C1054">
        <v>1.5103928427700115</v>
      </c>
      <c r="D1054">
        <f t="shared" si="48"/>
        <v>0.85668318662282905</v>
      </c>
      <c r="E1054">
        <f t="shared" si="49"/>
        <v>0.65370965614718246</v>
      </c>
      <c r="F1054">
        <f t="shared" si="50"/>
        <v>0.42733631454006754</v>
      </c>
    </row>
    <row r="1055" spans="2:6" x14ac:dyDescent="0.25">
      <c r="B1055">
        <v>39.652166666666666</v>
      </c>
      <c r="C1055">
        <v>1.5118403268837231</v>
      </c>
      <c r="D1055">
        <f t="shared" si="48"/>
        <v>0.85778686235360058</v>
      </c>
      <c r="E1055">
        <f t="shared" si="49"/>
        <v>0.65405346453012247</v>
      </c>
      <c r="F1055">
        <f t="shared" si="50"/>
        <v>0.42778593446385615</v>
      </c>
    </row>
    <row r="1056" spans="2:6" x14ac:dyDescent="0.25">
      <c r="B1056">
        <v>39.690166666666663</v>
      </c>
      <c r="C1056">
        <v>1.5132814831065071</v>
      </c>
      <c r="D1056">
        <f t="shared" si="48"/>
        <v>0.85890066481606331</v>
      </c>
      <c r="E1056">
        <f t="shared" si="49"/>
        <v>0.65438081829044381</v>
      </c>
      <c r="F1056">
        <f t="shared" si="50"/>
        <v>0.42821425534647084</v>
      </c>
    </row>
    <row r="1057" spans="2:6" x14ac:dyDescent="0.25">
      <c r="B1057">
        <v>39.727999999999994</v>
      </c>
      <c r="C1057">
        <v>1.5147289717898442</v>
      </c>
      <c r="D1057">
        <f t="shared" si="48"/>
        <v>0.86000994081003101</v>
      </c>
      <c r="E1057">
        <f t="shared" si="49"/>
        <v>0.65471903097981321</v>
      </c>
      <c r="F1057">
        <f t="shared" si="50"/>
        <v>0.42865700952714558</v>
      </c>
    </row>
    <row r="1058" spans="2:6" x14ac:dyDescent="0.25">
      <c r="B1058">
        <v>39.765999999999998</v>
      </c>
      <c r="C1058">
        <v>1.5161637689231264</v>
      </c>
      <c r="D1058">
        <f t="shared" si="48"/>
        <v>0.86112446341966509</v>
      </c>
      <c r="E1058">
        <f t="shared" si="49"/>
        <v>0.65503930550346134</v>
      </c>
      <c r="F1058">
        <f t="shared" si="50"/>
        <v>0.42907649175445695</v>
      </c>
    </row>
    <row r="1059" spans="2:6" x14ac:dyDescent="0.25">
      <c r="B1059">
        <v>39.803666666666665</v>
      </c>
      <c r="C1059">
        <v>1.5176049109926539</v>
      </c>
      <c r="D1059">
        <f t="shared" si="48"/>
        <v>0.86222956524252892</v>
      </c>
      <c r="E1059">
        <f t="shared" si="49"/>
        <v>0.65537534575012502</v>
      </c>
      <c r="F1059">
        <f t="shared" si="50"/>
        <v>0.42951684381709593</v>
      </c>
    </row>
    <row r="1060" spans="2:6" x14ac:dyDescent="0.25">
      <c r="B1060">
        <v>39.841499999999996</v>
      </c>
      <c r="C1060">
        <v>1.5190460275316964</v>
      </c>
      <c r="D1060">
        <f t="shared" si="48"/>
        <v>0.86333991314215197</v>
      </c>
      <c r="E1060">
        <f t="shared" si="49"/>
        <v>0.6557061143895444</v>
      </c>
      <c r="F1060">
        <f t="shared" si="50"/>
        <v>0.42995050844783428</v>
      </c>
    </row>
    <row r="1061" spans="2:6" x14ac:dyDescent="0.25">
      <c r="B1061">
        <v>39.879333333333335</v>
      </c>
      <c r="C1061">
        <v>1.5204808028609385</v>
      </c>
      <c r="D1061">
        <f t="shared" si="48"/>
        <v>0.86445061780537991</v>
      </c>
      <c r="E1061">
        <f t="shared" si="49"/>
        <v>0.65603018505555855</v>
      </c>
      <c r="F1061">
        <f t="shared" si="50"/>
        <v>0.43037560370403039</v>
      </c>
    </row>
    <row r="1062" spans="2:6" x14ac:dyDescent="0.25">
      <c r="B1062">
        <v>39.917000000000002</v>
      </c>
      <c r="C1062">
        <v>1.5219282692466924</v>
      </c>
      <c r="D1062">
        <f t="shared" si="48"/>
        <v>0.86555678363978694</v>
      </c>
      <c r="E1062">
        <f t="shared" si="49"/>
        <v>0.6563714856069055</v>
      </c>
      <c r="F1062">
        <f t="shared" si="50"/>
        <v>0.43082352711781613</v>
      </c>
    </row>
    <row r="1063" spans="2:6" x14ac:dyDescent="0.25">
      <c r="B1063">
        <v>39.955000000000005</v>
      </c>
      <c r="C1063">
        <v>1.5233630156375344</v>
      </c>
      <c r="D1063">
        <f t="shared" si="48"/>
        <v>0.86667309634902923</v>
      </c>
      <c r="E1063">
        <f t="shared" si="49"/>
        <v>0.65668991928850518</v>
      </c>
      <c r="F1063">
        <f t="shared" si="50"/>
        <v>0.43124165009514343</v>
      </c>
    </row>
    <row r="1064" spans="2:6" x14ac:dyDescent="0.25">
      <c r="B1064">
        <v>39.992666666666665</v>
      </c>
      <c r="C1064">
        <v>1.5248041035825581</v>
      </c>
      <c r="D1064">
        <f t="shared" si="48"/>
        <v>0.86777997123343564</v>
      </c>
      <c r="E1064">
        <f t="shared" si="49"/>
        <v>0.65702413234912249</v>
      </c>
      <c r="F1064">
        <f t="shared" si="50"/>
        <v>0.43168071048911721</v>
      </c>
    </row>
    <row r="1065" spans="2:6" x14ac:dyDescent="0.25">
      <c r="B1065">
        <v>40.030499999999996</v>
      </c>
      <c r="C1065">
        <v>1.5262388941458294</v>
      </c>
      <c r="D1065">
        <f t="shared" si="48"/>
        <v>0.86889209870350215</v>
      </c>
      <c r="E1065">
        <f t="shared" si="49"/>
        <v>0.65734679544232721</v>
      </c>
      <c r="F1065">
        <f t="shared" si="50"/>
        <v>0.43210480947829677</v>
      </c>
    </row>
    <row r="1066" spans="2:6" x14ac:dyDescent="0.25">
      <c r="B1066">
        <v>40.06816666666667</v>
      </c>
      <c r="C1066">
        <v>1.5276863810365853</v>
      </c>
      <c r="D1066">
        <f t="shared" si="48"/>
        <v>0.86999968001486438</v>
      </c>
      <c r="E1066">
        <f t="shared" si="49"/>
        <v>0.65768670102172089</v>
      </c>
      <c r="F1066">
        <f t="shared" si="50"/>
        <v>0.43255179670083449</v>
      </c>
    </row>
    <row r="1067" spans="2:6" x14ac:dyDescent="0.25">
      <c r="B1067">
        <v>40.106166666666667</v>
      </c>
      <c r="C1067">
        <v>1.5291210701722797</v>
      </c>
      <c r="D1067">
        <f t="shared" si="48"/>
        <v>0.87111741965514577</v>
      </c>
      <c r="E1067">
        <f t="shared" si="49"/>
        <v>0.65800365051713394</v>
      </c>
      <c r="F1067">
        <f t="shared" si="50"/>
        <v>0.43296880409387456</v>
      </c>
    </row>
    <row r="1068" spans="2:6" x14ac:dyDescent="0.25">
      <c r="B1068">
        <v>40.143833333333333</v>
      </c>
      <c r="C1068">
        <v>1.5305684401872055</v>
      </c>
      <c r="D1068">
        <f t="shared" si="48"/>
        <v>0.87222570789228626</v>
      </c>
      <c r="E1068">
        <f t="shared" si="49"/>
        <v>0.65834273229491924</v>
      </c>
      <c r="F1068">
        <f t="shared" si="50"/>
        <v>0.43341515316553969</v>
      </c>
    </row>
    <row r="1069" spans="2:6" x14ac:dyDescent="0.25">
      <c r="B1069">
        <v>40.18183333333333</v>
      </c>
      <c r="C1069">
        <v>1.5320031412835484</v>
      </c>
      <c r="D1069">
        <f t="shared" si="48"/>
        <v>0.87334416017985694</v>
      </c>
      <c r="E1069">
        <f t="shared" si="49"/>
        <v>0.65865898110369148</v>
      </c>
      <c r="F1069">
        <f t="shared" si="50"/>
        <v>0.43383165338855301</v>
      </c>
    </row>
    <row r="1070" spans="2:6" x14ac:dyDescent="0.25">
      <c r="B1070">
        <v>40.219500000000004</v>
      </c>
      <c r="C1070">
        <v>1.5334505884145666</v>
      </c>
      <c r="D1070">
        <f t="shared" si="48"/>
        <v>0.87445315428396275</v>
      </c>
      <c r="E1070">
        <f t="shared" si="49"/>
        <v>0.65899743413060385</v>
      </c>
      <c r="F1070">
        <f t="shared" si="50"/>
        <v>0.43427761819071958</v>
      </c>
    </row>
    <row r="1071" spans="2:6" x14ac:dyDescent="0.25">
      <c r="B1071">
        <v>40.2575</v>
      </c>
      <c r="C1071">
        <v>1.5348853860795213</v>
      </c>
      <c r="D1071">
        <f t="shared" si="48"/>
        <v>0.87557231815214032</v>
      </c>
      <c r="E1071">
        <f t="shared" si="49"/>
        <v>0.65931306792738098</v>
      </c>
      <c r="F1071">
        <f t="shared" si="50"/>
        <v>0.43469372153981528</v>
      </c>
    </row>
    <row r="1072" spans="2:6" x14ac:dyDescent="0.25">
      <c r="B1072">
        <v>40.295166666666667</v>
      </c>
      <c r="C1072">
        <v>1.5363264696844818</v>
      </c>
      <c r="D1072">
        <f t="shared" si="48"/>
        <v>0.87668201706735738</v>
      </c>
      <c r="E1072">
        <f t="shared" si="49"/>
        <v>0.65964445261712445</v>
      </c>
      <c r="F1072">
        <f t="shared" si="50"/>
        <v>0.43513080386854575</v>
      </c>
    </row>
    <row r="1073" spans="2:6" x14ac:dyDescent="0.25">
      <c r="B1073">
        <v>40.332999999999998</v>
      </c>
      <c r="C1073">
        <v>1.5377675337296552</v>
      </c>
      <c r="D1073">
        <f t="shared" si="48"/>
        <v>0.87779697894427478</v>
      </c>
      <c r="E1073">
        <f t="shared" si="49"/>
        <v>0.65997055478538047</v>
      </c>
      <c r="F1073">
        <f t="shared" si="50"/>
        <v>0.43556113318372286</v>
      </c>
    </row>
    <row r="1074" spans="2:6" x14ac:dyDescent="0.25">
      <c r="B1074">
        <v>40.37083333333333</v>
      </c>
      <c r="C1074">
        <v>1.5392086393250912</v>
      </c>
      <c r="D1074">
        <f t="shared" si="48"/>
        <v>0.87891229412585614</v>
      </c>
      <c r="E1074">
        <f t="shared" si="49"/>
        <v>0.66029634519923508</v>
      </c>
      <c r="F1074">
        <f t="shared" si="50"/>
        <v>0.4359912634834674</v>
      </c>
    </row>
    <row r="1075" spans="2:6" x14ac:dyDescent="0.25">
      <c r="B1075">
        <v>40.408666666666669</v>
      </c>
      <c r="C1075">
        <v>1.5406497905595284</v>
      </c>
      <c r="D1075">
        <f t="shared" si="48"/>
        <v>0.88002796234844138</v>
      </c>
      <c r="E1075">
        <f t="shared" si="49"/>
        <v>0.66062182821108706</v>
      </c>
      <c r="F1075">
        <f t="shared" si="50"/>
        <v>0.436421199908959</v>
      </c>
    </row>
    <row r="1076" spans="2:6" x14ac:dyDescent="0.25">
      <c r="B1076">
        <v>40.4465</v>
      </c>
      <c r="C1076">
        <v>1.5420909617786649</v>
      </c>
      <c r="D1076">
        <f t="shared" si="48"/>
        <v>0.88114398334874722</v>
      </c>
      <c r="E1076">
        <f t="shared" si="49"/>
        <v>0.66094697842991768</v>
      </c>
      <c r="F1076">
        <f t="shared" si="50"/>
        <v>0.43685090829563805</v>
      </c>
    </row>
    <row r="1077" spans="2:6" x14ac:dyDescent="0.25">
      <c r="B1077">
        <v>40.484333333333332</v>
      </c>
      <c r="C1077">
        <v>1.5435320624596818</v>
      </c>
      <c r="D1077">
        <f t="shared" si="48"/>
        <v>0.88226035686384718</v>
      </c>
      <c r="E1077">
        <f t="shared" si="49"/>
        <v>0.66127170559583459</v>
      </c>
      <c r="F1077">
        <f t="shared" si="50"/>
        <v>0.43728026862162411</v>
      </c>
    </row>
    <row r="1078" spans="2:6" x14ac:dyDescent="0.25">
      <c r="B1078">
        <v>40.522166666666664</v>
      </c>
      <c r="C1078">
        <v>1.5449667592975302</v>
      </c>
      <c r="D1078">
        <f t="shared" si="48"/>
        <v>0.88337708263119197</v>
      </c>
      <c r="E1078">
        <f t="shared" si="49"/>
        <v>0.66158967666633828</v>
      </c>
      <c r="F1078">
        <f t="shared" si="50"/>
        <v>0.43770090027147002</v>
      </c>
    </row>
    <row r="1079" spans="2:6" x14ac:dyDescent="0.25">
      <c r="B1079">
        <v>40.559833333333337</v>
      </c>
      <c r="C1079">
        <v>1.5464141302872019</v>
      </c>
      <c r="D1079">
        <f t="shared" si="48"/>
        <v>0.88448923856968131</v>
      </c>
      <c r="E1079">
        <f t="shared" si="49"/>
        <v>0.66192489171752056</v>
      </c>
      <c r="F1079">
        <f t="shared" si="50"/>
        <v>0.43814456227525134</v>
      </c>
    </row>
    <row r="1080" spans="2:6" x14ac:dyDescent="0.25">
      <c r="B1080">
        <v>40.597833333333334</v>
      </c>
      <c r="C1080">
        <v>1.5478488704359148</v>
      </c>
      <c r="D1080">
        <f t="shared" si="48"/>
        <v>0.8856115898741922</v>
      </c>
      <c r="E1080">
        <f t="shared" si="49"/>
        <v>0.6622372805617226</v>
      </c>
      <c r="F1080">
        <f t="shared" si="50"/>
        <v>0.43855821576578569</v>
      </c>
    </row>
    <row r="1081" spans="2:6" x14ac:dyDescent="0.25">
      <c r="B1081">
        <v>40.6355</v>
      </c>
      <c r="C1081">
        <v>1.5492963387082046</v>
      </c>
      <c r="D1081">
        <f t="shared" si="48"/>
        <v>0.88672444591102639</v>
      </c>
      <c r="E1081">
        <f t="shared" si="49"/>
        <v>0.66257189279717821</v>
      </c>
      <c r="F1081">
        <f t="shared" si="50"/>
        <v>0.43900151312483543</v>
      </c>
    </row>
    <row r="1082" spans="2:6" x14ac:dyDescent="0.25">
      <c r="B1082">
        <v>40.673499999999997</v>
      </c>
      <c r="C1082">
        <v>1.5507311364575105</v>
      </c>
      <c r="D1082">
        <f t="shared" si="48"/>
        <v>0.88784750298456605</v>
      </c>
      <c r="E1082">
        <f t="shared" si="49"/>
        <v>0.66288363347294443</v>
      </c>
      <c r="F1082">
        <f t="shared" si="50"/>
        <v>0.43941471152629291</v>
      </c>
    </row>
    <row r="1083" spans="2:6" x14ac:dyDescent="0.25">
      <c r="B1083">
        <v>40.711166666666671</v>
      </c>
      <c r="C1083">
        <v>1.5521786132154096</v>
      </c>
      <c r="D1083">
        <f t="shared" si="48"/>
        <v>0.88896105807992076</v>
      </c>
      <c r="E1083">
        <f t="shared" si="49"/>
        <v>0.66321755513548886</v>
      </c>
      <c r="F1083">
        <f t="shared" si="50"/>
        <v>0.4398575254398952</v>
      </c>
    </row>
    <row r="1084" spans="2:6" x14ac:dyDescent="0.25">
      <c r="B1084">
        <v>40.74916666666666</v>
      </c>
      <c r="C1084">
        <v>1.5536132939816718</v>
      </c>
      <c r="D1084">
        <f t="shared" si="48"/>
        <v>0.89008481987491428</v>
      </c>
      <c r="E1084">
        <f t="shared" si="49"/>
        <v>0.66352847410675753</v>
      </c>
      <c r="F1084">
        <f t="shared" si="50"/>
        <v>0.44027003595044201</v>
      </c>
    </row>
    <row r="1085" spans="2:6" x14ac:dyDescent="0.25">
      <c r="B1085">
        <v>40.786833333333334</v>
      </c>
      <c r="C1085">
        <v>1.5550480190931004</v>
      </c>
      <c r="D1085">
        <f t="shared" si="48"/>
        <v>0.89119907299183843</v>
      </c>
      <c r="E1085">
        <f t="shared" si="49"/>
        <v>0.66384894610126199</v>
      </c>
      <c r="F1085">
        <f t="shared" si="50"/>
        <v>0.44069542323975625</v>
      </c>
    </row>
    <row r="1086" spans="2:6" x14ac:dyDescent="0.25">
      <c r="B1086">
        <v>40.824499999999993</v>
      </c>
      <c r="C1086">
        <v>1.5564954429582099</v>
      </c>
      <c r="D1086">
        <f t="shared" si="48"/>
        <v>0.89231367319636778</v>
      </c>
      <c r="E1086">
        <f t="shared" si="49"/>
        <v>0.66418176976184207</v>
      </c>
      <c r="F1086">
        <f t="shared" si="50"/>
        <v>0.4411374232839726</v>
      </c>
    </row>
    <row r="1087" spans="2:6" x14ac:dyDescent="0.25">
      <c r="B1087">
        <v>40.862499999999997</v>
      </c>
      <c r="C1087">
        <v>1.5579174713674107</v>
      </c>
      <c r="D1087">
        <f t="shared" si="48"/>
        <v>0.89343848856800412</v>
      </c>
      <c r="E1087">
        <f t="shared" si="49"/>
        <v>0.66447898279940654</v>
      </c>
      <c r="F1087">
        <f t="shared" si="50"/>
        <v>0.44153231858213399</v>
      </c>
    </row>
    <row r="1088" spans="2:6" x14ac:dyDescent="0.25">
      <c r="B1088">
        <v>40.899833333333326</v>
      </c>
      <c r="C1088">
        <v>1.5593649136714087</v>
      </c>
      <c r="D1088">
        <f t="shared" si="48"/>
        <v>0.89454391384498866</v>
      </c>
      <c r="E1088">
        <f t="shared" si="49"/>
        <v>0.66482099982642007</v>
      </c>
      <c r="F1088">
        <f t="shared" si="50"/>
        <v>0.44198696181020081</v>
      </c>
    </row>
    <row r="1089" spans="2:6" x14ac:dyDescent="0.25">
      <c r="B1089">
        <v>40.93783333333333</v>
      </c>
      <c r="C1089">
        <v>1.5607996006024227</v>
      </c>
      <c r="D1089">
        <f t="shared" si="48"/>
        <v>0.89566942824329099</v>
      </c>
      <c r="E1089">
        <f t="shared" si="49"/>
        <v>0.66513017235913174</v>
      </c>
      <c r="F1089">
        <f t="shared" si="50"/>
        <v>0.44239814618248829</v>
      </c>
    </row>
    <row r="1090" spans="2:6" x14ac:dyDescent="0.25">
      <c r="B1090">
        <v>40.975500000000004</v>
      </c>
      <c r="C1090">
        <v>1.5622597417678408</v>
      </c>
      <c r="D1090">
        <f t="shared" si="48"/>
        <v>0.89678541730412986</v>
      </c>
      <c r="E1090">
        <f t="shared" si="49"/>
        <v>0.66547432446371091</v>
      </c>
      <c r="F1090">
        <f t="shared" si="50"/>
        <v>0.44285607652043241</v>
      </c>
    </row>
    <row r="1091" spans="2:6" x14ac:dyDescent="0.25">
      <c r="B1091">
        <v>41.013833333333331</v>
      </c>
      <c r="C1091">
        <v>1.5637008509682986</v>
      </c>
      <c r="D1091">
        <f t="shared" si="48"/>
        <v>0.89792151342649973</v>
      </c>
      <c r="E1091">
        <f t="shared" si="49"/>
        <v>0.66577933754179885</v>
      </c>
      <c r="F1091">
        <f t="shared" si="50"/>
        <v>0.44326212629759654</v>
      </c>
    </row>
    <row r="1092" spans="2:6" x14ac:dyDescent="0.25">
      <c r="B1092">
        <v>41.051666666666662</v>
      </c>
      <c r="C1092">
        <v>1.5651292240845414</v>
      </c>
      <c r="D1092">
        <f t="shared" si="48"/>
        <v>0.89904314182400002</v>
      </c>
      <c r="E1092">
        <f t="shared" si="49"/>
        <v>0.66608608226054133</v>
      </c>
      <c r="F1092">
        <f t="shared" si="50"/>
        <v>0.44367066898119661</v>
      </c>
    </row>
    <row r="1093" spans="2:6" x14ac:dyDescent="0.25">
      <c r="B1093">
        <v>41.089166666666664</v>
      </c>
      <c r="C1093">
        <v>1.5665830333456405</v>
      </c>
      <c r="D1093">
        <f t="shared" ref="D1093:D1156" si="51">$I$6*(1-EXP(-$I$5*B1093^$I$7))</f>
        <v>0.90015523180163626</v>
      </c>
      <c r="E1093">
        <f t="shared" ref="E1093:E1156" si="52">C1093-D1093</f>
        <v>0.66642780154400427</v>
      </c>
      <c r="F1093">
        <f t="shared" si="50"/>
        <v>0.44412601467077473</v>
      </c>
    </row>
    <row r="1094" spans="2:6" x14ac:dyDescent="0.25">
      <c r="B1094">
        <v>41.127333333333333</v>
      </c>
      <c r="C1094">
        <v>1.568024155400636</v>
      </c>
      <c r="D1094">
        <f t="shared" si="51"/>
        <v>0.90128744343691913</v>
      </c>
      <c r="E1094">
        <f t="shared" si="52"/>
        <v>0.66673671196371687</v>
      </c>
      <c r="F1094">
        <f t="shared" ref="F1094:F1157" si="53">E1094^2</f>
        <v>0.44453784308018834</v>
      </c>
    </row>
    <row r="1095" spans="2:6" x14ac:dyDescent="0.25">
      <c r="B1095">
        <v>41.165166666666664</v>
      </c>
      <c r="C1095">
        <v>1.5694652789132222</v>
      </c>
      <c r="D1095">
        <f t="shared" si="51"/>
        <v>0.90241011613902256</v>
      </c>
      <c r="E1095">
        <f t="shared" si="52"/>
        <v>0.66705516277419963</v>
      </c>
      <c r="F1095">
        <f t="shared" si="53"/>
        <v>0.44496259018371398</v>
      </c>
    </row>
    <row r="1096" spans="2:6" x14ac:dyDescent="0.25">
      <c r="B1096">
        <v>41.202999999999996</v>
      </c>
      <c r="C1096">
        <v>1.570900061738925</v>
      </c>
      <c r="D1096">
        <f t="shared" si="51"/>
        <v>0.90353313642993094</v>
      </c>
      <c r="E1096">
        <f t="shared" si="52"/>
        <v>0.66736692530899411</v>
      </c>
      <c r="F1096">
        <f t="shared" si="53"/>
        <v>0.44537861299638054</v>
      </c>
    </row>
    <row r="1097" spans="2:6" x14ac:dyDescent="0.25">
      <c r="B1097">
        <v>41.240666666666669</v>
      </c>
      <c r="C1097">
        <v>1.5723411665637428</v>
      </c>
      <c r="D1097">
        <f t="shared" si="51"/>
        <v>0.90465155453649881</v>
      </c>
      <c r="E1097">
        <f t="shared" si="52"/>
        <v>0.66768961202724397</v>
      </c>
      <c r="F1097">
        <f t="shared" si="53"/>
        <v>0.44580941800909157</v>
      </c>
    </row>
    <row r="1098" spans="2:6" x14ac:dyDescent="0.25">
      <c r="B1098">
        <v>41.278500000000001</v>
      </c>
      <c r="C1098">
        <v>1.5737759197081962</v>
      </c>
      <c r="D1098">
        <f t="shared" si="51"/>
        <v>0.90577526770958883</v>
      </c>
      <c r="E1098">
        <f t="shared" si="52"/>
        <v>0.66800065199860736</v>
      </c>
      <c r="F1098">
        <f t="shared" si="53"/>
        <v>0.44622487107056452</v>
      </c>
    </row>
    <row r="1099" spans="2:6" x14ac:dyDescent="0.25">
      <c r="B1099">
        <v>41.31616666666666</v>
      </c>
      <c r="C1099">
        <v>1.5752106664891903</v>
      </c>
      <c r="D1099">
        <f t="shared" si="51"/>
        <v>0.90689437513995252</v>
      </c>
      <c r="E1099">
        <f t="shared" si="52"/>
        <v>0.66831629134923776</v>
      </c>
      <c r="F1099">
        <f t="shared" si="53"/>
        <v>0.44664666528279923</v>
      </c>
    </row>
    <row r="1100" spans="2:6" x14ac:dyDescent="0.25">
      <c r="B1100">
        <v>41.353833333333334</v>
      </c>
      <c r="C1100">
        <v>1.576658143907836</v>
      </c>
      <c r="D1100">
        <f t="shared" si="51"/>
        <v>0.90801382609355563</v>
      </c>
      <c r="E1100">
        <f t="shared" si="52"/>
        <v>0.66864431781428035</v>
      </c>
      <c r="F1100">
        <f t="shared" si="53"/>
        <v>0.44708522374532433</v>
      </c>
    </row>
    <row r="1101" spans="2:6" x14ac:dyDescent="0.25">
      <c r="B1101">
        <v>41.391833333333338</v>
      </c>
      <c r="C1101">
        <v>1.5780928958102287</v>
      </c>
      <c r="D1101">
        <f t="shared" si="51"/>
        <v>0.90914353153435712</v>
      </c>
      <c r="E1101">
        <f t="shared" si="52"/>
        <v>0.66894936427587159</v>
      </c>
      <c r="F1101">
        <f t="shared" si="53"/>
        <v>0.44749325196509276</v>
      </c>
    </row>
    <row r="1102" spans="2:6" x14ac:dyDescent="0.25">
      <c r="B1102">
        <v>41.429499999999997</v>
      </c>
      <c r="C1102">
        <v>1.5795402690776874</v>
      </c>
      <c r="D1102">
        <f t="shared" si="51"/>
        <v>0.91026367181609236</v>
      </c>
      <c r="E1102">
        <f t="shared" si="52"/>
        <v>0.66927659726159505</v>
      </c>
      <c r="F1102">
        <f t="shared" si="53"/>
        <v>0.44793116364205932</v>
      </c>
    </row>
    <row r="1103" spans="2:6" x14ac:dyDescent="0.25">
      <c r="B1103">
        <v>41.467500000000001</v>
      </c>
      <c r="C1103">
        <v>1.5809749694635744</v>
      </c>
      <c r="D1103">
        <f t="shared" si="51"/>
        <v>0.91139407217526625</v>
      </c>
      <c r="E1103">
        <f t="shared" si="52"/>
        <v>0.66958089728830816</v>
      </c>
      <c r="F1103">
        <f t="shared" si="53"/>
        <v>0.44833857801341587</v>
      </c>
    </row>
    <row r="1104" spans="2:6" x14ac:dyDescent="0.25">
      <c r="B1104">
        <v>41.505166666666668</v>
      </c>
      <c r="C1104">
        <v>1.5824224066200192</v>
      </c>
      <c r="D1104">
        <f t="shared" si="51"/>
        <v>0.91251490077475372</v>
      </c>
      <c r="E1104">
        <f t="shared" si="52"/>
        <v>0.66990750584526548</v>
      </c>
      <c r="F1104">
        <f t="shared" si="53"/>
        <v>0.44877606638782441</v>
      </c>
    </row>
    <row r="1105" spans="2:6" x14ac:dyDescent="0.25">
      <c r="B1105">
        <v>41.543166666666671</v>
      </c>
      <c r="C1105">
        <v>1.583857219824256</v>
      </c>
      <c r="D1105">
        <f t="shared" si="51"/>
        <v>0.91364599503436239</v>
      </c>
      <c r="E1105">
        <f t="shared" si="52"/>
        <v>0.67021122478989359</v>
      </c>
      <c r="F1105">
        <f t="shared" si="53"/>
        <v>0.44918308583436928</v>
      </c>
    </row>
    <row r="1106" spans="2:6" x14ac:dyDescent="0.25">
      <c r="B1106">
        <v>41.580833333333331</v>
      </c>
      <c r="C1106">
        <v>1.5852920610111811</v>
      </c>
      <c r="D1106">
        <f t="shared" si="51"/>
        <v>0.91476751094395625</v>
      </c>
      <c r="E1106">
        <f t="shared" si="52"/>
        <v>0.67052455006722489</v>
      </c>
      <c r="F1106">
        <f t="shared" si="53"/>
        <v>0.4496031722428544</v>
      </c>
    </row>
    <row r="1107" spans="2:6" x14ac:dyDescent="0.25">
      <c r="B1107">
        <v>41.618500000000004</v>
      </c>
      <c r="C1107">
        <v>1.5867268820336153</v>
      </c>
      <c r="D1107">
        <f t="shared" si="51"/>
        <v>0.91588936861989934</v>
      </c>
      <c r="E1107">
        <f t="shared" si="52"/>
        <v>0.670837513413716</v>
      </c>
      <c r="F1107">
        <f t="shared" si="53"/>
        <v>0.45002296940309761</v>
      </c>
    </row>
    <row r="1108" spans="2:6" x14ac:dyDescent="0.25">
      <c r="B1108">
        <v>41.656166666666664</v>
      </c>
      <c r="C1108">
        <v>1.588174325912217</v>
      </c>
      <c r="D1108">
        <f t="shared" si="51"/>
        <v>0.91701156781349558</v>
      </c>
      <c r="E1108">
        <f t="shared" si="52"/>
        <v>0.67116275809872139</v>
      </c>
      <c r="F1108">
        <f t="shared" si="53"/>
        <v>0.4504594478586828</v>
      </c>
    </row>
    <row r="1109" spans="2:6" x14ac:dyDescent="0.25">
      <c r="B1109">
        <v>41.694166666666668</v>
      </c>
      <c r="C1109">
        <v>1.5896090945429615</v>
      </c>
      <c r="D1109">
        <f t="shared" si="51"/>
        <v>0.91814404378545589</v>
      </c>
      <c r="E1109">
        <f t="shared" si="52"/>
        <v>0.67146505075750562</v>
      </c>
      <c r="F1109">
        <f t="shared" si="53"/>
        <v>0.45086531438877958</v>
      </c>
    </row>
    <row r="1110" spans="2:6" x14ac:dyDescent="0.25">
      <c r="B1110">
        <v>41.731833333333334</v>
      </c>
      <c r="C1110">
        <v>1.5910502341566501</v>
      </c>
      <c r="D1110">
        <f t="shared" si="51"/>
        <v>0.91926692828641643</v>
      </c>
      <c r="E1110">
        <f t="shared" si="52"/>
        <v>0.67178330587023372</v>
      </c>
      <c r="F1110">
        <f t="shared" si="53"/>
        <v>0.45129281004593996</v>
      </c>
    </row>
    <row r="1111" spans="2:6" x14ac:dyDescent="0.25">
      <c r="B1111">
        <v>41.769666666666666</v>
      </c>
      <c r="C1111">
        <v>1.5924912842063792</v>
      </c>
      <c r="D1111">
        <f t="shared" si="51"/>
        <v>0.92039512433899118</v>
      </c>
      <c r="E1111">
        <f t="shared" si="52"/>
        <v>0.67209615986738802</v>
      </c>
      <c r="F1111">
        <f t="shared" si="53"/>
        <v>0.45171324810848962</v>
      </c>
    </row>
    <row r="1112" spans="2:6" x14ac:dyDescent="0.25">
      <c r="B1112">
        <v>41.807499999999997</v>
      </c>
      <c r="C1112">
        <v>1.5939260283356489</v>
      </c>
      <c r="D1112">
        <f t="shared" si="51"/>
        <v>0.92152366393465091</v>
      </c>
      <c r="E1112">
        <f t="shared" si="52"/>
        <v>0.67240236440099799</v>
      </c>
      <c r="F1112">
        <f t="shared" si="53"/>
        <v>0.45212493965205247</v>
      </c>
    </row>
    <row r="1113" spans="2:6" x14ac:dyDescent="0.25">
      <c r="B1113">
        <v>41.845166666666664</v>
      </c>
      <c r="C1113">
        <v>1.5953734740237104</v>
      </c>
      <c r="D1113">
        <f t="shared" si="51"/>
        <v>0.92264757301825706</v>
      </c>
      <c r="E1113">
        <f t="shared" si="52"/>
        <v>0.67272590100545337</v>
      </c>
      <c r="F1113">
        <f t="shared" si="53"/>
        <v>0.45256013788359906</v>
      </c>
    </row>
    <row r="1114" spans="2:6" x14ac:dyDescent="0.25">
      <c r="B1114">
        <v>41.883166666666661</v>
      </c>
      <c r="C1114">
        <v>1.5968018127744876</v>
      </c>
      <c r="D1114">
        <f t="shared" si="51"/>
        <v>0.92378177275429707</v>
      </c>
      <c r="E1114">
        <f t="shared" si="52"/>
        <v>0.67302004002019056</v>
      </c>
      <c r="F1114">
        <f t="shared" si="53"/>
        <v>0.45295597426877893</v>
      </c>
    </row>
    <row r="1115" spans="2:6" x14ac:dyDescent="0.25">
      <c r="B1115">
        <v>41.920666666666662</v>
      </c>
      <c r="C1115">
        <v>1.5982491800380996</v>
      </c>
      <c r="D1115">
        <f t="shared" si="51"/>
        <v>0.92490138783522158</v>
      </c>
      <c r="E1115">
        <f t="shared" si="52"/>
        <v>0.67334779220287799</v>
      </c>
      <c r="F1115">
        <f t="shared" si="53"/>
        <v>0.45339724926449015</v>
      </c>
    </row>
    <row r="1116" spans="2:6" x14ac:dyDescent="0.25">
      <c r="B1116">
        <v>41.958666666666666</v>
      </c>
      <c r="C1116">
        <v>1.5996839257437909</v>
      </c>
      <c r="D1116">
        <f t="shared" si="51"/>
        <v>0.92603627441332181</v>
      </c>
      <c r="E1116">
        <f t="shared" si="52"/>
        <v>0.67364765133046911</v>
      </c>
      <c r="F1116">
        <f t="shared" si="53"/>
        <v>0.45380115814305727</v>
      </c>
    </row>
    <row r="1117" spans="2:6" x14ac:dyDescent="0.25">
      <c r="B1117">
        <v>41.99633333333334</v>
      </c>
      <c r="C1117">
        <v>1.6011314550005149</v>
      </c>
      <c r="D1117">
        <f t="shared" si="51"/>
        <v>0.92716154663475159</v>
      </c>
      <c r="E1117">
        <f t="shared" si="52"/>
        <v>0.67396990836576331</v>
      </c>
      <c r="F1117">
        <f t="shared" si="53"/>
        <v>0.4542354373825554</v>
      </c>
    </row>
    <row r="1118" spans="2:6" x14ac:dyDescent="0.25">
      <c r="B1118">
        <v>42.034333333333329</v>
      </c>
      <c r="C1118">
        <v>1.6025725637453463</v>
      </c>
      <c r="D1118">
        <f t="shared" si="51"/>
        <v>0.92829712057188762</v>
      </c>
      <c r="E1118">
        <f t="shared" si="52"/>
        <v>0.67427544317345867</v>
      </c>
      <c r="F1118">
        <f t="shared" si="53"/>
        <v>0.45464737326676408</v>
      </c>
    </row>
    <row r="1119" spans="2:6" x14ac:dyDescent="0.25">
      <c r="B1119">
        <v>42.072166666666668</v>
      </c>
      <c r="C1119">
        <v>1.6040136055192313</v>
      </c>
      <c r="D1119">
        <f t="shared" si="51"/>
        <v>0.92942805647376669</v>
      </c>
      <c r="E1119">
        <f t="shared" si="52"/>
        <v>0.67458554904546464</v>
      </c>
      <c r="F1119">
        <f t="shared" si="53"/>
        <v>0.45506566298097095</v>
      </c>
    </row>
    <row r="1120" spans="2:6" x14ac:dyDescent="0.25">
      <c r="B1120">
        <v>42.11</v>
      </c>
      <c r="C1120">
        <v>1.6054483869134826</v>
      </c>
      <c r="D1120">
        <f t="shared" si="51"/>
        <v>0.93055933392661261</v>
      </c>
      <c r="E1120">
        <f t="shared" si="52"/>
        <v>0.67488905298686996</v>
      </c>
      <c r="F1120">
        <f t="shared" si="53"/>
        <v>0.45547523384151417</v>
      </c>
    </row>
    <row r="1121" spans="2:6" x14ac:dyDescent="0.25">
      <c r="B1121">
        <v>42.147666666666666</v>
      </c>
      <c r="C1121">
        <v>1.6068958720398578</v>
      </c>
      <c r="D1121">
        <f t="shared" si="51"/>
        <v>0.93168596683001736</v>
      </c>
      <c r="E1121">
        <f t="shared" si="52"/>
        <v>0.67520990520984048</v>
      </c>
      <c r="F1121">
        <f t="shared" si="53"/>
        <v>0.45590841609348176</v>
      </c>
    </row>
    <row r="1122" spans="2:6" x14ac:dyDescent="0.25">
      <c r="B1122">
        <v>42.185666666666663</v>
      </c>
      <c r="C1122">
        <v>1.608336971522476</v>
      </c>
      <c r="D1122">
        <f t="shared" si="51"/>
        <v>0.93282291249489135</v>
      </c>
      <c r="E1122">
        <f t="shared" si="52"/>
        <v>0.67551405902758466</v>
      </c>
      <c r="F1122">
        <f t="shared" si="53"/>
        <v>0.45631924394392315</v>
      </c>
    </row>
    <row r="1123" spans="2:6" x14ac:dyDescent="0.25">
      <c r="B1123">
        <v>42.223499999999994</v>
      </c>
      <c r="C1123">
        <v>1.6097717656617696</v>
      </c>
      <c r="D1123">
        <f t="shared" si="51"/>
        <v>0.93395521311598972</v>
      </c>
      <c r="E1123">
        <f t="shared" si="52"/>
        <v>0.67581655254577988</v>
      </c>
      <c r="F1123">
        <f t="shared" si="53"/>
        <v>0.45672801269486285</v>
      </c>
    </row>
    <row r="1124" spans="2:6" x14ac:dyDescent="0.25">
      <c r="B1124">
        <v>42.261166666666668</v>
      </c>
      <c r="C1124">
        <v>1.6112129164857603</v>
      </c>
      <c r="D1124">
        <f t="shared" si="51"/>
        <v>0.9350828639441664</v>
      </c>
      <c r="E1124">
        <f t="shared" si="52"/>
        <v>0.67613005254159386</v>
      </c>
      <c r="F1124">
        <f t="shared" si="53"/>
        <v>0.45715184794989849</v>
      </c>
    </row>
    <row r="1125" spans="2:6" x14ac:dyDescent="0.25">
      <c r="B1125">
        <v>42.298999999999999</v>
      </c>
      <c r="C1125">
        <v>1.6126540542495837</v>
      </c>
      <c r="D1125">
        <f t="shared" si="51"/>
        <v>0.93621584394485513</v>
      </c>
      <c r="E1125">
        <f t="shared" si="52"/>
        <v>0.67643821030472862</v>
      </c>
      <c r="F1125">
        <f t="shared" si="53"/>
        <v>0.45756865236026428</v>
      </c>
    </row>
    <row r="1126" spans="2:6" x14ac:dyDescent="0.25">
      <c r="B1126">
        <v>42.336833333333331</v>
      </c>
      <c r="C1126">
        <v>1.6140951688740035</v>
      </c>
      <c r="D1126">
        <f t="shared" si="51"/>
        <v>0.93734916401654766</v>
      </c>
      <c r="E1126">
        <f t="shared" si="52"/>
        <v>0.67674600485745584</v>
      </c>
      <c r="F1126">
        <f t="shared" si="53"/>
        <v>0.45798515509052762</v>
      </c>
    </row>
    <row r="1127" spans="2:6" x14ac:dyDescent="0.25">
      <c r="B1127">
        <v>42.37466666666667</v>
      </c>
      <c r="C1127">
        <v>1.6155362592961562</v>
      </c>
      <c r="D1127">
        <f t="shared" si="51"/>
        <v>0.9384828239135441</v>
      </c>
      <c r="E1127">
        <f t="shared" si="52"/>
        <v>0.67705343538261209</v>
      </c>
      <c r="F1127">
        <f t="shared" si="53"/>
        <v>0.45840135436339691</v>
      </c>
    </row>
    <row r="1128" spans="2:6" x14ac:dyDescent="0.25">
      <c r="B1128">
        <v>42.412500000000001</v>
      </c>
      <c r="C1128">
        <v>1.616977339918503</v>
      </c>
      <c r="D1128">
        <f t="shared" si="51"/>
        <v>0.93961682339046793</v>
      </c>
      <c r="E1128">
        <f t="shared" si="52"/>
        <v>0.67736051652803508</v>
      </c>
      <c r="F1128">
        <f t="shared" si="53"/>
        <v>0.45881726935112649</v>
      </c>
    </row>
    <row r="1129" spans="2:6" x14ac:dyDescent="0.25">
      <c r="B1129">
        <v>42.450333333333333</v>
      </c>
      <c r="C1129">
        <v>1.6184120815135712</v>
      </c>
      <c r="D1129">
        <f t="shared" si="51"/>
        <v>0.94075116220227517</v>
      </c>
      <c r="E1129">
        <f t="shared" si="52"/>
        <v>0.67766091931129602</v>
      </c>
      <c r="F1129">
        <f t="shared" si="53"/>
        <v>0.45922432156183085</v>
      </c>
    </row>
    <row r="1130" spans="2:6" x14ac:dyDescent="0.25">
      <c r="B1130">
        <v>42.488000000000007</v>
      </c>
      <c r="C1130">
        <v>1.6198594920326472</v>
      </c>
      <c r="D1130">
        <f t="shared" si="51"/>
        <v>0.94188084077991574</v>
      </c>
      <c r="E1130">
        <f t="shared" si="52"/>
        <v>0.67797865125273149</v>
      </c>
      <c r="F1130">
        <f t="shared" si="53"/>
        <v>0.45965505155447289</v>
      </c>
    </row>
    <row r="1131" spans="2:6" x14ac:dyDescent="0.25">
      <c r="B1131">
        <v>42.525999999999996</v>
      </c>
      <c r="C1131">
        <v>1.6212942699899997</v>
      </c>
      <c r="D1131">
        <f t="shared" si="51"/>
        <v>0.94302085685193238</v>
      </c>
      <c r="E1131">
        <f t="shared" si="52"/>
        <v>0.67827341313806733</v>
      </c>
      <c r="F1131">
        <f t="shared" si="53"/>
        <v>0.46005482296996336</v>
      </c>
    </row>
    <row r="1132" spans="2:6" x14ac:dyDescent="0.25">
      <c r="B1132">
        <v>42.56366666666667</v>
      </c>
      <c r="C1132">
        <v>1.6227418131451459</v>
      </c>
      <c r="D1132">
        <f t="shared" si="51"/>
        <v>0.94415120989369949</v>
      </c>
      <c r="E1132">
        <f t="shared" si="52"/>
        <v>0.67859060325144638</v>
      </c>
      <c r="F1132">
        <f t="shared" si="53"/>
        <v>0.4604852068211619</v>
      </c>
    </row>
    <row r="1133" spans="2:6" x14ac:dyDescent="0.25">
      <c r="B1133">
        <v>42.601666666666667</v>
      </c>
      <c r="C1133">
        <v>1.6241765571953477</v>
      </c>
      <c r="D1133">
        <f t="shared" si="51"/>
        <v>0.94529190590855128</v>
      </c>
      <c r="E1133">
        <f t="shared" si="52"/>
        <v>0.67888465128679643</v>
      </c>
      <c r="F1133">
        <f t="shared" si="53"/>
        <v>0.46088436975279518</v>
      </c>
    </row>
    <row r="1134" spans="2:6" x14ac:dyDescent="0.25">
      <c r="B1134">
        <v>42.639333333333333</v>
      </c>
      <c r="C1134">
        <v>1.6256175677206803</v>
      </c>
      <c r="D1134">
        <f t="shared" si="51"/>
        <v>0.94642293244368247</v>
      </c>
      <c r="E1134">
        <f t="shared" si="52"/>
        <v>0.67919463527699786</v>
      </c>
      <c r="F1134">
        <f t="shared" si="53"/>
        <v>0.46130535258905414</v>
      </c>
    </row>
    <row r="1135" spans="2:6" x14ac:dyDescent="0.25">
      <c r="B1135">
        <v>42.677166666666672</v>
      </c>
      <c r="C1135">
        <v>1.6270586748437241</v>
      </c>
      <c r="D1135">
        <f t="shared" si="51"/>
        <v>0.94755930064883653</v>
      </c>
      <c r="E1135">
        <f t="shared" si="52"/>
        <v>0.6794993741948876</v>
      </c>
      <c r="F1135">
        <f t="shared" si="53"/>
        <v>0.46171939953124386</v>
      </c>
    </row>
    <row r="1136" spans="2:6" x14ac:dyDescent="0.25">
      <c r="B1136">
        <v>42.715000000000003</v>
      </c>
      <c r="C1136">
        <v>1.6284934703185969</v>
      </c>
      <c r="D1136">
        <f t="shared" si="51"/>
        <v>0.94869600648358132</v>
      </c>
      <c r="E1136">
        <f t="shared" si="52"/>
        <v>0.6797974638350156</v>
      </c>
      <c r="F1136">
        <f t="shared" si="53"/>
        <v>0.46212459183651933</v>
      </c>
    </row>
    <row r="1137" spans="2:6" x14ac:dyDescent="0.25">
      <c r="B1137">
        <v>42.752666666666663</v>
      </c>
      <c r="C1137">
        <v>1.6299408638678765</v>
      </c>
      <c r="D1137">
        <f t="shared" si="51"/>
        <v>0.9498280399649347</v>
      </c>
      <c r="E1137">
        <f t="shared" si="52"/>
        <v>0.68011282390294181</v>
      </c>
      <c r="F1137">
        <f t="shared" si="53"/>
        <v>0.46255345323723396</v>
      </c>
    </row>
    <row r="1138" spans="2:6" x14ac:dyDescent="0.25">
      <c r="B1138">
        <v>42.790666666666667</v>
      </c>
      <c r="C1138">
        <v>1.6313628995947094</v>
      </c>
      <c r="D1138">
        <f t="shared" si="51"/>
        <v>0.95097043007220716</v>
      </c>
      <c r="E1138">
        <f t="shared" si="52"/>
        <v>0.68039246952250221</v>
      </c>
      <c r="F1138">
        <f t="shared" si="53"/>
        <v>0.4629339125829291</v>
      </c>
    </row>
    <row r="1139" spans="2:6" x14ac:dyDescent="0.25">
      <c r="B1139">
        <v>42.827999999999996</v>
      </c>
      <c r="C1139">
        <v>1.6328103776215195</v>
      </c>
      <c r="D1139">
        <f t="shared" si="51"/>
        <v>0.95209310923523727</v>
      </c>
      <c r="E1139">
        <f t="shared" si="52"/>
        <v>0.68071726838628221</v>
      </c>
      <c r="F1139">
        <f t="shared" si="53"/>
        <v>0.46337599947928176</v>
      </c>
    </row>
    <row r="1140" spans="2:6" x14ac:dyDescent="0.25">
      <c r="B1140">
        <v>42.866</v>
      </c>
      <c r="C1140">
        <v>1.6342451461860661</v>
      </c>
      <c r="D1140">
        <f t="shared" si="51"/>
        <v>0.95323617289724238</v>
      </c>
      <c r="E1140">
        <f t="shared" si="52"/>
        <v>0.6810089732888237</v>
      </c>
      <c r="F1140">
        <f t="shared" si="53"/>
        <v>0.46377322169989782</v>
      </c>
    </row>
    <row r="1141" spans="2:6" x14ac:dyDescent="0.25">
      <c r="B1141">
        <v>42.903666666666666</v>
      </c>
      <c r="C1141">
        <v>1.6356926704502648</v>
      </c>
      <c r="D1141">
        <f t="shared" si="51"/>
        <v>0.95436954462611734</v>
      </c>
      <c r="E1141">
        <f t="shared" si="52"/>
        <v>0.68132312582414745</v>
      </c>
      <c r="F1141">
        <f t="shared" si="53"/>
        <v>0.46420120178278707</v>
      </c>
    </row>
    <row r="1142" spans="2:6" x14ac:dyDescent="0.25">
      <c r="B1142">
        <v>42.94166666666667</v>
      </c>
      <c r="C1142">
        <v>1.6371402252259788</v>
      </c>
      <c r="D1142">
        <f t="shared" si="51"/>
        <v>0.95551328385615519</v>
      </c>
      <c r="E1142">
        <f t="shared" si="52"/>
        <v>0.6816269413698236</v>
      </c>
      <c r="F1142">
        <f t="shared" si="53"/>
        <v>0.46461528720118095</v>
      </c>
    </row>
    <row r="1143" spans="2:6" x14ac:dyDescent="0.25">
      <c r="B1143">
        <v>42.979666666666667</v>
      </c>
      <c r="C1143">
        <v>1.6385750702186281</v>
      </c>
      <c r="D1143">
        <f t="shared" si="51"/>
        <v>0.95665736199346318</v>
      </c>
      <c r="E1143">
        <f t="shared" si="52"/>
        <v>0.68191770822516495</v>
      </c>
      <c r="F1143">
        <f t="shared" si="53"/>
        <v>0.46501176079106121</v>
      </c>
    </row>
    <row r="1144" spans="2:6" x14ac:dyDescent="0.25">
      <c r="B1144">
        <v>43.017333333333333</v>
      </c>
      <c r="C1144">
        <v>1.6400225166925444</v>
      </c>
      <c r="D1144">
        <f t="shared" si="51"/>
        <v>0.95779173857906286</v>
      </c>
      <c r="E1144">
        <f t="shared" si="52"/>
        <v>0.68223077811348154</v>
      </c>
      <c r="F1144">
        <f t="shared" si="53"/>
        <v>0.46543883460532648</v>
      </c>
    </row>
    <row r="1145" spans="2:6" x14ac:dyDescent="0.25">
      <c r="B1145">
        <v>43.055333333333337</v>
      </c>
      <c r="C1145">
        <v>1.6414572620529655</v>
      </c>
      <c r="D1145">
        <f t="shared" si="51"/>
        <v>0.95893649083325816</v>
      </c>
      <c r="E1145">
        <f t="shared" si="52"/>
        <v>0.68252077121970733</v>
      </c>
      <c r="F1145">
        <f t="shared" si="53"/>
        <v>0.46583460314634406</v>
      </c>
    </row>
    <row r="1146" spans="2:6" x14ac:dyDescent="0.25">
      <c r="B1146">
        <v>43.092999999999996</v>
      </c>
      <c r="C1146">
        <v>1.6429047132101042</v>
      </c>
      <c r="D1146">
        <f t="shared" si="51"/>
        <v>0.96007153514491306</v>
      </c>
      <c r="E1146">
        <f t="shared" si="52"/>
        <v>0.68283317806519117</v>
      </c>
      <c r="F1146">
        <f t="shared" si="53"/>
        <v>0.46626114906660909</v>
      </c>
    </row>
    <row r="1147" spans="2:6" x14ac:dyDescent="0.25">
      <c r="B1147">
        <v>43.131</v>
      </c>
      <c r="C1147">
        <v>1.6443394138790477</v>
      </c>
      <c r="D1147">
        <f t="shared" si="51"/>
        <v>0.961216960553123</v>
      </c>
      <c r="E1147">
        <f t="shared" si="52"/>
        <v>0.68312245332592469</v>
      </c>
      <c r="F1147">
        <f t="shared" si="53"/>
        <v>0.46665628623803018</v>
      </c>
    </row>
    <row r="1148" spans="2:6" x14ac:dyDescent="0.25">
      <c r="B1148">
        <v>43.168666666666667</v>
      </c>
      <c r="C1148">
        <v>1.6457868802845528</v>
      </c>
      <c r="D1148">
        <f t="shared" si="51"/>
        <v>0.96235267163764548</v>
      </c>
      <c r="E1148">
        <f t="shared" si="52"/>
        <v>0.68343420864690729</v>
      </c>
      <c r="F1148">
        <f t="shared" si="53"/>
        <v>0.4670823175488244</v>
      </c>
    </row>
    <row r="1149" spans="2:6" x14ac:dyDescent="0.25">
      <c r="B1149">
        <v>43.206666666666671</v>
      </c>
      <c r="C1149">
        <v>1.6472216913455604</v>
      </c>
      <c r="D1149">
        <f t="shared" si="51"/>
        <v>0.96349876923948541</v>
      </c>
      <c r="E1149">
        <f t="shared" si="52"/>
        <v>0.68372292210607499</v>
      </c>
      <c r="F1149">
        <f t="shared" si="53"/>
        <v>0.46747703421326992</v>
      </c>
    </row>
    <row r="1150" spans="2:6" x14ac:dyDescent="0.25">
      <c r="B1150">
        <v>43.24433333333333</v>
      </c>
      <c r="C1150">
        <v>1.6486564816261888</v>
      </c>
      <c r="D1150">
        <f t="shared" si="51"/>
        <v>0.96463514614614299</v>
      </c>
      <c r="E1150">
        <f t="shared" si="52"/>
        <v>0.68402133548004584</v>
      </c>
      <c r="F1150">
        <f t="shared" si="53"/>
        <v>0.46788518739190543</v>
      </c>
    </row>
    <row r="1151" spans="2:6" x14ac:dyDescent="0.25">
      <c r="B1151">
        <v>43.282000000000004</v>
      </c>
      <c r="C1151">
        <v>1.6501039835451712</v>
      </c>
      <c r="D1151">
        <f t="shared" si="51"/>
        <v>0.96577185414363975</v>
      </c>
      <c r="E1151">
        <f t="shared" si="52"/>
        <v>0.68433212940153143</v>
      </c>
      <c r="F1151">
        <f t="shared" si="53"/>
        <v>0.46831046333123438</v>
      </c>
    </row>
    <row r="1152" spans="2:6" x14ac:dyDescent="0.25">
      <c r="B1152">
        <v>43.32</v>
      </c>
      <c r="C1152">
        <v>1.6515387683046427</v>
      </c>
      <c r="D1152">
        <f t="shared" si="51"/>
        <v>0.96691895676424744</v>
      </c>
      <c r="E1152">
        <f t="shared" si="52"/>
        <v>0.68461981154039531</v>
      </c>
      <c r="F1152">
        <f t="shared" si="53"/>
        <v>0.46870428635360639</v>
      </c>
    </row>
    <row r="1153" spans="2:6" x14ac:dyDescent="0.25">
      <c r="B1153">
        <v>43.357666666666667</v>
      </c>
      <c r="C1153">
        <v>1.6529861876262149</v>
      </c>
      <c r="D1153">
        <f t="shared" si="51"/>
        <v>0.96805632916447371</v>
      </c>
      <c r="E1153">
        <f t="shared" si="52"/>
        <v>0.68492985846174115</v>
      </c>
      <c r="F1153">
        <f t="shared" si="53"/>
        <v>0.46912891101242077</v>
      </c>
    </row>
    <row r="1154" spans="2:6" x14ac:dyDescent="0.25">
      <c r="B1154">
        <v>43.395666666666664</v>
      </c>
      <c r="C1154">
        <v>1.6544209009873734</v>
      </c>
      <c r="D1154">
        <f t="shared" si="51"/>
        <v>0.9692041015906907</v>
      </c>
      <c r="E1154">
        <f t="shared" si="52"/>
        <v>0.68521679939668267</v>
      </c>
      <c r="F1154">
        <f t="shared" si="53"/>
        <v>0.46952206217543369</v>
      </c>
    </row>
    <row r="1155" spans="2:6" x14ac:dyDescent="0.25">
      <c r="B1155">
        <v>43.43333333333333</v>
      </c>
      <c r="C1155">
        <v>1.655868312605709</v>
      </c>
      <c r="D1155">
        <f t="shared" si="51"/>
        <v>0.9703421374490413</v>
      </c>
      <c r="E1155">
        <f t="shared" si="52"/>
        <v>0.68552617515666769</v>
      </c>
      <c r="F1155">
        <f t="shared" si="53"/>
        <v>0.46994613682493025</v>
      </c>
    </row>
    <row r="1156" spans="2:6" x14ac:dyDescent="0.25">
      <c r="B1156">
        <v>43.471333333333334</v>
      </c>
      <c r="C1156">
        <v>1.6573030398280024</v>
      </c>
      <c r="D1156">
        <f t="shared" si="51"/>
        <v>0.97149057872912281</v>
      </c>
      <c r="E1156">
        <f t="shared" si="52"/>
        <v>0.68581246109887961</v>
      </c>
      <c r="F1156">
        <f t="shared" si="53"/>
        <v>0.47033873179850227</v>
      </c>
    </row>
    <row r="1157" spans="2:6" x14ac:dyDescent="0.25">
      <c r="B1157">
        <v>43.509</v>
      </c>
      <c r="C1157">
        <v>1.658737772539562</v>
      </c>
      <c r="D1157">
        <f t="shared" ref="D1157:D1220" si="54">$I$6*(1-EXP(-$I$5*B1157^$I$7))</f>
        <v>0.97262927710340663</v>
      </c>
      <c r="E1157">
        <f t="shared" ref="E1157:E1220" si="55">C1157-D1157</f>
        <v>0.68610849543615537</v>
      </c>
      <c r="F1157">
        <f t="shared" si="53"/>
        <v>0.47074486750966482</v>
      </c>
    </row>
    <row r="1158" spans="2:6" x14ac:dyDescent="0.25">
      <c r="B1158">
        <v>43.546666666666667</v>
      </c>
      <c r="C1158">
        <v>1.6601852250875462</v>
      </c>
      <c r="D1158">
        <f t="shared" si="54"/>
        <v>0.97376830492587207</v>
      </c>
      <c r="E1158">
        <f t="shared" si="55"/>
        <v>0.6864169201616741</v>
      </c>
      <c r="F1158">
        <f t="shared" ref="F1158:F1221" si="56">E1158^2</f>
        <v>0.47116818828423807</v>
      </c>
    </row>
    <row r="1159" spans="2:6" x14ac:dyDescent="0.25">
      <c r="B1159">
        <v>43.584666666666664</v>
      </c>
      <c r="C1159">
        <v>1.66162000333602</v>
      </c>
      <c r="D1159">
        <f t="shared" si="54"/>
        <v>0.97491774623849503</v>
      </c>
      <c r="E1159">
        <f t="shared" si="55"/>
        <v>0.68670225709752497</v>
      </c>
      <c r="F1159">
        <f t="shared" si="56"/>
        <v>0.47155998990283526</v>
      </c>
    </row>
    <row r="1160" spans="2:6" x14ac:dyDescent="0.25">
      <c r="B1160">
        <v>43.622333333333337</v>
      </c>
      <c r="C1160">
        <v>1.6630674931232816</v>
      </c>
      <c r="D1160">
        <f t="shared" si="54"/>
        <v>0.97605743517021426</v>
      </c>
      <c r="E1160">
        <f t="shared" si="55"/>
        <v>0.68701005795306735</v>
      </c>
      <c r="F1160">
        <f t="shared" si="56"/>
        <v>0.47198281972867695</v>
      </c>
    </row>
    <row r="1161" spans="2:6" x14ac:dyDescent="0.25">
      <c r="B1161">
        <v>43.660333333333334</v>
      </c>
      <c r="C1161">
        <v>1.664502235799435</v>
      </c>
      <c r="D1161">
        <f t="shared" si="54"/>
        <v>0.97720754297007595</v>
      </c>
      <c r="E1161">
        <f t="shared" si="55"/>
        <v>0.68729469282935907</v>
      </c>
      <c r="F1161">
        <f t="shared" si="56"/>
        <v>0.47237399479140302</v>
      </c>
    </row>
    <row r="1162" spans="2:6" x14ac:dyDescent="0.25">
      <c r="B1162">
        <v>43.698</v>
      </c>
      <c r="C1162">
        <v>1.6659369721849622</v>
      </c>
      <c r="D1162">
        <f t="shared" si="54"/>
        <v>0.97834789207487072</v>
      </c>
      <c r="E1162">
        <f t="shared" si="55"/>
        <v>0.68758908011009146</v>
      </c>
      <c r="F1162">
        <f t="shared" si="56"/>
        <v>0.47277874308664175</v>
      </c>
    </row>
    <row r="1163" spans="2:6" x14ac:dyDescent="0.25">
      <c r="B1163">
        <v>43.735666666666667</v>
      </c>
      <c r="C1163">
        <v>1.6673844989631648</v>
      </c>
      <c r="D1163">
        <f t="shared" si="54"/>
        <v>0.97948856946381413</v>
      </c>
      <c r="E1163">
        <f t="shared" si="55"/>
        <v>0.68789592949935063</v>
      </c>
      <c r="F1163">
        <f t="shared" si="56"/>
        <v>0.47320080982177559</v>
      </c>
    </row>
    <row r="1164" spans="2:6" x14ac:dyDescent="0.25">
      <c r="B1164">
        <v>43.773666666666671</v>
      </c>
      <c r="C1164">
        <v>1.6688193688664543</v>
      </c>
      <c r="D1164">
        <f t="shared" si="54"/>
        <v>0.98063967376282057</v>
      </c>
      <c r="E1164">
        <f t="shared" si="55"/>
        <v>0.68817969510363375</v>
      </c>
      <c r="F1164">
        <f t="shared" si="56"/>
        <v>0.47359129275293033</v>
      </c>
    </row>
    <row r="1165" spans="2:6" x14ac:dyDescent="0.25">
      <c r="B1165">
        <v>43.81133333333333</v>
      </c>
      <c r="C1165">
        <v>1.6702669275087039</v>
      </c>
      <c r="D1165">
        <f t="shared" si="54"/>
        <v>0.98178100992711959</v>
      </c>
      <c r="E1165">
        <f t="shared" si="55"/>
        <v>0.68848591758158428</v>
      </c>
      <c r="F1165">
        <f t="shared" si="56"/>
        <v>0.47401285870815607</v>
      </c>
    </row>
    <row r="1166" spans="2:6" x14ac:dyDescent="0.25">
      <c r="B1166">
        <v>43.849333333333334</v>
      </c>
      <c r="C1166">
        <v>1.6717017051071117</v>
      </c>
      <c r="D1166">
        <f t="shared" si="54"/>
        <v>0.98293277836182213</v>
      </c>
      <c r="E1166">
        <f t="shared" si="55"/>
        <v>0.68876892674528956</v>
      </c>
      <c r="F1166">
        <f t="shared" si="56"/>
        <v>0.47440263444985803</v>
      </c>
    </row>
    <row r="1167" spans="2:6" x14ac:dyDescent="0.25">
      <c r="B1167">
        <v>43.886999999999993</v>
      </c>
      <c r="C1167">
        <v>1.6731491375838936</v>
      </c>
      <c r="D1167">
        <f t="shared" si="54"/>
        <v>0.98407477237124963</v>
      </c>
      <c r="E1167">
        <f t="shared" si="55"/>
        <v>0.68907436521264398</v>
      </c>
      <c r="F1167">
        <f t="shared" si="56"/>
        <v>0.47482348079320824</v>
      </c>
    </row>
    <row r="1168" spans="2:6" x14ac:dyDescent="0.25">
      <c r="B1168">
        <v>43.924999999999997</v>
      </c>
      <c r="C1168">
        <v>1.6745838651319793</v>
      </c>
      <c r="D1168">
        <f t="shared" si="54"/>
        <v>0.9852272040043919</v>
      </c>
      <c r="E1168">
        <f t="shared" si="55"/>
        <v>0.68935666112758742</v>
      </c>
      <c r="F1168">
        <f t="shared" si="56"/>
        <v>0.47521260624097539</v>
      </c>
    </row>
    <row r="1169" spans="2:6" x14ac:dyDescent="0.25">
      <c r="B1169">
        <v>43.962666666666671</v>
      </c>
      <c r="C1169">
        <v>1.6760312740465095</v>
      </c>
      <c r="D1169">
        <f t="shared" si="54"/>
        <v>0.98636985493109386</v>
      </c>
      <c r="E1169">
        <f t="shared" si="55"/>
        <v>0.68966141911541567</v>
      </c>
      <c r="F1169">
        <f t="shared" si="56"/>
        <v>0.47563287301628904</v>
      </c>
    </row>
    <row r="1170" spans="2:6" x14ac:dyDescent="0.25">
      <c r="B1170">
        <v>44.000666666666667</v>
      </c>
      <c r="C1170">
        <v>1.677466053621306</v>
      </c>
      <c r="D1170">
        <f t="shared" si="54"/>
        <v>0.98752294882779679</v>
      </c>
      <c r="E1170">
        <f t="shared" si="55"/>
        <v>0.68994310479350918</v>
      </c>
      <c r="F1170">
        <f t="shared" si="56"/>
        <v>0.47602148785210718</v>
      </c>
    </row>
    <row r="1171" spans="2:6" x14ac:dyDescent="0.25">
      <c r="B1171">
        <v>44.038333333333334</v>
      </c>
      <c r="C1171">
        <v>1.6789008722697165</v>
      </c>
      <c r="D1171">
        <f t="shared" si="54"/>
        <v>0.98866625574626776</v>
      </c>
      <c r="E1171">
        <f t="shared" si="55"/>
        <v>0.69023461652344875</v>
      </c>
      <c r="F1171">
        <f t="shared" si="56"/>
        <v>0.47642382584727233</v>
      </c>
    </row>
    <row r="1172" spans="2:6" x14ac:dyDescent="0.25">
      <c r="B1172">
        <v>44.076000000000001</v>
      </c>
      <c r="C1172">
        <v>1.6803356574356068</v>
      </c>
      <c r="D1172">
        <f t="shared" si="54"/>
        <v>0.98980988887140697</v>
      </c>
      <c r="E1172">
        <f t="shared" si="55"/>
        <v>0.69052576856419978</v>
      </c>
      <c r="F1172">
        <f t="shared" si="56"/>
        <v>0.47682583705117881</v>
      </c>
    </row>
    <row r="1173" spans="2:6" x14ac:dyDescent="0.25">
      <c r="B1173">
        <v>44.113666666666667</v>
      </c>
      <c r="C1173">
        <v>1.681783088570215</v>
      </c>
      <c r="D1173">
        <f t="shared" si="54"/>
        <v>0.99095384797474106</v>
      </c>
      <c r="E1173">
        <f t="shared" si="55"/>
        <v>0.6908292405954739</v>
      </c>
      <c r="F1173">
        <f t="shared" si="56"/>
        <v>0.47724503966171916</v>
      </c>
    </row>
    <row r="1174" spans="2:6" x14ac:dyDescent="0.25">
      <c r="B1174">
        <v>44.151666666666664</v>
      </c>
      <c r="C1174">
        <v>1.6832178152874249</v>
      </c>
      <c r="D1174">
        <f t="shared" si="54"/>
        <v>0.99210826069616243</v>
      </c>
      <c r="E1174">
        <f t="shared" si="55"/>
        <v>0.69110955459126244</v>
      </c>
      <c r="F1174">
        <f t="shared" si="56"/>
        <v>0.47763241644733317</v>
      </c>
    </row>
    <row r="1175" spans="2:6" x14ac:dyDescent="0.25">
      <c r="B1175">
        <v>44.189333333333337</v>
      </c>
      <c r="C1175">
        <v>1.6846588800990159</v>
      </c>
      <c r="D1175">
        <f t="shared" si="54"/>
        <v>0.99325287395132489</v>
      </c>
      <c r="E1175">
        <f t="shared" si="55"/>
        <v>0.69140600614769099</v>
      </c>
      <c r="F1175">
        <f t="shared" si="56"/>
        <v>0.47804226533710092</v>
      </c>
    </row>
    <row r="1176" spans="2:6" x14ac:dyDescent="0.25">
      <c r="B1176">
        <v>44.227166666666669</v>
      </c>
      <c r="C1176">
        <v>1.6860999034065143</v>
      </c>
      <c r="D1176">
        <f t="shared" si="54"/>
        <v>0.99440287932125904</v>
      </c>
      <c r="E1176">
        <f t="shared" si="55"/>
        <v>0.69169702408525524</v>
      </c>
      <c r="F1176">
        <f t="shared" si="56"/>
        <v>0.47844477312839817</v>
      </c>
    </row>
    <row r="1177" spans="2:6" x14ac:dyDescent="0.25">
      <c r="B1177">
        <v>44.265000000000001</v>
      </c>
      <c r="C1177">
        <v>1.6875409300607416</v>
      </c>
      <c r="D1177">
        <f t="shared" si="54"/>
        <v>0.99555321263838614</v>
      </c>
      <c r="E1177">
        <f t="shared" si="55"/>
        <v>0.69198771742235543</v>
      </c>
      <c r="F1177">
        <f t="shared" si="56"/>
        <v>0.47884700106340161</v>
      </c>
    </row>
    <row r="1178" spans="2:6" x14ac:dyDescent="0.25">
      <c r="B1178">
        <v>44.302833333333332</v>
      </c>
      <c r="C1178">
        <v>1.6889820131631323</v>
      </c>
      <c r="D1178">
        <f t="shared" si="54"/>
        <v>0.99670387367263824</v>
      </c>
      <c r="E1178">
        <f t="shared" si="55"/>
        <v>0.6922781394904941</v>
      </c>
      <c r="F1178">
        <f t="shared" si="56"/>
        <v>0.47924902241642003</v>
      </c>
    </row>
    <row r="1179" spans="2:6" x14ac:dyDescent="0.25">
      <c r="B1179">
        <v>44.340666666666671</v>
      </c>
      <c r="C1179">
        <v>1.6904104049318063</v>
      </c>
      <c r="D1179">
        <f t="shared" si="54"/>
        <v>0.99785486219423836</v>
      </c>
      <c r="E1179">
        <f t="shared" si="55"/>
        <v>0.69255554273756792</v>
      </c>
      <c r="F1179">
        <f t="shared" si="56"/>
        <v>0.47963317977652725</v>
      </c>
    </row>
    <row r="1180" spans="2:6" x14ac:dyDescent="0.25">
      <c r="B1180">
        <v>44.378166666666665</v>
      </c>
      <c r="C1180">
        <v>1.6918578266608755</v>
      </c>
      <c r="D1180">
        <f t="shared" si="54"/>
        <v>0.9989960327940427</v>
      </c>
      <c r="E1180">
        <f t="shared" si="55"/>
        <v>0.69286179386683278</v>
      </c>
      <c r="F1180">
        <f t="shared" si="56"/>
        <v>0.48005746540036548</v>
      </c>
    </row>
    <row r="1181" spans="2:6" x14ac:dyDescent="0.25">
      <c r="B1181">
        <v>44.416166666666662</v>
      </c>
      <c r="C1181">
        <v>1.6932925413228508</v>
      </c>
      <c r="D1181">
        <f t="shared" si="54"/>
        <v>1.0001527467486657</v>
      </c>
      <c r="E1181">
        <f t="shared" si="55"/>
        <v>0.69313979457418506</v>
      </c>
      <c r="F1181">
        <f t="shared" si="56"/>
        <v>0.48044277482234349</v>
      </c>
    </row>
    <row r="1182" spans="2:6" x14ac:dyDescent="0.25">
      <c r="B1182">
        <v>44.453833333333336</v>
      </c>
      <c r="C1182">
        <v>1.6947399900706483</v>
      </c>
      <c r="D1182">
        <f t="shared" si="54"/>
        <v>1.0012996394514333</v>
      </c>
      <c r="E1182">
        <f t="shared" si="55"/>
        <v>0.69344035061921505</v>
      </c>
      <c r="F1182">
        <f t="shared" si="56"/>
        <v>0.4808595198668999</v>
      </c>
    </row>
    <row r="1183" spans="2:6" x14ac:dyDescent="0.25">
      <c r="B1183">
        <v>44.491833333333339</v>
      </c>
      <c r="C1183">
        <v>1.696174828259692</v>
      </c>
      <c r="D1183">
        <f t="shared" si="54"/>
        <v>1.0024570096582517</v>
      </c>
      <c r="E1183">
        <f t="shared" si="55"/>
        <v>0.69371781860144033</v>
      </c>
      <c r="F1183">
        <f t="shared" si="56"/>
        <v>0.48124441184514088</v>
      </c>
    </row>
    <row r="1184" spans="2:6" x14ac:dyDescent="0.25">
      <c r="B1184">
        <v>44.529499999999999</v>
      </c>
      <c r="C1184">
        <v>1.6976223095323677</v>
      </c>
      <c r="D1184">
        <f t="shared" si="54"/>
        <v>1.0036045524016561</v>
      </c>
      <c r="E1184">
        <f t="shared" si="55"/>
        <v>0.69401775713071157</v>
      </c>
      <c r="F1184">
        <f t="shared" si="56"/>
        <v>0.48166064721274332</v>
      </c>
    </row>
    <row r="1185" spans="2:6" x14ac:dyDescent="0.25">
      <c r="B1185">
        <v>44.567500000000003</v>
      </c>
      <c r="C1185">
        <v>1.69905710089599</v>
      </c>
      <c r="D1185">
        <f t="shared" si="54"/>
        <v>1.0047625779432756</v>
      </c>
      <c r="E1185">
        <f t="shared" si="55"/>
        <v>0.69429452295271443</v>
      </c>
      <c r="F1185">
        <f t="shared" si="56"/>
        <v>0.48204488460213729</v>
      </c>
    </row>
    <row r="1186" spans="2:6" x14ac:dyDescent="0.25">
      <c r="B1186">
        <v>44.605166666666669</v>
      </c>
      <c r="C1186">
        <v>1.70050461844381</v>
      </c>
      <c r="D1186">
        <f t="shared" si="54"/>
        <v>1.0059107698191116</v>
      </c>
      <c r="E1186">
        <f t="shared" si="55"/>
        <v>0.69459384862469831</v>
      </c>
      <c r="F1186">
        <f t="shared" si="56"/>
        <v>0.48246061454727029</v>
      </c>
    </row>
    <row r="1187" spans="2:6" x14ac:dyDescent="0.25">
      <c r="B1187">
        <v>44.643166666666666</v>
      </c>
      <c r="C1187">
        <v>1.7019394054899837</v>
      </c>
      <c r="D1187">
        <f t="shared" si="54"/>
        <v>1.0070694497804329</v>
      </c>
      <c r="E1187">
        <f t="shared" si="55"/>
        <v>0.69486995570955079</v>
      </c>
      <c r="F1187">
        <f t="shared" si="56"/>
        <v>0.48284425534779307</v>
      </c>
    </row>
    <row r="1188" spans="2:6" x14ac:dyDescent="0.25">
      <c r="B1188">
        <v>44.680833333333332</v>
      </c>
      <c r="C1188">
        <v>1.7033741944883969</v>
      </c>
      <c r="D1188">
        <f t="shared" si="54"/>
        <v>1.0082182898827579</v>
      </c>
      <c r="E1188">
        <f t="shared" si="55"/>
        <v>0.69515590460563903</v>
      </c>
      <c r="F1188">
        <f t="shared" si="56"/>
        <v>0.48324173170808432</v>
      </c>
    </row>
    <row r="1189" spans="2:6" x14ac:dyDescent="0.25">
      <c r="B1189">
        <v>44.718499999999999</v>
      </c>
      <c r="C1189">
        <v>1.704808911502403</v>
      </c>
      <c r="D1189">
        <f t="shared" si="54"/>
        <v>1.0093674523334857</v>
      </c>
      <c r="E1189">
        <f t="shared" si="55"/>
        <v>0.69544145916891731</v>
      </c>
      <c r="F1189">
        <f t="shared" si="56"/>
        <v>0.48363882313099288</v>
      </c>
    </row>
    <row r="1190" spans="2:6" x14ac:dyDescent="0.25">
      <c r="B1190">
        <v>44.756166666666665</v>
      </c>
      <c r="C1190">
        <v>1.706256340332583</v>
      </c>
      <c r="D1190">
        <f t="shared" si="54"/>
        <v>1.0105169369089546</v>
      </c>
      <c r="E1190">
        <f t="shared" si="55"/>
        <v>0.69573940342362839</v>
      </c>
      <c r="F1190">
        <f t="shared" si="56"/>
        <v>0.48405331747626634</v>
      </c>
    </row>
    <row r="1191" spans="2:6" x14ac:dyDescent="0.25">
      <c r="B1191">
        <v>44.794166666666669</v>
      </c>
      <c r="C1191">
        <v>1.7076910856926861</v>
      </c>
      <c r="D1191">
        <f t="shared" si="54"/>
        <v>1.0116769201006186</v>
      </c>
      <c r="E1191">
        <f t="shared" si="55"/>
        <v>0.69601416559206752</v>
      </c>
      <c r="F1191">
        <f t="shared" si="56"/>
        <v>0.48443571870482199</v>
      </c>
    </row>
    <row r="1192" spans="2:6" x14ac:dyDescent="0.25">
      <c r="B1192">
        <v>44.831833333333329</v>
      </c>
      <c r="C1192">
        <v>1.7091385069408742</v>
      </c>
      <c r="D1192">
        <f t="shared" si="54"/>
        <v>1.0128270511014252</v>
      </c>
      <c r="E1192">
        <f t="shared" si="55"/>
        <v>0.69631145583944898</v>
      </c>
      <c r="F1192">
        <f t="shared" si="56"/>
        <v>0.48484964353325288</v>
      </c>
    </row>
    <row r="1193" spans="2:6" x14ac:dyDescent="0.25">
      <c r="B1193">
        <v>44.869833333333332</v>
      </c>
      <c r="C1193">
        <v>1.710573251521343</v>
      </c>
      <c r="D1193">
        <f t="shared" si="54"/>
        <v>1.0139876859851424</v>
      </c>
      <c r="E1193">
        <f t="shared" si="55"/>
        <v>0.69658556553620055</v>
      </c>
      <c r="F1193">
        <f t="shared" si="56"/>
        <v>0.48523145011338836</v>
      </c>
    </row>
    <row r="1194" spans="2:6" x14ac:dyDescent="0.25">
      <c r="B1194">
        <v>44.907499999999999</v>
      </c>
      <c r="C1194">
        <v>1.7120206623665704</v>
      </c>
      <c r="D1194">
        <f t="shared" si="54"/>
        <v>1.0151384625120736</v>
      </c>
      <c r="E1194">
        <f t="shared" si="55"/>
        <v>0.69688219985449673</v>
      </c>
      <c r="F1194">
        <f t="shared" si="56"/>
        <v>0.48564480047404274</v>
      </c>
    </row>
    <row r="1195" spans="2:6" x14ac:dyDescent="0.25">
      <c r="B1195">
        <v>44.945500000000003</v>
      </c>
      <c r="C1195">
        <v>1.7134553907005758</v>
      </c>
      <c r="D1195">
        <f t="shared" si="54"/>
        <v>1.0162997481817988</v>
      </c>
      <c r="E1195">
        <f t="shared" si="55"/>
        <v>0.69715564251877704</v>
      </c>
      <c r="F1195">
        <f t="shared" si="56"/>
        <v>0.48602598989576884</v>
      </c>
    </row>
    <row r="1196" spans="2:6" x14ac:dyDescent="0.25">
      <c r="B1196">
        <v>44.983166666666662</v>
      </c>
      <c r="C1196">
        <v>1.7148901779021199</v>
      </c>
      <c r="D1196">
        <f t="shared" si="54"/>
        <v>1.0174511693378718</v>
      </c>
      <c r="E1196">
        <f t="shared" si="55"/>
        <v>0.69743900856424812</v>
      </c>
      <c r="F1196">
        <f t="shared" si="56"/>
        <v>0.48642117066708135</v>
      </c>
    </row>
    <row r="1197" spans="2:6" x14ac:dyDescent="0.25">
      <c r="B1197">
        <v>45.020833333333336</v>
      </c>
      <c r="C1197">
        <v>1.7163376237473718</v>
      </c>
      <c r="D1197">
        <f t="shared" si="54"/>
        <v>1.0186029110549266</v>
      </c>
      <c r="E1197">
        <f t="shared" si="55"/>
        <v>0.69773471269244514</v>
      </c>
      <c r="F1197">
        <f t="shared" si="56"/>
        <v>0.48683372929600893</v>
      </c>
    </row>
    <row r="1198" spans="2:6" x14ac:dyDescent="0.25">
      <c r="B1198">
        <v>45.05883333333334</v>
      </c>
      <c r="C1198">
        <v>1.7177724008557453</v>
      </c>
      <c r="D1198">
        <f t="shared" si="54"/>
        <v>1.0197651697802543</v>
      </c>
      <c r="E1198">
        <f t="shared" si="55"/>
        <v>0.69800723107549101</v>
      </c>
      <c r="F1198">
        <f t="shared" si="56"/>
        <v>0.48721409463367388</v>
      </c>
    </row>
    <row r="1199" spans="2:6" x14ac:dyDescent="0.25">
      <c r="B1199">
        <v>45.096499999999999</v>
      </c>
      <c r="C1199">
        <v>1.7192198887412746</v>
      </c>
      <c r="D1199">
        <f t="shared" si="54"/>
        <v>1.0209175547870952</v>
      </c>
      <c r="E1199">
        <f t="shared" si="55"/>
        <v>0.6983023339541794</v>
      </c>
      <c r="F1199">
        <f t="shared" si="56"/>
        <v>0.48762614960585426</v>
      </c>
    </row>
    <row r="1200" spans="2:6" x14ac:dyDescent="0.25">
      <c r="B1200">
        <v>45.134500000000003</v>
      </c>
      <c r="C1200">
        <v>1.720654574319058</v>
      </c>
      <c r="D1200">
        <f t="shared" si="54"/>
        <v>1.0220804620450912</v>
      </c>
      <c r="E1200">
        <f t="shared" si="55"/>
        <v>0.69857411227396682</v>
      </c>
      <c r="F1200">
        <f t="shared" si="56"/>
        <v>0.48800579033936081</v>
      </c>
    </row>
    <row r="1201" spans="2:6" x14ac:dyDescent="0.25">
      <c r="B1201">
        <v>45.172166666666662</v>
      </c>
      <c r="C1201">
        <v>1.722102021208348</v>
      </c>
      <c r="D1201">
        <f t="shared" si="54"/>
        <v>1.0232334894502557</v>
      </c>
      <c r="E1201">
        <f t="shared" si="55"/>
        <v>0.69886853175809227</v>
      </c>
      <c r="F1201">
        <f t="shared" si="56"/>
        <v>0.48841722468171161</v>
      </c>
    </row>
    <row r="1202" spans="2:6" x14ac:dyDescent="0.25">
      <c r="B1202">
        <v>45.210166666666666</v>
      </c>
      <c r="C1202">
        <v>1.7235304394269848</v>
      </c>
      <c r="D1202">
        <f t="shared" si="54"/>
        <v>1.0243970443426744</v>
      </c>
      <c r="E1202">
        <f t="shared" si="55"/>
        <v>0.69913339508431038</v>
      </c>
      <c r="F1202">
        <f t="shared" si="56"/>
        <v>0.48878750412211441</v>
      </c>
    </row>
    <row r="1203" spans="2:6" x14ac:dyDescent="0.25">
      <c r="B1203">
        <v>45.247666666666667</v>
      </c>
      <c r="C1203">
        <v>1.7249714932976068</v>
      </c>
      <c r="D1203">
        <f t="shared" si="54"/>
        <v>1.0255456078243776</v>
      </c>
      <c r="E1203">
        <f t="shared" si="55"/>
        <v>0.69942588547322915</v>
      </c>
      <c r="F1203">
        <f t="shared" si="56"/>
        <v>0.48919656927001065</v>
      </c>
    </row>
    <row r="1204" spans="2:6" x14ac:dyDescent="0.25">
      <c r="B1204">
        <v>45.285499999999999</v>
      </c>
      <c r="C1204">
        <v>1.7264125485433606</v>
      </c>
      <c r="D1204">
        <f t="shared" si="54"/>
        <v>1.0267047011817982</v>
      </c>
      <c r="E1204">
        <f t="shared" si="55"/>
        <v>0.69970784736156233</v>
      </c>
      <c r="F1204">
        <f t="shared" si="56"/>
        <v>0.4895910716593514</v>
      </c>
    </row>
    <row r="1205" spans="2:6" x14ac:dyDescent="0.25">
      <c r="B1205">
        <v>45.323333333333338</v>
      </c>
      <c r="C1205">
        <v>1.7278536198285244</v>
      </c>
      <c r="D1205">
        <f t="shared" si="54"/>
        <v>1.0278641161577393</v>
      </c>
      <c r="E1205">
        <f t="shared" si="55"/>
        <v>0.69998950367078505</v>
      </c>
      <c r="F1205">
        <f t="shared" si="56"/>
        <v>0.48998530524927197</v>
      </c>
    </row>
    <row r="1206" spans="2:6" x14ac:dyDescent="0.25">
      <c r="B1206">
        <v>45.361166666666669</v>
      </c>
      <c r="C1206">
        <v>1.729294779260244</v>
      </c>
      <c r="D1206">
        <f t="shared" si="54"/>
        <v>1.0290238525299982</v>
      </c>
      <c r="E1206">
        <f t="shared" si="55"/>
        <v>0.70027092673024582</v>
      </c>
      <c r="F1206">
        <f t="shared" si="56"/>
        <v>0.49037937082363731</v>
      </c>
    </row>
    <row r="1207" spans="2:6" x14ac:dyDescent="0.25">
      <c r="B1207">
        <v>45.399000000000001</v>
      </c>
      <c r="C1207">
        <v>1.7307359184532711</v>
      </c>
      <c r="D1207">
        <f t="shared" si="54"/>
        <v>1.0301839100766303</v>
      </c>
      <c r="E1207">
        <f t="shared" si="55"/>
        <v>0.70055200837664078</v>
      </c>
      <c r="F1207">
        <f t="shared" si="56"/>
        <v>0.49077311644054494</v>
      </c>
    </row>
    <row r="1208" spans="2:6" x14ac:dyDescent="0.25">
      <c r="B1208">
        <v>45.436833333333333</v>
      </c>
      <c r="C1208">
        <v>1.7321833593841152</v>
      </c>
      <c r="D1208">
        <f t="shared" si="54"/>
        <v>1.0313442885759783</v>
      </c>
      <c r="E1208">
        <f t="shared" si="55"/>
        <v>0.7008390708081369</v>
      </c>
      <c r="F1208">
        <f t="shared" si="56"/>
        <v>0.49117540317121272</v>
      </c>
    </row>
    <row r="1209" spans="2:6" x14ac:dyDescent="0.25">
      <c r="B1209">
        <v>45.474833333333329</v>
      </c>
      <c r="C1209">
        <v>1.7336181464624587</v>
      </c>
      <c r="D1209">
        <f t="shared" si="54"/>
        <v>1.0325101017283571</v>
      </c>
      <c r="E1209">
        <f t="shared" si="55"/>
        <v>0.7011080447341016</v>
      </c>
      <c r="F1209">
        <f t="shared" si="56"/>
        <v>0.49155249039087501</v>
      </c>
    </row>
    <row r="1210" spans="2:6" x14ac:dyDescent="0.25">
      <c r="B1210">
        <v>45.512500000000003</v>
      </c>
      <c r="C1210">
        <v>1.7350592486322849</v>
      </c>
      <c r="D1210">
        <f t="shared" si="54"/>
        <v>1.0336660075475075</v>
      </c>
      <c r="E1210">
        <f t="shared" si="55"/>
        <v>0.70139324108477741</v>
      </c>
      <c r="F1210">
        <f t="shared" si="56"/>
        <v>0.49195247863940866</v>
      </c>
    </row>
    <row r="1211" spans="2:6" x14ac:dyDescent="0.25">
      <c r="B1211">
        <v>45.550333333333334</v>
      </c>
      <c r="C1211">
        <v>1.7365003543879398</v>
      </c>
      <c r="D1211">
        <f t="shared" si="54"/>
        <v>1.0348273475777181</v>
      </c>
      <c r="E1211">
        <f t="shared" si="55"/>
        <v>0.70167300681022171</v>
      </c>
      <c r="F1211">
        <f t="shared" si="56"/>
        <v>0.49234500848609747</v>
      </c>
    </row>
    <row r="1212" spans="2:6" x14ac:dyDescent="0.25">
      <c r="B1212">
        <v>45.588166666666666</v>
      </c>
      <c r="C1212">
        <v>1.7379287407433106</v>
      </c>
      <c r="D1212">
        <f t="shared" si="54"/>
        <v>1.0359890076766867</v>
      </c>
      <c r="E1212">
        <f t="shared" si="55"/>
        <v>0.70193973306662394</v>
      </c>
      <c r="F1212">
        <f t="shared" si="56"/>
        <v>0.49271938885764327</v>
      </c>
    </row>
    <row r="1213" spans="2:6" x14ac:dyDescent="0.25">
      <c r="B1213">
        <v>45.625666666666667</v>
      </c>
      <c r="C1213">
        <v>1.7393761485177104</v>
      </c>
      <c r="D1213">
        <f t="shared" si="54"/>
        <v>1.0371407485193376</v>
      </c>
      <c r="E1213">
        <f t="shared" si="55"/>
        <v>0.70223539999837281</v>
      </c>
      <c r="F1213">
        <f t="shared" si="56"/>
        <v>0.49313455701087466</v>
      </c>
    </row>
    <row r="1214" spans="2:6" x14ac:dyDescent="0.25">
      <c r="B1214">
        <v>45.663666666666671</v>
      </c>
      <c r="C1214">
        <v>1.740810925475996</v>
      </c>
      <c r="D1214">
        <f t="shared" si="54"/>
        <v>1.0383081662368567</v>
      </c>
      <c r="E1214">
        <f t="shared" si="55"/>
        <v>0.7025027592391393</v>
      </c>
      <c r="F1214">
        <f t="shared" si="56"/>
        <v>0.49351012673860412</v>
      </c>
    </row>
    <row r="1215" spans="2:6" x14ac:dyDescent="0.25">
      <c r="B1215">
        <v>45.701333333333331</v>
      </c>
      <c r="C1215">
        <v>1.742258380387814</v>
      </c>
      <c r="D1215">
        <f t="shared" si="54"/>
        <v>1.039465661451217</v>
      </c>
      <c r="E1215">
        <f t="shared" si="55"/>
        <v>0.70279271893659701</v>
      </c>
      <c r="F1215">
        <f t="shared" si="56"/>
        <v>0.49391760579029464</v>
      </c>
    </row>
    <row r="1216" spans="2:6" x14ac:dyDescent="0.25">
      <c r="B1216">
        <v>45.739333333333335</v>
      </c>
      <c r="C1216">
        <v>1.7436931436263805</v>
      </c>
      <c r="D1216">
        <f t="shared" si="54"/>
        <v>1.0406337205825793</v>
      </c>
      <c r="E1216">
        <f t="shared" si="55"/>
        <v>0.7030594230438012</v>
      </c>
      <c r="F1216">
        <f t="shared" si="56"/>
        <v>0.49429255233068264</v>
      </c>
    </row>
    <row r="1217" spans="2:6" x14ac:dyDescent="0.25">
      <c r="B1217">
        <v>45.777000000000001</v>
      </c>
      <c r="C1217">
        <v>1.745127916943551</v>
      </c>
      <c r="D1217">
        <f t="shared" si="54"/>
        <v>1.0417918511475204</v>
      </c>
      <c r="E1217">
        <f t="shared" si="55"/>
        <v>0.70333606579603059</v>
      </c>
      <c r="F1217">
        <f t="shared" si="56"/>
        <v>0.49468162144943828</v>
      </c>
    </row>
    <row r="1218" spans="2:6" x14ac:dyDescent="0.25">
      <c r="B1218">
        <v>45.814666666666668</v>
      </c>
      <c r="C1218">
        <v>1.7465753408000304</v>
      </c>
      <c r="D1218">
        <f t="shared" si="54"/>
        <v>1.0429502976630565</v>
      </c>
      <c r="E1218">
        <f t="shared" si="55"/>
        <v>0.70362504313697394</v>
      </c>
      <c r="F1218">
        <f t="shared" si="56"/>
        <v>0.49508820132950843</v>
      </c>
    </row>
    <row r="1219" spans="2:6" x14ac:dyDescent="0.25">
      <c r="B1219">
        <v>45.852666666666664</v>
      </c>
      <c r="C1219">
        <v>1.7480100765494329</v>
      </c>
      <c r="D1219">
        <f t="shared" si="54"/>
        <v>1.044119315855317</v>
      </c>
      <c r="E1219">
        <f t="shared" si="55"/>
        <v>0.70389076069411582</v>
      </c>
      <c r="F1219">
        <f t="shared" si="56"/>
        <v>0.49546220299054106</v>
      </c>
    </row>
    <row r="1220" spans="2:6" x14ac:dyDescent="0.25">
      <c r="B1220">
        <v>45.890333333333338</v>
      </c>
      <c r="C1220">
        <v>1.7494575655261815</v>
      </c>
      <c r="D1220">
        <f t="shared" si="54"/>
        <v>1.0452783964160355</v>
      </c>
      <c r="E1220">
        <f t="shared" si="55"/>
        <v>0.704179169110146</v>
      </c>
      <c r="F1220">
        <f t="shared" si="56"/>
        <v>0.49586830220865558</v>
      </c>
    </row>
    <row r="1221" spans="2:6" x14ac:dyDescent="0.25">
      <c r="B1221">
        <v>45.928333333333327</v>
      </c>
      <c r="C1221">
        <v>1.7508923150229261</v>
      </c>
      <c r="D1221">
        <f t="shared" ref="D1221:D1284" si="57">$I$6*(1-EXP(-$I$5*B1221^$I$7))</f>
        <v>1.046448053825934</v>
      </c>
      <c r="E1221">
        <f t="shared" ref="E1221:E1284" si="58">C1221-D1221</f>
        <v>0.70444426119699211</v>
      </c>
      <c r="F1221">
        <f t="shared" si="56"/>
        <v>0.49624171713337606</v>
      </c>
    </row>
    <row r="1222" spans="2:6" x14ac:dyDescent="0.25">
      <c r="B1222">
        <v>45.966000000000001</v>
      </c>
      <c r="C1222">
        <v>1.7523397072922213</v>
      </c>
      <c r="D1222">
        <f t="shared" si="57"/>
        <v>1.0476077675629192</v>
      </c>
      <c r="E1222">
        <f t="shared" si="58"/>
        <v>0.70473193972930215</v>
      </c>
      <c r="F1222">
        <f t="shared" ref="F1222:F1285" si="59">E1222^2</f>
        <v>0.49664710687462477</v>
      </c>
    </row>
    <row r="1223" spans="2:6" x14ac:dyDescent="0.25">
      <c r="B1223">
        <v>46.003999999999998</v>
      </c>
      <c r="C1223">
        <v>1.7537744476412014</v>
      </c>
      <c r="D1223">
        <f t="shared" si="57"/>
        <v>1.0487780633149084</v>
      </c>
      <c r="E1223">
        <f t="shared" si="58"/>
        <v>0.70499638432629297</v>
      </c>
      <c r="F1223">
        <f t="shared" si="59"/>
        <v>0.49701990191314616</v>
      </c>
    </row>
    <row r="1224" spans="2:6" x14ac:dyDescent="0.25">
      <c r="B1224">
        <v>46.041666666666664</v>
      </c>
      <c r="C1224">
        <v>1.7552219412009191</v>
      </c>
      <c r="D1224">
        <f t="shared" si="57"/>
        <v>1.0499384093613511</v>
      </c>
      <c r="E1224">
        <f t="shared" si="58"/>
        <v>0.70528353183956805</v>
      </c>
      <c r="F1224">
        <f t="shared" si="59"/>
        <v>0.49742486028409499</v>
      </c>
    </row>
    <row r="1225" spans="2:6" x14ac:dyDescent="0.25">
      <c r="B1225">
        <v>46.079666666666668</v>
      </c>
      <c r="C1225">
        <v>1.7566567166451861</v>
      </c>
      <c r="D1225">
        <f t="shared" si="57"/>
        <v>1.0511093425819984</v>
      </c>
      <c r="E1225">
        <f t="shared" si="58"/>
        <v>0.70554737406318768</v>
      </c>
      <c r="F1225">
        <f t="shared" si="59"/>
        <v>0.49779709704745967</v>
      </c>
    </row>
    <row r="1226" spans="2:6" x14ac:dyDescent="0.25">
      <c r="B1226">
        <v>46.117333333333335</v>
      </c>
      <c r="C1226">
        <v>1.7580914346935677</v>
      </c>
      <c r="D1226">
        <f t="shared" si="57"/>
        <v>1.0522703200731673</v>
      </c>
      <c r="E1226">
        <f t="shared" si="58"/>
        <v>0.70582111462040031</v>
      </c>
      <c r="F1226">
        <f t="shared" si="59"/>
        <v>0.49818344584398427</v>
      </c>
    </row>
    <row r="1227" spans="2:6" x14ac:dyDescent="0.25">
      <c r="B1227">
        <v>46.155000000000001</v>
      </c>
      <c r="C1227">
        <v>1.7595388873994453</v>
      </c>
      <c r="D1227">
        <f t="shared" si="57"/>
        <v>1.0534316115741278</v>
      </c>
      <c r="E1227">
        <f t="shared" si="58"/>
        <v>0.70610727582531752</v>
      </c>
      <c r="F1227">
        <f t="shared" si="59"/>
        <v>0.49858748497345101</v>
      </c>
    </row>
    <row r="1228" spans="2:6" x14ac:dyDescent="0.25">
      <c r="B1228">
        <v>46.192999999999998</v>
      </c>
      <c r="C1228">
        <v>1.7609737087396744</v>
      </c>
      <c r="D1228">
        <f t="shared" si="57"/>
        <v>1.0546034979643975</v>
      </c>
      <c r="E1228">
        <f t="shared" si="58"/>
        <v>0.70637021077527695</v>
      </c>
      <c r="F1228">
        <f t="shared" si="59"/>
        <v>0.49895887467070921</v>
      </c>
    </row>
    <row r="1229" spans="2:6" x14ac:dyDescent="0.25">
      <c r="B1229">
        <v>46.230666666666671</v>
      </c>
      <c r="C1229">
        <v>1.7624085265656926</v>
      </c>
      <c r="D1229">
        <f t="shared" si="57"/>
        <v>1.0557654196187849</v>
      </c>
      <c r="E1229">
        <f t="shared" si="58"/>
        <v>0.70664310694690768</v>
      </c>
      <c r="F1229">
        <f t="shared" si="59"/>
        <v>0.49934448059557879</v>
      </c>
    </row>
    <row r="1230" spans="2:6" x14ac:dyDescent="0.25">
      <c r="B1230">
        <v>46.268333333333331</v>
      </c>
      <c r="C1230">
        <v>1.7638432922679497</v>
      </c>
      <c r="D1230">
        <f t="shared" si="57"/>
        <v>1.0569276546413204</v>
      </c>
      <c r="E1230">
        <f t="shared" si="58"/>
        <v>0.70691563762662923</v>
      </c>
      <c r="F1230">
        <f t="shared" si="59"/>
        <v>0.49972971872106375</v>
      </c>
    </row>
    <row r="1231" spans="2:6" x14ac:dyDescent="0.25">
      <c r="B1231">
        <v>46.306000000000004</v>
      </c>
      <c r="C1231">
        <v>1.7652906882847932</v>
      </c>
      <c r="D1231">
        <f t="shared" si="57"/>
        <v>1.0580902028192487</v>
      </c>
      <c r="E1231">
        <f t="shared" si="58"/>
        <v>0.70720048546554448</v>
      </c>
      <c r="F1231">
        <f t="shared" si="59"/>
        <v>0.5001325266427018</v>
      </c>
    </row>
    <row r="1232" spans="2:6" x14ac:dyDescent="0.25">
      <c r="B1232">
        <v>46.344000000000001</v>
      </c>
      <c r="C1232">
        <v>1.7667381150023043</v>
      </c>
      <c r="D1232">
        <f t="shared" si="57"/>
        <v>1.0592633561427935</v>
      </c>
      <c r="E1232">
        <f t="shared" si="58"/>
        <v>0.70747475885951072</v>
      </c>
      <c r="F1232">
        <f t="shared" si="59"/>
        <v>0.50052053442332289</v>
      </c>
    </row>
    <row r="1233" spans="2:6" x14ac:dyDescent="0.25">
      <c r="B1233">
        <v>46.381999999999998</v>
      </c>
      <c r="C1233">
        <v>1.7681729301457971</v>
      </c>
      <c r="D1233">
        <f t="shared" si="57"/>
        <v>1.0604368277546432</v>
      </c>
      <c r="E1233">
        <f t="shared" si="58"/>
        <v>0.70773610239115392</v>
      </c>
      <c r="F1233">
        <f t="shared" si="59"/>
        <v>0.50089039062782192</v>
      </c>
    </row>
    <row r="1234" spans="2:6" x14ac:dyDescent="0.25">
      <c r="B1234">
        <v>46.419666666666664</v>
      </c>
      <c r="C1234">
        <v>1.7696204721539637</v>
      </c>
      <c r="D1234">
        <f t="shared" si="57"/>
        <v>1.0616003196542374</v>
      </c>
      <c r="E1234">
        <f t="shared" si="58"/>
        <v>0.70802015249972627</v>
      </c>
      <c r="F1234">
        <f t="shared" si="59"/>
        <v>0.50129253634573567</v>
      </c>
    </row>
    <row r="1235" spans="2:6" x14ac:dyDescent="0.25">
      <c r="B1235">
        <v>46.457666666666668</v>
      </c>
      <c r="C1235">
        <v>1.7710552734193019</v>
      </c>
      <c r="D1235">
        <f t="shared" si="57"/>
        <v>1.0627744244027446</v>
      </c>
      <c r="E1235">
        <f t="shared" si="58"/>
        <v>0.7082808490165573</v>
      </c>
      <c r="F1235">
        <f t="shared" si="59"/>
        <v>0.50166176108361527</v>
      </c>
    </row>
    <row r="1236" spans="2:6" x14ac:dyDescent="0.25">
      <c r="B1236">
        <v>46.495333333333328</v>
      </c>
      <c r="C1236">
        <v>1.7725027378584064</v>
      </c>
      <c r="D1236">
        <f t="shared" si="57"/>
        <v>1.0639385434582065</v>
      </c>
      <c r="E1236">
        <f t="shared" si="58"/>
        <v>0.70856419440019991</v>
      </c>
      <c r="F1236">
        <f t="shared" si="59"/>
        <v>0.50206321758600425</v>
      </c>
    </row>
    <row r="1237" spans="2:6" x14ac:dyDescent="0.25">
      <c r="B1237">
        <v>46.533333333333331</v>
      </c>
      <c r="C1237">
        <v>1.7739311581093684</v>
      </c>
      <c r="D1237">
        <f t="shared" si="57"/>
        <v>1.065113280482415</v>
      </c>
      <c r="E1237">
        <f t="shared" si="58"/>
        <v>0.70881787762695336</v>
      </c>
      <c r="F1237">
        <f t="shared" si="59"/>
        <v>0.50242278364357862</v>
      </c>
    </row>
    <row r="1238" spans="2:6" x14ac:dyDescent="0.25">
      <c r="B1238">
        <v>46.570833333333333</v>
      </c>
      <c r="C1238">
        <v>1.7753722415078865</v>
      </c>
      <c r="D1238">
        <f t="shared" si="57"/>
        <v>1.0662728714146663</v>
      </c>
      <c r="E1238">
        <f t="shared" si="58"/>
        <v>0.70909937009322022</v>
      </c>
      <c r="F1238">
        <f t="shared" si="59"/>
        <v>0.5028219166666017</v>
      </c>
    </row>
    <row r="1239" spans="2:6" x14ac:dyDescent="0.25">
      <c r="B1239">
        <v>46.608666666666664</v>
      </c>
      <c r="C1239">
        <v>1.7768069784780376</v>
      </c>
      <c r="D1239">
        <f t="shared" si="57"/>
        <v>1.0674430826553785</v>
      </c>
      <c r="E1239">
        <f t="shared" si="58"/>
        <v>0.70936389582265913</v>
      </c>
      <c r="F1239">
        <f t="shared" si="59"/>
        <v>0.50319713669670041</v>
      </c>
    </row>
    <row r="1240" spans="2:6" x14ac:dyDescent="0.25">
      <c r="B1240">
        <v>46.646333333333338</v>
      </c>
      <c r="C1240">
        <v>1.7782544360626362</v>
      </c>
      <c r="D1240">
        <f t="shared" si="57"/>
        <v>1.0686084507140015</v>
      </c>
      <c r="E1240">
        <f t="shared" si="58"/>
        <v>0.70964598534863477</v>
      </c>
      <c r="F1240">
        <f t="shared" si="59"/>
        <v>0.50359742452143474</v>
      </c>
    </row>
    <row r="1241" spans="2:6" x14ac:dyDescent="0.25">
      <c r="B1241">
        <v>46.684333333333335</v>
      </c>
      <c r="C1241">
        <v>1.7796891614955979</v>
      </c>
      <c r="D1241">
        <f t="shared" si="57"/>
        <v>1.0697844469390021</v>
      </c>
      <c r="E1241">
        <f t="shared" si="58"/>
        <v>0.70990471455659576</v>
      </c>
      <c r="F1241">
        <f t="shared" si="59"/>
        <v>0.50396470374968172</v>
      </c>
    </row>
    <row r="1242" spans="2:6" x14ac:dyDescent="0.25">
      <c r="B1242">
        <v>46.722000000000001</v>
      </c>
      <c r="C1242">
        <v>1.781136528167875</v>
      </c>
      <c r="D1242">
        <f t="shared" si="57"/>
        <v>1.0709504396061302</v>
      </c>
      <c r="E1242">
        <f t="shared" si="58"/>
        <v>0.71018608856174481</v>
      </c>
      <c r="F1242">
        <f t="shared" si="59"/>
        <v>0.50436428038663039</v>
      </c>
    </row>
    <row r="1243" spans="2:6" x14ac:dyDescent="0.25">
      <c r="B1243">
        <v>46.76</v>
      </c>
      <c r="C1243">
        <v>1.7825712782056575</v>
      </c>
      <c r="D1243">
        <f t="shared" si="57"/>
        <v>1.0721270655399808</v>
      </c>
      <c r="E1243">
        <f t="shared" si="58"/>
        <v>0.7104442126656767</v>
      </c>
      <c r="F1243">
        <f t="shared" si="59"/>
        <v>0.50473097931015332</v>
      </c>
    </row>
    <row r="1244" spans="2:6" x14ac:dyDescent="0.25">
      <c r="B1244">
        <v>46.797666666666672</v>
      </c>
      <c r="C1244">
        <v>1.7840187602170472</v>
      </c>
      <c r="D1244">
        <f t="shared" si="57"/>
        <v>1.0732936819692778</v>
      </c>
      <c r="E1244">
        <f t="shared" si="58"/>
        <v>0.71072507824776943</v>
      </c>
      <c r="F1244">
        <f t="shared" si="59"/>
        <v>0.50513013685029795</v>
      </c>
    </row>
    <row r="1245" spans="2:6" x14ac:dyDescent="0.25">
      <c r="B1245">
        <v>46.835666666666661</v>
      </c>
      <c r="C1245">
        <v>1.7854535288734197</v>
      </c>
      <c r="D1245">
        <f t="shared" si="57"/>
        <v>1.0744709367591532</v>
      </c>
      <c r="E1245">
        <f t="shared" si="58"/>
        <v>0.71098259211426651</v>
      </c>
      <c r="F1245">
        <f t="shared" si="59"/>
        <v>0.5054962462895215</v>
      </c>
    </row>
    <row r="1246" spans="2:6" x14ac:dyDescent="0.25">
      <c r="B1246">
        <v>46.873333333333335</v>
      </c>
      <c r="C1246">
        <v>1.7869010546737234</v>
      </c>
      <c r="D1246">
        <f t="shared" si="57"/>
        <v>1.0756381761062825</v>
      </c>
      <c r="E1246">
        <f t="shared" si="58"/>
        <v>0.71126287856744086</v>
      </c>
      <c r="F1246">
        <f t="shared" si="59"/>
        <v>0.50589488242804215</v>
      </c>
    </row>
    <row r="1247" spans="2:6" x14ac:dyDescent="0.25">
      <c r="B1247">
        <v>46.911333333333332</v>
      </c>
      <c r="C1247">
        <v>1.7883358453201372</v>
      </c>
      <c r="D1247">
        <f t="shared" si="57"/>
        <v>1.0768160589013831</v>
      </c>
      <c r="E1247">
        <f t="shared" si="58"/>
        <v>0.71151978641875413</v>
      </c>
      <c r="F1247">
        <f t="shared" si="59"/>
        <v>0.5062604064653895</v>
      </c>
    </row>
    <row r="1248" spans="2:6" x14ac:dyDescent="0.25">
      <c r="B1248">
        <v>46.948999999999998</v>
      </c>
      <c r="C1248">
        <v>1.7897832292342293</v>
      </c>
      <c r="D1248">
        <f t="shared" si="57"/>
        <v>1.0779839203239923</v>
      </c>
      <c r="E1248">
        <f t="shared" si="58"/>
        <v>0.71179930891023702</v>
      </c>
      <c r="F1248">
        <f t="shared" si="59"/>
        <v>0.50665825616509097</v>
      </c>
    </row>
    <row r="1249" spans="2:6" x14ac:dyDescent="0.25">
      <c r="B1249">
        <v>46.986999999999995</v>
      </c>
      <c r="C1249">
        <v>1.7912179670468256</v>
      </c>
      <c r="D1249">
        <f t="shared" si="57"/>
        <v>1.0791624302755223</v>
      </c>
      <c r="E1249">
        <f t="shared" si="58"/>
        <v>0.71205553677130329</v>
      </c>
      <c r="F1249">
        <f t="shared" si="59"/>
        <v>0.5070230874466688</v>
      </c>
    </row>
    <row r="1250" spans="2:6" x14ac:dyDescent="0.25">
      <c r="B1250">
        <v>47.024666666666668</v>
      </c>
      <c r="C1250">
        <v>1.7926654867120972</v>
      </c>
      <c r="D1250">
        <f t="shared" si="57"/>
        <v>1.0803309129332583</v>
      </c>
      <c r="E1250">
        <f t="shared" si="58"/>
        <v>0.71233457377883891</v>
      </c>
      <c r="F1250">
        <f t="shared" si="59"/>
        <v>0.50742054500068012</v>
      </c>
    </row>
    <row r="1251" spans="2:6" x14ac:dyDescent="0.25">
      <c r="B1251">
        <v>47.062666666666672</v>
      </c>
      <c r="C1251">
        <v>1.7941002535244928</v>
      </c>
      <c r="D1251">
        <f t="shared" si="57"/>
        <v>1.0815100491944221</v>
      </c>
      <c r="E1251">
        <f t="shared" si="58"/>
        <v>0.7125902043300707</v>
      </c>
      <c r="F1251">
        <f t="shared" si="59"/>
        <v>0.50778479930717191</v>
      </c>
    </row>
    <row r="1252" spans="2:6" x14ac:dyDescent="0.25">
      <c r="B1252">
        <v>47.100333333333332</v>
      </c>
      <c r="C1252">
        <v>1.7955476505992602</v>
      </c>
      <c r="D1252">
        <f t="shared" si="57"/>
        <v>1.0826791522489001</v>
      </c>
      <c r="E1252">
        <f t="shared" si="58"/>
        <v>0.71286849835036015</v>
      </c>
      <c r="F1252">
        <f t="shared" si="59"/>
        <v>0.50818149594029738</v>
      </c>
    </row>
    <row r="1253" spans="2:6" x14ac:dyDescent="0.25">
      <c r="B1253">
        <v>47.138333333333335</v>
      </c>
      <c r="C1253">
        <v>1.7969823500546962</v>
      </c>
      <c r="D1253">
        <f t="shared" si="57"/>
        <v>1.08385891397489</v>
      </c>
      <c r="E1253">
        <f t="shared" si="58"/>
        <v>0.71312343607980622</v>
      </c>
      <c r="F1253">
        <f t="shared" si="59"/>
        <v>0.50854503508626947</v>
      </c>
    </row>
    <row r="1254" spans="2:6" x14ac:dyDescent="0.25">
      <c r="B1254">
        <v>47.176000000000002</v>
      </c>
      <c r="C1254">
        <v>1.7984171368618174</v>
      </c>
      <c r="D1254">
        <f t="shared" si="57"/>
        <v>1.0850286365897004</v>
      </c>
      <c r="E1254">
        <f t="shared" si="58"/>
        <v>0.71338850027211698</v>
      </c>
      <c r="F1254">
        <f t="shared" si="59"/>
        <v>0.50892315232050023</v>
      </c>
    </row>
    <row r="1255" spans="2:6" x14ac:dyDescent="0.25">
      <c r="B1255">
        <v>47.213666666666668</v>
      </c>
      <c r="C1255">
        <v>1.799864652217686</v>
      </c>
      <c r="D1255">
        <f t="shared" si="57"/>
        <v>1.0861986673087998</v>
      </c>
      <c r="E1255">
        <f t="shared" si="58"/>
        <v>0.71366598490888622</v>
      </c>
      <c r="F1255">
        <f t="shared" si="59"/>
        <v>0.50931913801597062</v>
      </c>
    </row>
    <row r="1256" spans="2:6" x14ac:dyDescent="0.25">
      <c r="B1256">
        <v>47.251666666666665</v>
      </c>
      <c r="C1256">
        <v>1.8012994353233032</v>
      </c>
      <c r="D1256">
        <f t="shared" si="57"/>
        <v>1.0873793642783842</v>
      </c>
      <c r="E1256">
        <f t="shared" si="58"/>
        <v>0.71392007104491895</v>
      </c>
      <c r="F1256">
        <f t="shared" si="59"/>
        <v>0.50968186784078207</v>
      </c>
    </row>
    <row r="1257" spans="2:6" x14ac:dyDescent="0.25">
      <c r="B1257">
        <v>47.289333333333339</v>
      </c>
      <c r="C1257">
        <v>1.8027468958858643</v>
      </c>
      <c r="D1257">
        <f t="shared" si="57"/>
        <v>1.0885500133087078</v>
      </c>
      <c r="E1257">
        <f t="shared" si="58"/>
        <v>0.71419688257715652</v>
      </c>
      <c r="F1257">
        <f t="shared" si="59"/>
        <v>0.51007718708292871</v>
      </c>
    </row>
    <row r="1258" spans="2:6" x14ac:dyDescent="0.25">
      <c r="B1258">
        <v>47.327333333333328</v>
      </c>
      <c r="C1258">
        <v>1.8041816889086177</v>
      </c>
      <c r="D1258">
        <f t="shared" si="57"/>
        <v>1.0897313336416039</v>
      </c>
      <c r="E1258">
        <f t="shared" si="58"/>
        <v>0.71445035526701384</v>
      </c>
      <c r="F1258">
        <f t="shared" si="59"/>
        <v>0.51043931014116228</v>
      </c>
    </row>
    <row r="1259" spans="2:6" x14ac:dyDescent="0.25">
      <c r="B1259">
        <v>47.365000000000002</v>
      </c>
      <c r="C1259">
        <v>1.8056292055295029</v>
      </c>
      <c r="D1259">
        <f t="shared" si="57"/>
        <v>1.0909026001516235</v>
      </c>
      <c r="E1259">
        <f t="shared" si="58"/>
        <v>0.71472660537787935</v>
      </c>
      <c r="F1259">
        <f t="shared" si="59"/>
        <v>0.51083412043498688</v>
      </c>
    </row>
    <row r="1260" spans="2:6" x14ac:dyDescent="0.25">
      <c r="B1260">
        <v>47.402999999999999</v>
      </c>
      <c r="C1260">
        <v>1.8070639887833608</v>
      </c>
      <c r="D1260">
        <f t="shared" si="57"/>
        <v>1.0920845430099293</v>
      </c>
      <c r="E1260">
        <f t="shared" si="58"/>
        <v>0.71497944577343153</v>
      </c>
      <c r="F1260">
        <f t="shared" si="59"/>
        <v>0.51119560787848328</v>
      </c>
    </row>
    <row r="1261" spans="2:6" x14ac:dyDescent="0.25">
      <c r="B1261">
        <v>47.440666666666665</v>
      </c>
      <c r="C1261">
        <v>1.8084987087082731</v>
      </c>
      <c r="D1261">
        <f t="shared" si="57"/>
        <v>1.0932564261700513</v>
      </c>
      <c r="E1261">
        <f t="shared" si="58"/>
        <v>0.71524228253822186</v>
      </c>
      <c r="F1261">
        <f t="shared" si="59"/>
        <v>0.51157152273048556</v>
      </c>
    </row>
    <row r="1262" spans="2:6" x14ac:dyDescent="0.25">
      <c r="B1262">
        <v>47.478333333333332</v>
      </c>
      <c r="C1262">
        <v>1.8099460903380165</v>
      </c>
      <c r="D1262">
        <f t="shared" si="57"/>
        <v>1.0944286159883008</v>
      </c>
      <c r="E1262">
        <f t="shared" si="58"/>
        <v>0.71551747434971569</v>
      </c>
      <c r="F1262">
        <f t="shared" si="59"/>
        <v>0.51196525609979604</v>
      </c>
    </row>
    <row r="1263" spans="2:6" x14ac:dyDescent="0.25">
      <c r="B1263">
        <v>47.516333333333336</v>
      </c>
      <c r="C1263">
        <v>1.8113808220817857</v>
      </c>
      <c r="D1263">
        <f t="shared" si="57"/>
        <v>1.0956114897003937</v>
      </c>
      <c r="E1263">
        <f t="shared" si="58"/>
        <v>0.71576933238139206</v>
      </c>
      <c r="F1263">
        <f t="shared" si="59"/>
        <v>0.51232573717770369</v>
      </c>
    </row>
    <row r="1264" spans="2:6" x14ac:dyDescent="0.25">
      <c r="B1264">
        <v>47.553999999999995</v>
      </c>
      <c r="C1264">
        <v>1.812828331290834</v>
      </c>
      <c r="D1264">
        <f t="shared" si="57"/>
        <v>1.0967842949298146</v>
      </c>
      <c r="E1264">
        <f t="shared" si="58"/>
        <v>0.71604403636101943</v>
      </c>
      <c r="F1264">
        <f t="shared" si="59"/>
        <v>0.51271906200818096</v>
      </c>
    </row>
    <row r="1265" spans="2:6" x14ac:dyDescent="0.25">
      <c r="B1265">
        <v>47.591999999999999</v>
      </c>
      <c r="C1265">
        <v>1.8142631648541905</v>
      </c>
      <c r="D1265">
        <f t="shared" si="57"/>
        <v>1.0979677890829145</v>
      </c>
      <c r="E1265">
        <f t="shared" si="58"/>
        <v>0.716295375771276</v>
      </c>
      <c r="F1265">
        <f t="shared" si="59"/>
        <v>0.51307906535131353</v>
      </c>
    </row>
    <row r="1266" spans="2:6" x14ac:dyDescent="0.25">
      <c r="B1266">
        <v>47.629666666666672</v>
      </c>
      <c r="C1266">
        <v>1.8157105934443429</v>
      </c>
      <c r="D1266">
        <f t="shared" si="57"/>
        <v>1.0991412088987245</v>
      </c>
      <c r="E1266">
        <f t="shared" si="58"/>
        <v>0.71656938454561847</v>
      </c>
      <c r="F1266">
        <f t="shared" si="59"/>
        <v>0.51347168286808642</v>
      </c>
    </row>
    <row r="1267" spans="2:6" x14ac:dyDescent="0.25">
      <c r="B1267">
        <v>47.667666666666669</v>
      </c>
      <c r="C1267">
        <v>1.8171453532523802</v>
      </c>
      <c r="D1267">
        <f t="shared" si="57"/>
        <v>1.1003253226617293</v>
      </c>
      <c r="E1267">
        <f t="shared" si="58"/>
        <v>0.71682003059065091</v>
      </c>
      <c r="F1267">
        <f t="shared" si="59"/>
        <v>0.51383095625598174</v>
      </c>
    </row>
    <row r="1268" spans="2:6" x14ac:dyDescent="0.25">
      <c r="B1268">
        <v>47.705333333333336</v>
      </c>
      <c r="C1268">
        <v>1.8185865477862659</v>
      </c>
      <c r="D1268">
        <f t="shared" si="57"/>
        <v>1.1014993562410773</v>
      </c>
      <c r="E1268">
        <f t="shared" si="58"/>
        <v>0.71708719154518863</v>
      </c>
      <c r="F1268">
        <f t="shared" si="59"/>
        <v>0.51421404027816608</v>
      </c>
    </row>
    <row r="1269" spans="2:6" x14ac:dyDescent="0.25">
      <c r="B1269">
        <v>47.743166666666667</v>
      </c>
      <c r="C1269">
        <v>1.8200277114327239</v>
      </c>
      <c r="D1269">
        <f t="shared" si="57"/>
        <v>1.1026788919114767</v>
      </c>
      <c r="E1269">
        <f t="shared" si="58"/>
        <v>0.71734881952124718</v>
      </c>
      <c r="F1269">
        <f t="shared" si="59"/>
        <v>0.51458932886852682</v>
      </c>
    </row>
    <row r="1270" spans="2:6" x14ac:dyDescent="0.25">
      <c r="B1270">
        <v>47.780999999999999</v>
      </c>
      <c r="C1270">
        <v>1.8214688223809667</v>
      </c>
      <c r="D1270">
        <f t="shared" si="57"/>
        <v>1.1038587353067313</v>
      </c>
      <c r="E1270">
        <f t="shared" si="58"/>
        <v>0.71761008707423546</v>
      </c>
      <c r="F1270">
        <f t="shared" si="59"/>
        <v>0.51496423707069183</v>
      </c>
    </row>
    <row r="1271" spans="2:6" x14ac:dyDescent="0.25">
      <c r="B1271">
        <v>47.818833333333338</v>
      </c>
      <c r="C1271">
        <v>1.8229099687282524</v>
      </c>
      <c r="D1271">
        <f t="shared" si="57"/>
        <v>1.1050388862211764</v>
      </c>
      <c r="E1271">
        <f t="shared" si="58"/>
        <v>0.71787108250707599</v>
      </c>
      <c r="F1271">
        <f t="shared" si="59"/>
        <v>0.51533889109988107</v>
      </c>
    </row>
    <row r="1272" spans="2:6" x14ac:dyDescent="0.25">
      <c r="B1272">
        <v>47.856666666666669</v>
      </c>
      <c r="C1272">
        <v>1.8243574973434566</v>
      </c>
      <c r="D1272">
        <f t="shared" si="57"/>
        <v>1.1062193444493729</v>
      </c>
      <c r="E1272">
        <f t="shared" si="58"/>
        <v>0.71813815289408378</v>
      </c>
      <c r="F1272">
        <f t="shared" si="59"/>
        <v>0.51572240664212643</v>
      </c>
    </row>
    <row r="1273" spans="2:6" x14ac:dyDescent="0.25">
      <c r="B1273">
        <v>47.894666666666666</v>
      </c>
      <c r="C1273">
        <v>1.8257922312622228</v>
      </c>
      <c r="D1273">
        <f t="shared" si="57"/>
        <v>1.1074053120746752</v>
      </c>
      <c r="E1273">
        <f t="shared" si="58"/>
        <v>0.7183869191875476</v>
      </c>
      <c r="F1273">
        <f t="shared" si="59"/>
        <v>0.51607976565977609</v>
      </c>
    </row>
    <row r="1274" spans="2:6" x14ac:dyDescent="0.25">
      <c r="B1274">
        <v>47.932333333333332</v>
      </c>
      <c r="C1274">
        <v>1.8272396222822751</v>
      </c>
      <c r="D1274">
        <f t="shared" si="57"/>
        <v>1.1085811820264921</v>
      </c>
      <c r="E1274">
        <f t="shared" si="58"/>
        <v>0.71865844025578296</v>
      </c>
      <c r="F1274">
        <f t="shared" si="59"/>
        <v>0.51646995375087479</v>
      </c>
    </row>
    <row r="1275" spans="2:6" x14ac:dyDescent="0.25">
      <c r="B1275">
        <v>47.970333333333329</v>
      </c>
      <c r="C1275">
        <v>1.8286743607284401</v>
      </c>
      <c r="D1275">
        <f t="shared" si="57"/>
        <v>1.1097677659564567</v>
      </c>
      <c r="E1275">
        <f t="shared" si="58"/>
        <v>0.71890659477198349</v>
      </c>
      <c r="F1275">
        <f t="shared" si="59"/>
        <v>0.51682669200664888</v>
      </c>
    </row>
    <row r="1276" spans="2:6" x14ac:dyDescent="0.25">
      <c r="B1276">
        <v>48.008000000000003</v>
      </c>
      <c r="C1276">
        <v>1.8301344957111885</v>
      </c>
      <c r="D1276">
        <f t="shared" si="57"/>
        <v>1.1109442463993497</v>
      </c>
      <c r="E1276">
        <f t="shared" si="58"/>
        <v>0.71919024931183873</v>
      </c>
      <c r="F1276">
        <f t="shared" si="59"/>
        <v>0.51723461470522469</v>
      </c>
    </row>
    <row r="1277" spans="2:6" x14ac:dyDescent="0.25">
      <c r="B1277">
        <v>48.046333333333337</v>
      </c>
      <c r="C1277">
        <v>1.8315692725807911</v>
      </c>
      <c r="D1277">
        <f t="shared" si="57"/>
        <v>1.1121418612088831</v>
      </c>
      <c r="E1277">
        <f t="shared" si="58"/>
        <v>0.71942741137190791</v>
      </c>
      <c r="F1277">
        <f t="shared" si="59"/>
        <v>0.51757580023328442</v>
      </c>
    </row>
    <row r="1278" spans="2:6" x14ac:dyDescent="0.25">
      <c r="B1278">
        <v>48.083999999999996</v>
      </c>
      <c r="C1278">
        <v>1.8330104378613876</v>
      </c>
      <c r="D1278">
        <f t="shared" si="57"/>
        <v>1.1133189540134545</v>
      </c>
      <c r="E1278">
        <f t="shared" si="58"/>
        <v>0.71969148384793313</v>
      </c>
      <c r="F1278">
        <f t="shared" si="59"/>
        <v>0.5179558319232398</v>
      </c>
    </row>
    <row r="1279" spans="2:6" x14ac:dyDescent="0.25">
      <c r="B1279">
        <v>48.121833333333335</v>
      </c>
      <c r="C1279">
        <v>1.8344515595848854</v>
      </c>
      <c r="D1279">
        <f t="shared" si="57"/>
        <v>1.1145015603997661</v>
      </c>
      <c r="E1279">
        <f t="shared" si="58"/>
        <v>0.71994999918511926</v>
      </c>
      <c r="F1279">
        <f t="shared" si="59"/>
        <v>0.51832800132665324</v>
      </c>
    </row>
    <row r="1280" spans="2:6" x14ac:dyDescent="0.25">
      <c r="B1280">
        <v>48.159666666666666</v>
      </c>
      <c r="C1280">
        <v>1.8358862928562814</v>
      </c>
      <c r="D1280">
        <f t="shared" si="57"/>
        <v>1.1156844724630692</v>
      </c>
      <c r="E1280">
        <f t="shared" si="58"/>
        <v>0.72020182039321212</v>
      </c>
      <c r="F1280">
        <f t="shared" si="59"/>
        <v>0.51869066209769654</v>
      </c>
    </row>
    <row r="1281" spans="2:6" x14ac:dyDescent="0.25">
      <c r="B1281">
        <v>48.197333333333333</v>
      </c>
      <c r="C1281">
        <v>1.8373337702179382</v>
      </c>
      <c r="D1281">
        <f t="shared" si="57"/>
        <v>1.1168624769184088</v>
      </c>
      <c r="E1281">
        <f t="shared" si="58"/>
        <v>0.72047129329952941</v>
      </c>
      <c r="F1281">
        <f t="shared" si="59"/>
        <v>0.51907888446869654</v>
      </c>
    </row>
    <row r="1282" spans="2:6" x14ac:dyDescent="0.25">
      <c r="B1282">
        <v>48.23533333333333</v>
      </c>
      <c r="C1282">
        <v>1.8387748700310018</v>
      </c>
      <c r="D1282">
        <f t="shared" si="57"/>
        <v>1.1180512128076396</v>
      </c>
      <c r="E1282">
        <f t="shared" si="58"/>
        <v>0.72072365722336218</v>
      </c>
      <c r="F1282">
        <f t="shared" si="59"/>
        <v>0.51944259008141846</v>
      </c>
    </row>
    <row r="1283" spans="2:6" x14ac:dyDescent="0.25">
      <c r="B1283">
        <v>48.273166666666661</v>
      </c>
      <c r="C1283">
        <v>1.8402222994748476</v>
      </c>
      <c r="D1283">
        <f t="shared" si="57"/>
        <v>1.1192350406829714</v>
      </c>
      <c r="E1283">
        <f t="shared" si="58"/>
        <v>0.7209872587918762</v>
      </c>
      <c r="F1283">
        <f t="shared" si="59"/>
        <v>0.51982262734022389</v>
      </c>
    </row>
    <row r="1284" spans="2:6" x14ac:dyDescent="0.25">
      <c r="B1284">
        <v>48.311166666666665</v>
      </c>
      <c r="C1284">
        <v>1.8416570875243425</v>
      </c>
      <c r="D1284">
        <f t="shared" si="57"/>
        <v>1.1204243905413924</v>
      </c>
      <c r="E1284">
        <f t="shared" si="58"/>
        <v>0.72123269698295012</v>
      </c>
      <c r="F1284">
        <f t="shared" si="59"/>
        <v>0.52017660319729997</v>
      </c>
    </row>
    <row r="1285" spans="2:6" x14ac:dyDescent="0.25">
      <c r="B1285">
        <v>48.348833333333332</v>
      </c>
      <c r="C1285">
        <v>1.843098243479744</v>
      </c>
      <c r="D1285">
        <f t="shared" ref="D1285:D1348" si="60">$I$6*(1-EXP(-$I$5*B1285^$I$7))</f>
        <v>1.1216036108266467</v>
      </c>
      <c r="E1285">
        <f t="shared" ref="E1285:E1348" si="61">C1285-D1285</f>
        <v>0.72149463265309732</v>
      </c>
      <c r="F1285">
        <f t="shared" si="59"/>
        <v>0.52055450494722788</v>
      </c>
    </row>
    <row r="1286" spans="2:6" x14ac:dyDescent="0.25">
      <c r="B1286">
        <v>48.386666666666663</v>
      </c>
      <c r="C1286">
        <v>1.8445521136667968</v>
      </c>
      <c r="D1286">
        <f t="shared" si="60"/>
        <v>1.1227883526904485</v>
      </c>
      <c r="E1286">
        <f t="shared" si="61"/>
        <v>0.72176376097634831</v>
      </c>
      <c r="F1286">
        <f t="shared" ref="F1286:F1349" si="62">E1286^2</f>
        <v>0.52094292665872322</v>
      </c>
    </row>
    <row r="1287" spans="2:6" x14ac:dyDescent="0.25">
      <c r="B1287">
        <v>48.424833333333332</v>
      </c>
      <c r="C1287">
        <v>1.8459805275747962</v>
      </c>
      <c r="D1287">
        <f t="shared" si="60"/>
        <v>1.12398384109947</v>
      </c>
      <c r="E1287">
        <f t="shared" si="61"/>
        <v>0.72199668647532622</v>
      </c>
      <c r="F1287">
        <f t="shared" si="62"/>
        <v>0.52127921528135046</v>
      </c>
    </row>
    <row r="1288" spans="2:6" x14ac:dyDescent="0.25">
      <c r="B1288">
        <v>48.462333333333326</v>
      </c>
      <c r="C1288">
        <v>1.8474215686751794</v>
      </c>
      <c r="D1288">
        <f t="shared" si="60"/>
        <v>1.1251587489923542</v>
      </c>
      <c r="E1288">
        <f t="shared" si="61"/>
        <v>0.72226281968282513</v>
      </c>
      <c r="F1288">
        <f t="shared" si="62"/>
        <v>0.52166358069618513</v>
      </c>
    </row>
    <row r="1289" spans="2:6" x14ac:dyDescent="0.25">
      <c r="B1289">
        <v>48.500166666666672</v>
      </c>
      <c r="C1289">
        <v>1.8488626914057196</v>
      </c>
      <c r="D1289">
        <f t="shared" si="60"/>
        <v>1.1263444030273015</v>
      </c>
      <c r="E1289">
        <f t="shared" si="61"/>
        <v>0.72251828837841803</v>
      </c>
      <c r="F1289">
        <f t="shared" si="62"/>
        <v>0.52203267704127887</v>
      </c>
    </row>
    <row r="1290" spans="2:6" x14ac:dyDescent="0.25">
      <c r="B1290">
        <v>48.538000000000004</v>
      </c>
      <c r="C1290">
        <v>1.8503038118534043</v>
      </c>
      <c r="D1290">
        <f t="shared" si="60"/>
        <v>1.1275303607165177</v>
      </c>
      <c r="E1290">
        <f t="shared" si="61"/>
        <v>0.72277345113688662</v>
      </c>
      <c r="F1290">
        <f t="shared" si="62"/>
        <v>0.52240146166832546</v>
      </c>
    </row>
    <row r="1291" spans="2:6" x14ac:dyDescent="0.25">
      <c r="B1291">
        <v>48.575833333333335</v>
      </c>
      <c r="C1291">
        <v>1.8517512007224377</v>
      </c>
      <c r="D1291">
        <f t="shared" si="60"/>
        <v>1.1287166218589981</v>
      </c>
      <c r="E1291">
        <f t="shared" si="61"/>
        <v>0.72303457886343958</v>
      </c>
      <c r="F1291">
        <f t="shared" si="62"/>
        <v>0.52277900223223139</v>
      </c>
    </row>
    <row r="1292" spans="2:6" x14ac:dyDescent="0.25">
      <c r="B1292">
        <v>48.613833333333332</v>
      </c>
      <c r="C1292">
        <v>1.8531859875462868</v>
      </c>
      <c r="D1292">
        <f t="shared" si="60"/>
        <v>1.12990841408049</v>
      </c>
      <c r="E1292">
        <f t="shared" si="61"/>
        <v>0.7232775734657968</v>
      </c>
      <c r="F1292">
        <f t="shared" si="62"/>
        <v>0.52313044827857114</v>
      </c>
    </row>
    <row r="1293" spans="2:6" x14ac:dyDescent="0.25">
      <c r="B1293">
        <v>48.651500000000006</v>
      </c>
      <c r="C1293">
        <v>1.8546461966496555</v>
      </c>
      <c r="D1293">
        <f t="shared" si="60"/>
        <v>1.1310900537008566</v>
      </c>
      <c r="E1293">
        <f t="shared" si="61"/>
        <v>0.72355614294879889</v>
      </c>
      <c r="F1293">
        <f t="shared" si="62"/>
        <v>0.52353349199894272</v>
      </c>
    </row>
    <row r="1294" spans="2:6" x14ac:dyDescent="0.25">
      <c r="B1294">
        <v>48.689833333333333</v>
      </c>
      <c r="C1294">
        <v>1.8560810097089122</v>
      </c>
      <c r="D1294">
        <f t="shared" si="60"/>
        <v>1.1322929155014452</v>
      </c>
      <c r="E1294">
        <f t="shared" si="61"/>
        <v>0.72378809420746704</v>
      </c>
      <c r="F1294">
        <f t="shared" si="62"/>
        <v>0.52386920531647718</v>
      </c>
    </row>
    <row r="1295" spans="2:6" x14ac:dyDescent="0.25">
      <c r="B1295">
        <v>48.727499999999999</v>
      </c>
      <c r="C1295">
        <v>1.8575284760011803</v>
      </c>
      <c r="D1295">
        <f t="shared" si="60"/>
        <v>1.1334751606105371</v>
      </c>
      <c r="E1295">
        <f t="shared" si="61"/>
        <v>0.72405331539064322</v>
      </c>
      <c r="F1295">
        <f t="shared" si="62"/>
        <v>0.52425320352818228</v>
      </c>
    </row>
    <row r="1296" spans="2:6" x14ac:dyDescent="0.25">
      <c r="B1296">
        <v>48.765499999999996</v>
      </c>
      <c r="C1296">
        <v>1.8589695600889073</v>
      </c>
      <c r="D1296">
        <f t="shared" si="60"/>
        <v>1.1346681718473961</v>
      </c>
      <c r="E1296">
        <f t="shared" si="61"/>
        <v>0.72430138824151125</v>
      </c>
      <c r="F1296">
        <f t="shared" si="62"/>
        <v>0.52461250100858037</v>
      </c>
    </row>
    <row r="1297" spans="2:6" x14ac:dyDescent="0.25">
      <c r="B1297">
        <v>48.803333333333327</v>
      </c>
      <c r="C1297">
        <v>1.8604043217826283</v>
      </c>
      <c r="D1297">
        <f t="shared" si="60"/>
        <v>1.1358562534942314</v>
      </c>
      <c r="E1297">
        <f t="shared" si="61"/>
        <v>0.72454806828839691</v>
      </c>
      <c r="F1297">
        <f t="shared" si="62"/>
        <v>0.52496990326044746</v>
      </c>
    </row>
    <row r="1298" spans="2:6" x14ac:dyDescent="0.25">
      <c r="B1298">
        <v>48.841000000000001</v>
      </c>
      <c r="C1298">
        <v>1.8618517660434535</v>
      </c>
      <c r="D1298">
        <f t="shared" si="60"/>
        <v>1.1370394013584488</v>
      </c>
      <c r="E1298">
        <f t="shared" si="61"/>
        <v>0.72481236468500465</v>
      </c>
      <c r="F1298">
        <f t="shared" si="62"/>
        <v>0.52535296400026821</v>
      </c>
    </row>
    <row r="1299" spans="2:6" x14ac:dyDescent="0.25">
      <c r="B1299">
        <v>48.878999999999998</v>
      </c>
      <c r="C1299">
        <v>1.863286515860735</v>
      </c>
      <c r="D1299">
        <f t="shared" si="60"/>
        <v>1.1382333227385255</v>
      </c>
      <c r="E1299">
        <f t="shared" si="61"/>
        <v>0.72505319312220951</v>
      </c>
      <c r="F1299">
        <f t="shared" si="62"/>
        <v>0.52570213285671208</v>
      </c>
    </row>
    <row r="1300" spans="2:6" x14ac:dyDescent="0.25">
      <c r="B1300">
        <v>48.916666666666664</v>
      </c>
      <c r="C1300">
        <v>1.8647339453380651</v>
      </c>
      <c r="D1300">
        <f t="shared" si="60"/>
        <v>1.1394170714475422</v>
      </c>
      <c r="E1300">
        <f t="shared" si="61"/>
        <v>0.72531687389052291</v>
      </c>
      <c r="F1300">
        <f t="shared" si="62"/>
        <v>0.52608456755032074</v>
      </c>
    </row>
    <row r="1301" spans="2:6" x14ac:dyDescent="0.25">
      <c r="B1301">
        <v>48.954666666666668</v>
      </c>
      <c r="C1301">
        <v>1.8661687388863535</v>
      </c>
      <c r="D1301">
        <f t="shared" si="60"/>
        <v>1.140611598590173</v>
      </c>
      <c r="E1301">
        <f t="shared" si="61"/>
        <v>0.72555714029618046</v>
      </c>
      <c r="F1301">
        <f t="shared" si="62"/>
        <v>0.52643316383477134</v>
      </c>
    </row>
    <row r="1302" spans="2:6" x14ac:dyDescent="0.25">
      <c r="B1302">
        <v>48.992333333333335</v>
      </c>
      <c r="C1302">
        <v>1.867609910689767</v>
      </c>
      <c r="D1302">
        <f t="shared" si="60"/>
        <v>1.141795947352517</v>
      </c>
      <c r="E1302">
        <f t="shared" si="61"/>
        <v>0.72581396333725001</v>
      </c>
      <c r="F1302">
        <f t="shared" si="62"/>
        <v>0.5268059093753269</v>
      </c>
    </row>
    <row r="1303" spans="2:6" x14ac:dyDescent="0.25">
      <c r="B1303">
        <v>49.030166666666666</v>
      </c>
      <c r="C1303">
        <v>1.8690446453214111</v>
      </c>
      <c r="D1303">
        <f t="shared" si="60"/>
        <v>1.1429858369897934</v>
      </c>
      <c r="E1303">
        <f t="shared" si="61"/>
        <v>0.72605880833161773</v>
      </c>
      <c r="F1303">
        <f t="shared" si="62"/>
        <v>0.5271613931559288</v>
      </c>
    </row>
    <row r="1304" spans="2:6" x14ac:dyDescent="0.25">
      <c r="B1304">
        <v>49.067833333333333</v>
      </c>
      <c r="C1304">
        <v>1.8704920147997115</v>
      </c>
      <c r="D1304">
        <f t="shared" si="60"/>
        <v>1.1441707836966746</v>
      </c>
      <c r="E1304">
        <f t="shared" si="61"/>
        <v>0.72632123110303692</v>
      </c>
      <c r="F1304">
        <f t="shared" si="62"/>
        <v>0.52754253075103119</v>
      </c>
    </row>
    <row r="1305" spans="2:6" x14ac:dyDescent="0.25">
      <c r="B1305">
        <v>49.105833333333329</v>
      </c>
      <c r="C1305">
        <v>1.8719267607621943</v>
      </c>
      <c r="D1305">
        <f t="shared" si="60"/>
        <v>1.1453665186435547</v>
      </c>
      <c r="E1305">
        <f t="shared" si="61"/>
        <v>0.72656024211863968</v>
      </c>
      <c r="F1305">
        <f t="shared" si="62"/>
        <v>0.52788978542749632</v>
      </c>
    </row>
    <row r="1306" spans="2:6" x14ac:dyDescent="0.25">
      <c r="B1306">
        <v>49.143500000000003</v>
      </c>
      <c r="C1306">
        <v>1.8733743089972397</v>
      </c>
      <c r="D1306">
        <f t="shared" si="60"/>
        <v>1.1465520638278797</v>
      </c>
      <c r="E1306">
        <f t="shared" si="61"/>
        <v>0.72682224516936</v>
      </c>
      <c r="F1306">
        <f t="shared" si="62"/>
        <v>0.5282705760730293</v>
      </c>
    </row>
    <row r="1307" spans="2:6" x14ac:dyDescent="0.25">
      <c r="B1307">
        <v>49.1815</v>
      </c>
      <c r="C1307">
        <v>1.8748091400629625</v>
      </c>
      <c r="D1307">
        <f t="shared" si="60"/>
        <v>1.1477484021516873</v>
      </c>
      <c r="E1307">
        <f t="shared" si="61"/>
        <v>0.72706073791127523</v>
      </c>
      <c r="F1307">
        <f t="shared" si="62"/>
        <v>0.52861731661208811</v>
      </c>
    </row>
    <row r="1308" spans="2:6" x14ac:dyDescent="0.25">
      <c r="B1308">
        <v>49.219166666666666</v>
      </c>
      <c r="C1308">
        <v>1.8762503138604336</v>
      </c>
      <c r="D1308">
        <f t="shared" si="60"/>
        <v>1.1489345450272959</v>
      </c>
      <c r="E1308">
        <f t="shared" si="61"/>
        <v>0.72731576883313775</v>
      </c>
      <c r="F1308">
        <f t="shared" si="62"/>
        <v>0.5289882275933383</v>
      </c>
    </row>
    <row r="1309" spans="2:6" x14ac:dyDescent="0.25">
      <c r="B1309">
        <v>49.256999999999998</v>
      </c>
      <c r="C1309">
        <v>1.8776914559001234</v>
      </c>
      <c r="D1309">
        <f t="shared" si="60"/>
        <v>1.1501262355347499</v>
      </c>
      <c r="E1309">
        <f t="shared" si="61"/>
        <v>0.72756522036537352</v>
      </c>
      <c r="F1309">
        <f t="shared" si="62"/>
        <v>0.52935114988531451</v>
      </c>
    </row>
    <row r="1310" spans="2:6" x14ac:dyDescent="0.25">
      <c r="B1310">
        <v>49.294833333333337</v>
      </c>
      <c r="C1310">
        <v>1.8791325062386988</v>
      </c>
      <c r="D1310">
        <f t="shared" si="60"/>
        <v>1.1513182257182939</v>
      </c>
      <c r="E1310">
        <f t="shared" si="61"/>
        <v>0.72781428052040487</v>
      </c>
      <c r="F1310">
        <f t="shared" si="62"/>
        <v>0.52971362692943458</v>
      </c>
    </row>
    <row r="1311" spans="2:6" x14ac:dyDescent="0.25">
      <c r="B1311">
        <v>49.332666666666668</v>
      </c>
      <c r="C1311">
        <v>1.8805735895250302</v>
      </c>
      <c r="D1311">
        <f t="shared" si="60"/>
        <v>1.152510515381399</v>
      </c>
      <c r="E1311">
        <f t="shared" si="61"/>
        <v>0.72806307414363114</v>
      </c>
      <c r="F1311">
        <f t="shared" si="62"/>
        <v>0.53007583993147456</v>
      </c>
    </row>
    <row r="1312" spans="2:6" x14ac:dyDescent="0.25">
      <c r="B1312">
        <v>49.3705</v>
      </c>
      <c r="C1312">
        <v>1.8820147666995706</v>
      </c>
      <c r="D1312">
        <f t="shared" si="60"/>
        <v>1.1537031043277577</v>
      </c>
      <c r="E1312">
        <f t="shared" si="61"/>
        <v>0.72831166237181288</v>
      </c>
      <c r="F1312">
        <f t="shared" si="62"/>
        <v>0.53043787754679361</v>
      </c>
    </row>
    <row r="1313" spans="2:6" x14ac:dyDescent="0.25">
      <c r="B1313">
        <v>49.408333333333331</v>
      </c>
      <c r="C1313">
        <v>1.8834558777719437</v>
      </c>
      <c r="D1313">
        <f t="shared" si="60"/>
        <v>1.1548959923612796</v>
      </c>
      <c r="E1313">
        <f t="shared" si="61"/>
        <v>0.72855988541066408</v>
      </c>
      <c r="F1313">
        <f t="shared" si="62"/>
        <v>0.53079950662959996</v>
      </c>
    </row>
    <row r="1314" spans="2:6" x14ac:dyDescent="0.25">
      <c r="B1314">
        <v>49.446166666666663</v>
      </c>
      <c r="C1314">
        <v>1.8848969901618873</v>
      </c>
      <c r="D1314">
        <f t="shared" si="60"/>
        <v>1.1560891792860917</v>
      </c>
      <c r="E1314">
        <f t="shared" si="61"/>
        <v>0.7288078108757956</v>
      </c>
      <c r="F1314">
        <f t="shared" si="62"/>
        <v>0.53116082519356944</v>
      </c>
    </row>
    <row r="1315" spans="2:6" x14ac:dyDescent="0.25">
      <c r="B1315">
        <v>49.484000000000002</v>
      </c>
      <c r="C1315">
        <v>1.8863382018128021</v>
      </c>
      <c r="D1315">
        <f t="shared" si="60"/>
        <v>1.157282664906542</v>
      </c>
      <c r="E1315">
        <f t="shared" si="61"/>
        <v>0.72905553690626013</v>
      </c>
      <c r="F1315">
        <f t="shared" si="62"/>
        <v>0.53152197589367522</v>
      </c>
    </row>
    <row r="1316" spans="2:6" x14ac:dyDescent="0.25">
      <c r="B1316">
        <v>49.521833333333333</v>
      </c>
      <c r="C1316">
        <v>1.8877729819352165</v>
      </c>
      <c r="D1316">
        <f t="shared" si="60"/>
        <v>1.1584764490271922</v>
      </c>
      <c r="E1316">
        <f t="shared" si="61"/>
        <v>0.72929653290802432</v>
      </c>
      <c r="F1316">
        <f t="shared" si="62"/>
        <v>0.531873432911665</v>
      </c>
    </row>
    <row r="1317" spans="2:6" x14ac:dyDescent="0.25">
      <c r="B1317">
        <v>49.5595</v>
      </c>
      <c r="C1317">
        <v>1.8892076798868895</v>
      </c>
      <c r="D1317">
        <f t="shared" si="60"/>
        <v>1.1596652705239379</v>
      </c>
      <c r="E1317">
        <f t="shared" si="61"/>
        <v>0.72954240936295167</v>
      </c>
      <c r="F1317">
        <f t="shared" si="62"/>
        <v>0.5322321270591005</v>
      </c>
    </row>
    <row r="1318" spans="2:6" x14ac:dyDescent="0.25">
      <c r="B1318">
        <v>49.597166666666666</v>
      </c>
      <c r="C1318">
        <v>1.8906551278397177</v>
      </c>
      <c r="D1318">
        <f t="shared" si="60"/>
        <v>1.160854387510778</v>
      </c>
      <c r="E1318">
        <f t="shared" si="61"/>
        <v>0.72980074032893971</v>
      </c>
      <c r="F1318">
        <f t="shared" si="62"/>
        <v>0.53260912058466847</v>
      </c>
    </row>
    <row r="1319" spans="2:6" x14ac:dyDescent="0.25">
      <c r="B1319">
        <v>49.63516666666667</v>
      </c>
      <c r="C1319">
        <v>1.8920898801591548</v>
      </c>
      <c r="D1319">
        <f t="shared" si="60"/>
        <v>1.1620543268855321</v>
      </c>
      <c r="E1319">
        <f t="shared" si="61"/>
        <v>0.73003555327362268</v>
      </c>
      <c r="F1319">
        <f t="shared" si="62"/>
        <v>0.53295190904352441</v>
      </c>
    </row>
    <row r="1320" spans="2:6" x14ac:dyDescent="0.25">
      <c r="B1320">
        <v>49.67283333333333</v>
      </c>
      <c r="C1320">
        <v>1.893524573174479</v>
      </c>
      <c r="D1320">
        <f t="shared" si="60"/>
        <v>1.1632440368867973</v>
      </c>
      <c r="E1320">
        <f t="shared" si="61"/>
        <v>0.73028053628768164</v>
      </c>
      <c r="F1320">
        <f t="shared" si="62"/>
        <v>0.53330966168062388</v>
      </c>
    </row>
    <row r="1321" spans="2:6" x14ac:dyDescent="0.25">
      <c r="B1321">
        <v>49.710500000000003</v>
      </c>
      <c r="C1321">
        <v>1.8949719403505616</v>
      </c>
      <c r="D1321">
        <f t="shared" si="60"/>
        <v>1.1644340418004198</v>
      </c>
      <c r="E1321">
        <f t="shared" si="61"/>
        <v>0.73053789855014184</v>
      </c>
      <c r="F1321">
        <f t="shared" si="62"/>
        <v>0.53368562121805729</v>
      </c>
    </row>
    <row r="1322" spans="2:6" x14ac:dyDescent="0.25">
      <c r="B1322">
        <v>49.7485</v>
      </c>
      <c r="C1322">
        <v>1.8964065941918331</v>
      </c>
      <c r="D1322">
        <f t="shared" si="60"/>
        <v>1.165634876374934</v>
      </c>
      <c r="E1322">
        <f t="shared" si="61"/>
        <v>0.73077171781689909</v>
      </c>
      <c r="F1322">
        <f t="shared" si="62"/>
        <v>0.53402730356106154</v>
      </c>
    </row>
    <row r="1323" spans="2:6" x14ac:dyDescent="0.25">
      <c r="B1323">
        <v>49.786166666666666</v>
      </c>
      <c r="C1323">
        <v>1.8978540469156617</v>
      </c>
      <c r="D1323">
        <f t="shared" si="60"/>
        <v>1.1668254731443177</v>
      </c>
      <c r="E1323">
        <f t="shared" si="61"/>
        <v>0.731028573771344</v>
      </c>
      <c r="F1323">
        <f t="shared" si="62"/>
        <v>0.53440277567016536</v>
      </c>
    </row>
    <row r="1324" spans="2:6" x14ac:dyDescent="0.25">
      <c r="B1324">
        <v>49.824166666666663</v>
      </c>
      <c r="C1324">
        <v>1.8992888733778523</v>
      </c>
      <c r="D1324">
        <f t="shared" si="60"/>
        <v>1.1680269044229095</v>
      </c>
      <c r="E1324">
        <f t="shared" si="61"/>
        <v>0.73126196895494289</v>
      </c>
      <c r="F1324">
        <f t="shared" si="62"/>
        <v>0.5347440672398599</v>
      </c>
    </row>
    <row r="1325" spans="2:6" x14ac:dyDescent="0.25">
      <c r="B1325">
        <v>49.861833333333337</v>
      </c>
      <c r="C1325">
        <v>1.9007236029106085</v>
      </c>
      <c r="D1325">
        <f t="shared" si="60"/>
        <v>1.1692180922766158</v>
      </c>
      <c r="E1325">
        <f t="shared" si="61"/>
        <v>0.73150551063399272</v>
      </c>
      <c r="F1325">
        <f t="shared" si="62"/>
        <v>0.53510031208789843</v>
      </c>
    </row>
    <row r="1326" spans="2:6" x14ac:dyDescent="0.25">
      <c r="B1326">
        <v>49.899499999999996</v>
      </c>
      <c r="C1326">
        <v>1.9021710436638881</v>
      </c>
      <c r="D1326">
        <f t="shared" si="60"/>
        <v>1.1704095740834628</v>
      </c>
      <c r="E1326">
        <f t="shared" si="61"/>
        <v>0.73176146958042532</v>
      </c>
      <c r="F1326">
        <f t="shared" si="62"/>
        <v>0.5354748483625037</v>
      </c>
    </row>
    <row r="1327" spans="2:6" x14ac:dyDescent="0.25">
      <c r="B1327">
        <v>49.9375</v>
      </c>
      <c r="C1327">
        <v>1.903605790154812</v>
      </c>
      <c r="D1327">
        <f t="shared" si="60"/>
        <v>1.1716118976501504</v>
      </c>
      <c r="E1327">
        <f t="shared" si="61"/>
        <v>0.73199389250466163</v>
      </c>
      <c r="F1327">
        <f t="shared" si="62"/>
        <v>0.53581505866412615</v>
      </c>
    </row>
    <row r="1328" spans="2:6" x14ac:dyDescent="0.25">
      <c r="B1328">
        <v>49.975166666666674</v>
      </c>
      <c r="C1328">
        <v>1.9050532313326274</v>
      </c>
      <c r="D1328">
        <f t="shared" si="60"/>
        <v>1.172803969389038</v>
      </c>
      <c r="E1328">
        <f t="shared" si="61"/>
        <v>0.73224926194358941</v>
      </c>
      <c r="F1328">
        <f t="shared" si="62"/>
        <v>0.5361889816169314</v>
      </c>
    </row>
    <row r="1329" spans="2:6" x14ac:dyDescent="0.25">
      <c r="B1329">
        <v>50.013166666666663</v>
      </c>
      <c r="C1329">
        <v>1.9064879907952326</v>
      </c>
      <c r="D1329">
        <f t="shared" si="60"/>
        <v>1.174006887721184</v>
      </c>
      <c r="E1329">
        <f t="shared" si="61"/>
        <v>0.73248110307404857</v>
      </c>
      <c r="F1329">
        <f t="shared" si="62"/>
        <v>0.536528566360575</v>
      </c>
    </row>
    <row r="1330" spans="2:6" x14ac:dyDescent="0.25">
      <c r="B1330">
        <v>50.050833333333337</v>
      </c>
      <c r="C1330">
        <v>1.9079353769120899</v>
      </c>
      <c r="D1330">
        <f t="shared" si="60"/>
        <v>1.1751995486248954</v>
      </c>
      <c r="E1330">
        <f t="shared" si="61"/>
        <v>0.73273582828719452</v>
      </c>
      <c r="F1330">
        <f t="shared" si="62"/>
        <v>0.53690179405572103</v>
      </c>
    </row>
    <row r="1331" spans="2:6" x14ac:dyDescent="0.25">
      <c r="B1331">
        <v>50.088833333333334</v>
      </c>
      <c r="C1331">
        <v>1.9093700941554499</v>
      </c>
      <c r="D1331">
        <f t="shared" si="60"/>
        <v>1.1764030609493563</v>
      </c>
      <c r="E1331">
        <f t="shared" si="61"/>
        <v>0.73296703320609358</v>
      </c>
      <c r="F1331">
        <f t="shared" si="62"/>
        <v>0.53724067176694268</v>
      </c>
    </row>
    <row r="1332" spans="2:6" x14ac:dyDescent="0.25">
      <c r="B1332">
        <v>50.1265</v>
      </c>
      <c r="C1332">
        <v>1.9108175155879534</v>
      </c>
      <c r="D1332">
        <f t="shared" si="60"/>
        <v>1.1775963102523719</v>
      </c>
      <c r="E1332">
        <f t="shared" si="61"/>
        <v>0.73322120533558155</v>
      </c>
      <c r="F1332">
        <f t="shared" si="62"/>
        <v>0.53761333595376304</v>
      </c>
    </row>
    <row r="1333" spans="2:6" x14ac:dyDescent="0.25">
      <c r="B1333">
        <v>50.164499999999997</v>
      </c>
      <c r="C1333">
        <v>1.9122522366308632</v>
      </c>
      <c r="D1333">
        <f t="shared" si="60"/>
        <v>1.178800415797697</v>
      </c>
      <c r="E1333">
        <f t="shared" si="61"/>
        <v>0.73345182083316618</v>
      </c>
      <c r="F1333">
        <f t="shared" si="62"/>
        <v>0.53795157348348688</v>
      </c>
    </row>
    <row r="1334" spans="2:6" x14ac:dyDescent="0.25">
      <c r="B1334">
        <v>50.20216666666667</v>
      </c>
      <c r="C1334">
        <v>1.913686949025881</v>
      </c>
      <c r="D1334">
        <f t="shared" si="60"/>
        <v>1.1799942527361729</v>
      </c>
      <c r="E1334">
        <f t="shared" si="61"/>
        <v>0.73369269628970812</v>
      </c>
      <c r="F1334">
        <f t="shared" si="62"/>
        <v>0.5383049725888619</v>
      </c>
    </row>
    <row r="1335" spans="2:6" x14ac:dyDescent="0.25">
      <c r="B1335">
        <v>50.23983333333333</v>
      </c>
      <c r="C1335">
        <v>1.915134382346706</v>
      </c>
      <c r="D1335">
        <f t="shared" si="60"/>
        <v>1.1811883819137829</v>
      </c>
      <c r="E1335">
        <f t="shared" si="61"/>
        <v>0.73394600043292302</v>
      </c>
      <c r="F1335">
        <f t="shared" si="62"/>
        <v>0.53867673155148421</v>
      </c>
    </row>
    <row r="1336" spans="2:6" x14ac:dyDescent="0.25">
      <c r="B1336">
        <v>50.277833333333334</v>
      </c>
      <c r="C1336">
        <v>1.9165691786951333</v>
      </c>
      <c r="D1336">
        <f t="shared" si="60"/>
        <v>1.1823933745443613</v>
      </c>
      <c r="E1336">
        <f t="shared" si="61"/>
        <v>0.73417580415077199</v>
      </c>
      <c r="F1336">
        <f t="shared" si="62"/>
        <v>0.53901411140043276</v>
      </c>
    </row>
    <row r="1337" spans="2:6" x14ac:dyDescent="0.25">
      <c r="B1337">
        <v>50.3155</v>
      </c>
      <c r="C1337">
        <v>1.9180166552127045</v>
      </c>
      <c r="D1337">
        <f t="shared" si="60"/>
        <v>1.1835880902164697</v>
      </c>
      <c r="E1337">
        <f t="shared" si="61"/>
        <v>0.73442856499623477</v>
      </c>
      <c r="F1337">
        <f t="shared" si="62"/>
        <v>0.53938531708242865</v>
      </c>
    </row>
    <row r="1338" spans="2:6" x14ac:dyDescent="0.25">
      <c r="B1338">
        <v>50.353500000000004</v>
      </c>
      <c r="C1338">
        <v>1.9194514144515769</v>
      </c>
      <c r="D1338">
        <f t="shared" si="60"/>
        <v>1.184793674148352</v>
      </c>
      <c r="E1338">
        <f t="shared" si="61"/>
        <v>0.73465774030322484</v>
      </c>
      <c r="F1338">
        <f t="shared" si="62"/>
        <v>0.53972199538744059</v>
      </c>
    </row>
    <row r="1339" spans="2:6" x14ac:dyDescent="0.25">
      <c r="B1339">
        <v>50.391166666666663</v>
      </c>
      <c r="C1339">
        <v>1.9208861643433188</v>
      </c>
      <c r="D1339">
        <f t="shared" si="60"/>
        <v>1.1859889755552757</v>
      </c>
      <c r="E1339">
        <f t="shared" si="61"/>
        <v>0.73489718878804311</v>
      </c>
      <c r="F1339">
        <f t="shared" si="62"/>
        <v>0.54007387808856866</v>
      </c>
    </row>
    <row r="1340" spans="2:6" x14ac:dyDescent="0.25">
      <c r="B1340">
        <v>50.428833333333337</v>
      </c>
      <c r="C1340">
        <v>1.9223336188193614</v>
      </c>
      <c r="D1340">
        <f t="shared" si="60"/>
        <v>1.1871845682567488</v>
      </c>
      <c r="E1340">
        <f t="shared" si="61"/>
        <v>0.73514905056261259</v>
      </c>
      <c r="F1340">
        <f t="shared" si="62"/>
        <v>0.54044412654311069</v>
      </c>
    </row>
    <row r="1341" spans="2:6" x14ac:dyDescent="0.25">
      <c r="B1341">
        <v>50.466833333333334</v>
      </c>
      <c r="C1341">
        <v>1.9237683812304334</v>
      </c>
      <c r="D1341">
        <f t="shared" si="60"/>
        <v>1.1883910364066037</v>
      </c>
      <c r="E1341">
        <f t="shared" si="61"/>
        <v>0.73537734482382966</v>
      </c>
      <c r="F1341">
        <f t="shared" si="62"/>
        <v>0.54077983928014572</v>
      </c>
    </row>
    <row r="1342" spans="2:6" x14ac:dyDescent="0.25">
      <c r="B1342">
        <v>50.5045</v>
      </c>
      <c r="C1342">
        <v>1.9252095317883153</v>
      </c>
      <c r="D1342">
        <f t="shared" si="60"/>
        <v>1.1895872137081354</v>
      </c>
      <c r="E1342">
        <f t="shared" si="61"/>
        <v>0.73562231808017997</v>
      </c>
      <c r="F1342">
        <f t="shared" si="62"/>
        <v>0.54114019485765752</v>
      </c>
    </row>
    <row r="1343" spans="2:6" x14ac:dyDescent="0.25">
      <c r="B1343">
        <v>50.542333333333332</v>
      </c>
      <c r="C1343">
        <v>1.9266506468056643</v>
      </c>
      <c r="D1343">
        <f t="shared" si="60"/>
        <v>1.1907889764923674</v>
      </c>
      <c r="E1343">
        <f t="shared" si="61"/>
        <v>0.73586167031329697</v>
      </c>
      <c r="F1343">
        <f t="shared" si="62"/>
        <v>0.54149239783627534</v>
      </c>
    </row>
    <row r="1344" spans="2:6" x14ac:dyDescent="0.25">
      <c r="B1344">
        <v>50.580166666666663</v>
      </c>
      <c r="C1344">
        <v>1.9280917416222461</v>
      </c>
      <c r="D1344">
        <f t="shared" si="60"/>
        <v>1.1919910323961991</v>
      </c>
      <c r="E1344">
        <f t="shared" si="61"/>
        <v>0.73610070922604698</v>
      </c>
      <c r="F1344">
        <f t="shared" si="62"/>
        <v>0.54184425412308934</v>
      </c>
    </row>
    <row r="1345" spans="2:6" x14ac:dyDescent="0.25">
      <c r="B1345">
        <v>50.618000000000002</v>
      </c>
      <c r="C1345">
        <v>1.9295329113227355</v>
      </c>
      <c r="D1345">
        <f t="shared" si="60"/>
        <v>1.1931933812303153</v>
      </c>
      <c r="E1345">
        <f t="shared" si="61"/>
        <v>0.73633953009242026</v>
      </c>
      <c r="F1345">
        <f t="shared" si="62"/>
        <v>0.54219590357672631</v>
      </c>
    </row>
    <row r="1346" spans="2:6" x14ac:dyDescent="0.25">
      <c r="B1346">
        <v>50.655833333333334</v>
      </c>
      <c r="C1346">
        <v>1.9309677368548546</v>
      </c>
      <c r="D1346">
        <f t="shared" si="60"/>
        <v>1.1943960228056014</v>
      </c>
      <c r="E1346">
        <f t="shared" si="61"/>
        <v>0.73657171404925315</v>
      </c>
      <c r="F1346">
        <f t="shared" si="62"/>
        <v>0.54253788993745478</v>
      </c>
    </row>
    <row r="1347" spans="2:6" x14ac:dyDescent="0.25">
      <c r="B1347">
        <v>50.6935</v>
      </c>
      <c r="C1347">
        <v>1.9324152088941557</v>
      </c>
      <c r="D1347">
        <f t="shared" si="60"/>
        <v>1.1955936570226051</v>
      </c>
      <c r="E1347">
        <f t="shared" si="61"/>
        <v>0.73682155187155063</v>
      </c>
      <c r="F1347">
        <f t="shared" si="62"/>
        <v>0.54290599930240013</v>
      </c>
    </row>
    <row r="1348" spans="2:6" x14ac:dyDescent="0.25">
      <c r="B1348">
        <v>50.731499999999997</v>
      </c>
      <c r="C1348">
        <v>1.9338499860989455</v>
      </c>
      <c r="D1348">
        <f t="shared" si="60"/>
        <v>1.1968021834242915</v>
      </c>
      <c r="E1348">
        <f t="shared" si="61"/>
        <v>0.73704780267465408</v>
      </c>
      <c r="F1348">
        <f t="shared" si="62"/>
        <v>0.54323946342753582</v>
      </c>
    </row>
    <row r="1349" spans="2:6" x14ac:dyDescent="0.25">
      <c r="B1349">
        <v>50.769166666666671</v>
      </c>
      <c r="C1349">
        <v>1.9352974462078734</v>
      </c>
      <c r="D1349">
        <f t="shared" ref="D1349:D1412" si="63">$I$6*(1-EXP(-$I$5*B1349^$I$7))</f>
        <v>1.1980003996057029</v>
      </c>
      <c r="E1349">
        <f t="shared" ref="E1349:E1412" si="64">C1349-D1349</f>
        <v>0.73729704660217044</v>
      </c>
      <c r="F1349">
        <f t="shared" si="62"/>
        <v>0.54360693492828305</v>
      </c>
    </row>
    <row r="1350" spans="2:6" x14ac:dyDescent="0.25">
      <c r="B1350">
        <v>50.807166666666667</v>
      </c>
      <c r="C1350">
        <v>1.9367321471209367</v>
      </c>
      <c r="D1350">
        <f t="shared" si="63"/>
        <v>1.1992095127434812</v>
      </c>
      <c r="E1350">
        <f t="shared" si="64"/>
        <v>0.73752263437745547</v>
      </c>
      <c r="F1350">
        <f t="shared" ref="F1350:F1413" si="65">E1350^2</f>
        <v>0.54393963621906183</v>
      </c>
    </row>
    <row r="1351" spans="2:6" x14ac:dyDescent="0.25">
      <c r="B1351">
        <v>50.844833333333334</v>
      </c>
      <c r="C1351">
        <v>1.9381796130117557</v>
      </c>
      <c r="D1351">
        <f t="shared" si="63"/>
        <v>1.2004083101394452</v>
      </c>
      <c r="E1351">
        <f t="shared" si="64"/>
        <v>0.73777130287231052</v>
      </c>
      <c r="F1351">
        <f t="shared" si="65"/>
        <v>0.54430649534190656</v>
      </c>
    </row>
    <row r="1352" spans="2:6" x14ac:dyDescent="0.25">
      <c r="B1352">
        <v>50.88283333333333</v>
      </c>
      <c r="C1352">
        <v>1.9396144620990352</v>
      </c>
      <c r="D1352">
        <f t="shared" si="63"/>
        <v>1.2016180092576401</v>
      </c>
      <c r="E1352">
        <f t="shared" si="64"/>
        <v>0.73799645284139515</v>
      </c>
      <c r="F1352">
        <f t="shared" si="65"/>
        <v>0.54463876440648162</v>
      </c>
    </row>
    <row r="1353" spans="2:6" x14ac:dyDescent="0.25">
      <c r="B1353">
        <v>50.920499999999997</v>
      </c>
      <c r="C1353">
        <v>1.9410556644138892</v>
      </c>
      <c r="D1353">
        <f t="shared" si="63"/>
        <v>1.2028173871199288</v>
      </c>
      <c r="E1353">
        <f t="shared" si="64"/>
        <v>0.73823827729396041</v>
      </c>
      <c r="F1353">
        <f t="shared" si="65"/>
        <v>0.54499575406195433</v>
      </c>
    </row>
    <row r="1354" spans="2:6" x14ac:dyDescent="0.25">
      <c r="B1354">
        <v>50.958333333333336</v>
      </c>
      <c r="C1354">
        <v>1.9424968540965108</v>
      </c>
      <c r="D1354">
        <f t="shared" si="63"/>
        <v>1.204022362558608</v>
      </c>
      <c r="E1354">
        <f t="shared" si="64"/>
        <v>0.7384744915379029</v>
      </c>
      <c r="F1354">
        <f t="shared" si="65"/>
        <v>0.54534457465216424</v>
      </c>
    </row>
    <row r="1355" spans="2:6" x14ac:dyDescent="0.25">
      <c r="B1355">
        <v>50.996166666666667</v>
      </c>
      <c r="C1355">
        <v>1.9439379918080713</v>
      </c>
      <c r="D1355">
        <f t="shared" si="63"/>
        <v>1.2052276290464767</v>
      </c>
      <c r="E1355">
        <f t="shared" si="64"/>
        <v>0.73871036276159452</v>
      </c>
      <c r="F1355">
        <f t="shared" si="65"/>
        <v>0.54569300005136656</v>
      </c>
    </row>
    <row r="1356" spans="2:6" x14ac:dyDescent="0.25">
      <c r="B1356">
        <v>51.033999999999999</v>
      </c>
      <c r="C1356">
        <v>1.945379108784475</v>
      </c>
      <c r="D1356">
        <f t="shared" si="63"/>
        <v>1.2064331863964537</v>
      </c>
      <c r="E1356">
        <f t="shared" si="64"/>
        <v>0.73894592238802126</v>
      </c>
      <c r="F1356">
        <f t="shared" si="65"/>
        <v>0.54604107621388354</v>
      </c>
    </row>
    <row r="1357" spans="2:6" x14ac:dyDescent="0.25">
      <c r="B1357">
        <v>51.071833333333331</v>
      </c>
      <c r="C1357">
        <v>1.9468138944090307</v>
      </c>
      <c r="D1357">
        <f t="shared" si="63"/>
        <v>1.2076390344216579</v>
      </c>
      <c r="E1357">
        <f t="shared" si="64"/>
        <v>0.73917485998737287</v>
      </c>
      <c r="F1357">
        <f t="shared" si="65"/>
        <v>0.54637947363735229</v>
      </c>
    </row>
    <row r="1358" spans="2:6" x14ac:dyDescent="0.25">
      <c r="B1358">
        <v>51.109500000000004</v>
      </c>
      <c r="C1358">
        <v>1.9482550270603294</v>
      </c>
      <c r="D1358">
        <f t="shared" si="63"/>
        <v>1.2088398589131384</v>
      </c>
      <c r="E1358">
        <f t="shared" si="64"/>
        <v>0.73941516814719099</v>
      </c>
      <c r="F1358">
        <f t="shared" si="65"/>
        <v>0.54673479088613874</v>
      </c>
    </row>
    <row r="1359" spans="2:6" x14ac:dyDescent="0.25">
      <c r="B1359">
        <v>51.147333333333336</v>
      </c>
      <c r="C1359">
        <v>1.94969614547745</v>
      </c>
      <c r="D1359">
        <f t="shared" si="63"/>
        <v>1.2100462864505084</v>
      </c>
      <c r="E1359">
        <f t="shared" si="64"/>
        <v>0.73964985902694158</v>
      </c>
      <c r="F1359">
        <f t="shared" si="65"/>
        <v>0.54708191395857453</v>
      </c>
    </row>
    <row r="1360" spans="2:6" x14ac:dyDescent="0.25">
      <c r="B1360">
        <v>51.185166666666667</v>
      </c>
      <c r="C1360">
        <v>1.9511372918659735</v>
      </c>
      <c r="D1360">
        <f t="shared" si="63"/>
        <v>1.2112530041045004</v>
      </c>
      <c r="E1360">
        <f t="shared" si="64"/>
        <v>0.73988428776147308</v>
      </c>
      <c r="F1360">
        <f t="shared" si="65"/>
        <v>0.5474287592763023</v>
      </c>
    </row>
    <row r="1361" spans="2:6" x14ac:dyDescent="0.25">
      <c r="B1361">
        <v>51.222999999999999</v>
      </c>
      <c r="C1361">
        <v>1.9525784795673393</v>
      </c>
      <c r="D1361">
        <f t="shared" si="63"/>
        <v>1.2124600116890252</v>
      </c>
      <c r="E1361">
        <f t="shared" si="64"/>
        <v>0.74011846787831415</v>
      </c>
      <c r="F1361">
        <f t="shared" si="65"/>
        <v>0.54777534649454318</v>
      </c>
    </row>
    <row r="1362" spans="2:6" x14ac:dyDescent="0.25">
      <c r="B1362">
        <v>51.260833333333338</v>
      </c>
      <c r="C1362">
        <v>1.9540196583265208</v>
      </c>
      <c r="D1362">
        <f t="shared" si="63"/>
        <v>1.2136673090182057</v>
      </c>
      <c r="E1362">
        <f t="shared" si="64"/>
        <v>0.74035234930831506</v>
      </c>
      <c r="F1362">
        <f t="shared" si="65"/>
        <v>0.54812160112634134</v>
      </c>
    </row>
    <row r="1363" spans="2:6" x14ac:dyDescent="0.25">
      <c r="B1363">
        <v>51.298666666666669</v>
      </c>
      <c r="C1363">
        <v>1.9554608046861335</v>
      </c>
      <c r="D1363">
        <f t="shared" si="63"/>
        <v>1.2148748959063624</v>
      </c>
      <c r="E1363">
        <f t="shared" si="64"/>
        <v>0.74058590877977104</v>
      </c>
      <c r="F1363">
        <f t="shared" si="65"/>
        <v>0.54846748828315939</v>
      </c>
    </row>
    <row r="1364" spans="2:6" x14ac:dyDescent="0.25">
      <c r="B1364">
        <v>51.336500000000001</v>
      </c>
      <c r="C1364">
        <v>1.9569082293134119</v>
      </c>
      <c r="D1364">
        <f t="shared" si="63"/>
        <v>1.2160827721680081</v>
      </c>
      <c r="E1364">
        <f t="shared" si="64"/>
        <v>0.74082545714540382</v>
      </c>
      <c r="F1364">
        <f t="shared" si="65"/>
        <v>0.54882235795469658</v>
      </c>
    </row>
    <row r="1365" spans="2:6" x14ac:dyDescent="0.25">
      <c r="B1365">
        <v>51.374499999999998</v>
      </c>
      <c r="C1365">
        <v>1.9583429301663224</v>
      </c>
      <c r="D1365">
        <f t="shared" si="63"/>
        <v>1.2172962605721331</v>
      </c>
      <c r="E1365">
        <f t="shared" si="64"/>
        <v>0.7410466695941893</v>
      </c>
      <c r="F1365">
        <f t="shared" si="65"/>
        <v>0.54915016651663962</v>
      </c>
    </row>
    <row r="1366" spans="2:6" x14ac:dyDescent="0.25">
      <c r="B1366">
        <v>51.412166666666664</v>
      </c>
      <c r="C1366">
        <v>1.95979038683127</v>
      </c>
      <c r="D1366">
        <f t="shared" si="63"/>
        <v>1.218499392070842</v>
      </c>
      <c r="E1366">
        <f t="shared" si="64"/>
        <v>0.74129099476042803</v>
      </c>
      <c r="F1366">
        <f t="shared" si="65"/>
        <v>0.54951233891290496</v>
      </c>
    </row>
    <row r="1367" spans="2:6" x14ac:dyDescent="0.25">
      <c r="B1367">
        <v>51.450166666666668</v>
      </c>
      <c r="C1367">
        <v>1.9612252054973358</v>
      </c>
      <c r="D1367">
        <f t="shared" si="63"/>
        <v>1.2197134608409617</v>
      </c>
      <c r="E1367">
        <f t="shared" si="64"/>
        <v>0.74151174465637415</v>
      </c>
      <c r="F1367">
        <f t="shared" si="65"/>
        <v>0.54983966746333979</v>
      </c>
    </row>
    <row r="1368" spans="2:6" x14ac:dyDescent="0.25">
      <c r="B1368">
        <v>51.487833333333334</v>
      </c>
      <c r="C1368">
        <v>1.9626727418421166</v>
      </c>
      <c r="D1368">
        <f t="shared" si="63"/>
        <v>1.2209171672467858</v>
      </c>
      <c r="E1368">
        <f t="shared" si="64"/>
        <v>0.74175557459533081</v>
      </c>
      <c r="F1368">
        <f t="shared" si="65"/>
        <v>0.55020133244324942</v>
      </c>
    </row>
    <row r="1369" spans="2:6" x14ac:dyDescent="0.25">
      <c r="B1369">
        <v>51.525833333333338</v>
      </c>
      <c r="C1369">
        <v>1.9641202745967643</v>
      </c>
      <c r="D1369">
        <f t="shared" si="63"/>
        <v>1.2221318156408776</v>
      </c>
      <c r="E1369">
        <f t="shared" si="64"/>
        <v>0.74198845895588672</v>
      </c>
      <c r="F1369">
        <f t="shared" si="65"/>
        <v>0.55054687322373164</v>
      </c>
    </row>
    <row r="1370" spans="2:6" x14ac:dyDescent="0.25">
      <c r="B1370">
        <v>51.563833333333335</v>
      </c>
      <c r="C1370">
        <v>1.965555032675292</v>
      </c>
      <c r="D1370">
        <f t="shared" si="63"/>
        <v>1.2233467548442625</v>
      </c>
      <c r="E1370">
        <f t="shared" si="64"/>
        <v>0.74220827783102949</v>
      </c>
      <c r="F1370">
        <f t="shared" si="65"/>
        <v>0.55087312768090269</v>
      </c>
    </row>
    <row r="1371" spans="2:6" x14ac:dyDescent="0.25">
      <c r="B1371">
        <v>51.601500000000001</v>
      </c>
      <c r="C1371">
        <v>1.9670025090534438</v>
      </c>
      <c r="D1371">
        <f t="shared" si="63"/>
        <v>1.2245513234966925</v>
      </c>
      <c r="E1371">
        <f t="shared" si="64"/>
        <v>0.74245118555675127</v>
      </c>
      <c r="F1371">
        <f t="shared" si="65"/>
        <v>0.55123376293462556</v>
      </c>
    </row>
    <row r="1372" spans="2:6" x14ac:dyDescent="0.25">
      <c r="B1372">
        <v>51.639499999999998</v>
      </c>
      <c r="C1372">
        <v>1.9684373313427845</v>
      </c>
      <c r="D1372">
        <f t="shared" si="63"/>
        <v>1.2257668412123355</v>
      </c>
      <c r="E1372">
        <f t="shared" si="64"/>
        <v>0.74267049013044906</v>
      </c>
      <c r="F1372">
        <f t="shared" si="65"/>
        <v>0.55155945691060138</v>
      </c>
    </row>
    <row r="1373" spans="2:6" x14ac:dyDescent="0.25">
      <c r="B1373">
        <v>51.677166666666672</v>
      </c>
      <c r="C1373">
        <v>1.9698847493422722</v>
      </c>
      <c r="D1373">
        <f t="shared" si="63"/>
        <v>1.2269719829363501</v>
      </c>
      <c r="E1373">
        <f t="shared" si="64"/>
        <v>0.74291276640592208</v>
      </c>
      <c r="F1373">
        <f t="shared" si="65"/>
        <v>0.55191937848890016</v>
      </c>
    </row>
    <row r="1374" spans="2:6" x14ac:dyDescent="0.25">
      <c r="B1374">
        <v>51.715166666666661</v>
      </c>
      <c r="C1374">
        <v>1.971319484928266</v>
      </c>
      <c r="D1374">
        <f t="shared" si="63"/>
        <v>1.2281880784261592</v>
      </c>
      <c r="E1374">
        <f t="shared" si="64"/>
        <v>0.74313140650210685</v>
      </c>
      <c r="F1374">
        <f t="shared" si="65"/>
        <v>0.55224428732979958</v>
      </c>
    </row>
    <row r="1375" spans="2:6" x14ac:dyDescent="0.25">
      <c r="B1375">
        <v>51.752833333333335</v>
      </c>
      <c r="C1375">
        <v>1.9727669775335803</v>
      </c>
      <c r="D1375">
        <f t="shared" si="63"/>
        <v>1.2293937924909211</v>
      </c>
      <c r="E1375">
        <f t="shared" si="64"/>
        <v>0.74337318504265926</v>
      </c>
      <c r="F1375">
        <f t="shared" si="65"/>
        <v>0.55260369224046768</v>
      </c>
    </row>
    <row r="1376" spans="2:6" x14ac:dyDescent="0.25">
      <c r="B1376">
        <v>51.790833333333332</v>
      </c>
      <c r="C1376">
        <v>1.9742081107664298</v>
      </c>
      <c r="D1376">
        <f t="shared" si="63"/>
        <v>1.2306104650183658</v>
      </c>
      <c r="E1376">
        <f t="shared" si="64"/>
        <v>0.74359764574806397</v>
      </c>
      <c r="F1376">
        <f t="shared" si="65"/>
        <v>0.55293745876206324</v>
      </c>
    </row>
    <row r="1377" spans="2:6" x14ac:dyDescent="0.25">
      <c r="B1377">
        <v>51.828666666666663</v>
      </c>
      <c r="C1377">
        <v>1.9756492171983282</v>
      </c>
      <c r="D1377">
        <f t="shared" si="63"/>
        <v>1.2318220888736544</v>
      </c>
      <c r="E1377">
        <f t="shared" si="64"/>
        <v>0.74382712832467379</v>
      </c>
      <c r="F1377">
        <f t="shared" si="65"/>
        <v>0.55327879683173076</v>
      </c>
    </row>
    <row r="1378" spans="2:6" x14ac:dyDescent="0.25">
      <c r="B1378">
        <v>51.866499999999995</v>
      </c>
      <c r="C1378">
        <v>1.9770903097850652</v>
      </c>
      <c r="D1378">
        <f t="shared" si="63"/>
        <v>1.233033999524682</v>
      </c>
      <c r="E1378">
        <f t="shared" si="64"/>
        <v>0.74405631026038321</v>
      </c>
      <c r="F1378">
        <f t="shared" si="65"/>
        <v>0.55361979283829565</v>
      </c>
    </row>
    <row r="1379" spans="2:6" x14ac:dyDescent="0.25">
      <c r="B1379">
        <v>51.904333333333334</v>
      </c>
      <c r="C1379">
        <v>1.9785377865469442</v>
      </c>
      <c r="D1379">
        <f t="shared" si="63"/>
        <v>1.234246196788888</v>
      </c>
      <c r="E1379">
        <f t="shared" si="64"/>
        <v>0.7442915897580562</v>
      </c>
      <c r="F1379">
        <f t="shared" si="65"/>
        <v>0.55396997058457464</v>
      </c>
    </row>
    <row r="1380" spans="2:6" x14ac:dyDescent="0.25">
      <c r="B1380">
        <v>51.94233333333333</v>
      </c>
      <c r="C1380">
        <v>1.9799725494613549</v>
      </c>
      <c r="D1380">
        <f t="shared" si="63"/>
        <v>1.2354640224552005</v>
      </c>
      <c r="E1380">
        <f t="shared" si="64"/>
        <v>0.74450852700615444</v>
      </c>
      <c r="F1380">
        <f t="shared" si="65"/>
        <v>0.55429294678487384</v>
      </c>
    </row>
    <row r="1381" spans="2:6" x14ac:dyDescent="0.25">
      <c r="B1381">
        <v>51.980000000000004</v>
      </c>
      <c r="C1381">
        <v>1.981420031249234</v>
      </c>
      <c r="D1381">
        <f t="shared" si="63"/>
        <v>1.2366714504276168</v>
      </c>
      <c r="E1381">
        <f t="shared" si="64"/>
        <v>0.74474858082161721</v>
      </c>
      <c r="F1381">
        <f t="shared" si="65"/>
        <v>0.55465044863581292</v>
      </c>
    </row>
    <row r="1382" spans="2:6" x14ac:dyDescent="0.25">
      <c r="B1382">
        <v>52.018000000000001</v>
      </c>
      <c r="C1382">
        <v>1.9828548280325464</v>
      </c>
      <c r="D1382">
        <f t="shared" si="63"/>
        <v>1.2378898509296792</v>
      </c>
      <c r="E1382">
        <f t="shared" si="64"/>
        <v>0.74496497710286724</v>
      </c>
      <c r="F1382">
        <f t="shared" si="65"/>
        <v>0.55497281710987556</v>
      </c>
    </row>
    <row r="1383" spans="2:6" x14ac:dyDescent="0.25">
      <c r="B1383">
        <v>52.055666666666667</v>
      </c>
      <c r="C1383">
        <v>1.9843022872829581</v>
      </c>
      <c r="D1383">
        <f t="shared" si="63"/>
        <v>1.2390978483332726</v>
      </c>
      <c r="E1383">
        <f t="shared" si="64"/>
        <v>0.74520443894968547</v>
      </c>
      <c r="F1383">
        <f t="shared" si="65"/>
        <v>0.55532965583031546</v>
      </c>
    </row>
    <row r="1384" spans="2:6" x14ac:dyDescent="0.25">
      <c r="B1384">
        <v>52.093666666666664</v>
      </c>
      <c r="C1384">
        <v>1.9857497971359404</v>
      </c>
      <c r="D1384">
        <f t="shared" si="63"/>
        <v>1.2403168229407517</v>
      </c>
      <c r="E1384">
        <f t="shared" si="64"/>
        <v>0.74543297419518861</v>
      </c>
      <c r="F1384">
        <f t="shared" si="65"/>
        <v>0.55567031901748476</v>
      </c>
    </row>
    <row r="1385" spans="2:6" x14ac:dyDescent="0.25">
      <c r="B1385">
        <v>52.131666666666668</v>
      </c>
      <c r="C1385">
        <v>1.9871845820955898</v>
      </c>
      <c r="D1385">
        <f t="shared" si="63"/>
        <v>1.2415360855904836</v>
      </c>
      <c r="E1385">
        <f t="shared" si="64"/>
        <v>0.74564849650510623</v>
      </c>
      <c r="F1385">
        <f t="shared" si="65"/>
        <v>0.55599168034032542</v>
      </c>
    </row>
    <row r="1386" spans="2:6" x14ac:dyDescent="0.25">
      <c r="B1386">
        <v>52.169333333333334</v>
      </c>
      <c r="C1386">
        <v>1.9886319763841909</v>
      </c>
      <c r="D1386">
        <f t="shared" si="63"/>
        <v>1.2427449370364407</v>
      </c>
      <c r="E1386">
        <f t="shared" si="64"/>
        <v>0.74588703934775014</v>
      </c>
      <c r="F1386">
        <f t="shared" si="65"/>
        <v>0.55634747546695218</v>
      </c>
    </row>
    <row r="1387" spans="2:6" x14ac:dyDescent="0.25">
      <c r="B1387">
        <v>52.207333333333331</v>
      </c>
      <c r="C1387">
        <v>1.9900667110984325</v>
      </c>
      <c r="D1387">
        <f t="shared" si="63"/>
        <v>1.2439647726973557</v>
      </c>
      <c r="E1387">
        <f t="shared" si="64"/>
        <v>0.74610193840107675</v>
      </c>
      <c r="F1387">
        <f t="shared" si="65"/>
        <v>0.55666810248584409</v>
      </c>
    </row>
    <row r="1388" spans="2:6" x14ac:dyDescent="0.25">
      <c r="B1388">
        <v>52.244999999999997</v>
      </c>
      <c r="C1388">
        <v>1.9915141893367529</v>
      </c>
      <c r="D1388">
        <f t="shared" si="63"/>
        <v>1.2451741917678261</v>
      </c>
      <c r="E1388">
        <f t="shared" si="64"/>
        <v>0.74633999756892688</v>
      </c>
      <c r="F1388">
        <f t="shared" si="65"/>
        <v>0.55702339197118578</v>
      </c>
    </row>
    <row r="1389" spans="2:6" x14ac:dyDescent="0.25">
      <c r="B1389">
        <v>52.283000000000001</v>
      </c>
      <c r="C1389">
        <v>1.9929616805889137</v>
      </c>
      <c r="D1389">
        <f t="shared" si="63"/>
        <v>1.2463945997134152</v>
      </c>
      <c r="E1389">
        <f t="shared" si="64"/>
        <v>0.7465670808754985</v>
      </c>
      <c r="F1389">
        <f t="shared" si="65"/>
        <v>0.55736240624696309</v>
      </c>
    </row>
    <row r="1390" spans="2:6" x14ac:dyDescent="0.25">
      <c r="B1390">
        <v>52.321000000000005</v>
      </c>
      <c r="C1390">
        <v>1.9943965041119924</v>
      </c>
      <c r="D1390">
        <f t="shared" si="63"/>
        <v>1.2476152947883135</v>
      </c>
      <c r="E1390">
        <f t="shared" si="64"/>
        <v>0.74678120932367897</v>
      </c>
      <c r="F1390">
        <f t="shared" si="65"/>
        <v>0.55768217459893643</v>
      </c>
    </row>
    <row r="1391" spans="2:6" x14ac:dyDescent="0.25">
      <c r="B1391">
        <v>52.358666666666664</v>
      </c>
      <c r="C1391">
        <v>1.9958440483657114</v>
      </c>
      <c r="D1391">
        <f t="shared" si="63"/>
        <v>1.2488255651942872</v>
      </c>
      <c r="E1391">
        <f t="shared" si="64"/>
        <v>0.74701848317142416</v>
      </c>
      <c r="F1391">
        <f t="shared" si="65"/>
        <v>0.55803661419973538</v>
      </c>
    </row>
    <row r="1392" spans="2:6" x14ac:dyDescent="0.25">
      <c r="B1392">
        <v>52.396666666666668</v>
      </c>
      <c r="C1392">
        <v>1.9972789047107771</v>
      </c>
      <c r="D1392">
        <f t="shared" si="63"/>
        <v>1.2500468314653439</v>
      </c>
      <c r="E1392">
        <f t="shared" si="64"/>
        <v>0.74723207324543317</v>
      </c>
      <c r="F1392">
        <f t="shared" si="65"/>
        <v>0.55835577128666836</v>
      </c>
    </row>
    <row r="1393" spans="2:6" x14ac:dyDescent="0.25">
      <c r="B1393">
        <v>52.434333333333335</v>
      </c>
      <c r="C1393">
        <v>1.9987137277344091</v>
      </c>
      <c r="D1393">
        <f t="shared" si="63"/>
        <v>1.25125766769861</v>
      </c>
      <c r="E1393">
        <f t="shared" si="64"/>
        <v>0.74745606003579912</v>
      </c>
      <c r="F1393">
        <f t="shared" si="65"/>
        <v>0.55869056168424014</v>
      </c>
    </row>
    <row r="1394" spans="2:6" x14ac:dyDescent="0.25">
      <c r="B1394">
        <v>52.472000000000001</v>
      </c>
      <c r="C1394">
        <v>2.0001484789921493</v>
      </c>
      <c r="D1394">
        <f t="shared" si="63"/>
        <v>1.252468785332322</v>
      </c>
      <c r="E1394">
        <f t="shared" si="64"/>
        <v>0.74767969365982734</v>
      </c>
      <c r="F1394">
        <f t="shared" si="65"/>
        <v>0.55902492431125328</v>
      </c>
    </row>
    <row r="1395" spans="2:6" x14ac:dyDescent="0.25">
      <c r="B1395">
        <v>52.509666666666668</v>
      </c>
      <c r="C1395">
        <v>2.0015958958921432</v>
      </c>
      <c r="D1395">
        <f t="shared" si="63"/>
        <v>1.253680184189333</v>
      </c>
      <c r="E1395">
        <f t="shared" si="64"/>
        <v>0.74791571170281013</v>
      </c>
      <c r="F1395">
        <f t="shared" si="65"/>
        <v>0.55937791181192098</v>
      </c>
    </row>
    <row r="1396" spans="2:6" x14ac:dyDescent="0.25">
      <c r="B1396">
        <v>52.547666666666672</v>
      </c>
      <c r="C1396">
        <v>2.0030306773953885</v>
      </c>
      <c r="D1396">
        <f t="shared" si="63"/>
        <v>1.2549025881777205</v>
      </c>
      <c r="E1396">
        <f t="shared" si="64"/>
        <v>0.74812808921766805</v>
      </c>
      <c r="F1396">
        <f t="shared" si="65"/>
        <v>0.55969563787647914</v>
      </c>
    </row>
    <row r="1397" spans="2:6" x14ac:dyDescent="0.25">
      <c r="B1397">
        <v>52.585333333333331</v>
      </c>
      <c r="C1397">
        <v>2.0044781870784867</v>
      </c>
      <c r="D1397">
        <f t="shared" si="63"/>
        <v>1.2561145514353884</v>
      </c>
      <c r="E1397">
        <f t="shared" si="64"/>
        <v>0.74836363564309827</v>
      </c>
      <c r="F1397">
        <f t="shared" si="65"/>
        <v>0.56004813115295593</v>
      </c>
    </row>
    <row r="1398" spans="2:6" x14ac:dyDescent="0.25">
      <c r="B1398">
        <v>52.623333333333335</v>
      </c>
      <c r="C1398">
        <v>2.0059129868906176</v>
      </c>
      <c r="D1398">
        <f t="shared" si="63"/>
        <v>1.2573375244594565</v>
      </c>
      <c r="E1398">
        <f t="shared" si="64"/>
        <v>0.74857546243116113</v>
      </c>
      <c r="F1398">
        <f t="shared" si="65"/>
        <v>0.56036522295402669</v>
      </c>
    </row>
    <row r="1399" spans="2:6" x14ac:dyDescent="0.25">
      <c r="B1399">
        <v>52.660999999999994</v>
      </c>
      <c r="C1399">
        <v>2.0073478242545257</v>
      </c>
      <c r="D1399">
        <f t="shared" si="63"/>
        <v>1.2585500514051173</v>
      </c>
      <c r="E1399">
        <f t="shared" si="64"/>
        <v>0.74879777284940841</v>
      </c>
      <c r="F1399">
        <f t="shared" si="65"/>
        <v>0.56069810462423419</v>
      </c>
    </row>
    <row r="1400" spans="2:6" x14ac:dyDescent="0.25">
      <c r="B1400">
        <v>52.698666666666668</v>
      </c>
      <c r="C1400">
        <v>2.0087953686924043</v>
      </c>
      <c r="D1400">
        <f t="shared" si="63"/>
        <v>1.259762858687947</v>
      </c>
      <c r="E1400">
        <f t="shared" si="64"/>
        <v>0.74903251000445725</v>
      </c>
      <c r="F1400">
        <f t="shared" si="65"/>
        <v>0.56104970104357732</v>
      </c>
    </row>
    <row r="1401" spans="2:6" x14ac:dyDescent="0.25">
      <c r="B1401">
        <v>52.736666666666665</v>
      </c>
      <c r="C1401">
        <v>2.0102301606880797</v>
      </c>
      <c r="D1401">
        <f t="shared" si="63"/>
        <v>1.260986682669101</v>
      </c>
      <c r="E1401">
        <f t="shared" si="64"/>
        <v>0.74924347801897873</v>
      </c>
      <c r="F1401">
        <f t="shared" si="65"/>
        <v>0.56136578935397585</v>
      </c>
    </row>
    <row r="1402" spans="2:6" x14ac:dyDescent="0.25">
      <c r="B1402">
        <v>52.774333333333331</v>
      </c>
      <c r="C1402">
        <v>2.0116776275180315</v>
      </c>
      <c r="D1402">
        <f t="shared" si="63"/>
        <v>1.2622000525752575</v>
      </c>
      <c r="E1402">
        <f t="shared" si="64"/>
        <v>0.74947757494277401</v>
      </c>
      <c r="F1402">
        <f t="shared" si="65"/>
        <v>0.56171663534210148</v>
      </c>
    </row>
    <row r="1403" spans="2:6" x14ac:dyDescent="0.25">
      <c r="B1403">
        <v>52.812333333333328</v>
      </c>
      <c r="C1403">
        <v>2.0131123748308277</v>
      </c>
      <c r="D1403">
        <f t="shared" si="63"/>
        <v>1.2634244438008884</v>
      </c>
      <c r="E1403">
        <f t="shared" si="64"/>
        <v>0.74968793102993936</v>
      </c>
      <c r="F1403">
        <f t="shared" si="65"/>
        <v>0.56203199393195113</v>
      </c>
    </row>
    <row r="1404" spans="2:6" x14ac:dyDescent="0.25">
      <c r="B1404">
        <v>52.85</v>
      </c>
      <c r="C1404">
        <v>2.0145598621224781</v>
      </c>
      <c r="D1404">
        <f t="shared" si="63"/>
        <v>1.2646383756213841</v>
      </c>
      <c r="E1404">
        <f t="shared" si="64"/>
        <v>0.74992148650109391</v>
      </c>
      <c r="F1404">
        <f t="shared" si="65"/>
        <v>0.56238223591601033</v>
      </c>
    </row>
    <row r="1405" spans="2:6" x14ac:dyDescent="0.25">
      <c r="B1405">
        <v>52.888000000000005</v>
      </c>
      <c r="C1405">
        <v>2.0159947062785624</v>
      </c>
      <c r="D1405">
        <f t="shared" si="63"/>
        <v>1.2658633333769749</v>
      </c>
      <c r="E1405">
        <f t="shared" si="64"/>
        <v>0.75013137290158749</v>
      </c>
      <c r="F1405">
        <f t="shared" si="65"/>
        <v>0.56269707661122048</v>
      </c>
    </row>
    <row r="1406" spans="2:6" x14ac:dyDescent="0.25">
      <c r="B1406">
        <v>52.925666666666665</v>
      </c>
      <c r="C1406">
        <v>2.0174422305516893</v>
      </c>
      <c r="D1406">
        <f t="shared" si="63"/>
        <v>1.2670778264042895</v>
      </c>
      <c r="E1406">
        <f t="shared" si="64"/>
        <v>0.7503644041473998</v>
      </c>
      <c r="F1406">
        <f t="shared" si="65"/>
        <v>0.56304673901148239</v>
      </c>
    </row>
    <row r="1407" spans="2:6" x14ac:dyDescent="0.25">
      <c r="B1407">
        <v>52.963666666666668</v>
      </c>
      <c r="C1407">
        <v>2.0188769844553365</v>
      </c>
      <c r="D1407">
        <f t="shared" si="63"/>
        <v>1.2683033499767953</v>
      </c>
      <c r="E1407">
        <f t="shared" si="64"/>
        <v>0.7505736344785412</v>
      </c>
      <c r="F1407">
        <f t="shared" si="65"/>
        <v>0.56336078077432672</v>
      </c>
    </row>
    <row r="1408" spans="2:6" x14ac:dyDescent="0.25">
      <c r="B1408">
        <v>53.001333333333335</v>
      </c>
      <c r="C1408">
        <v>2.0203244242505547</v>
      </c>
      <c r="D1408">
        <f t="shared" si="63"/>
        <v>1.2695184035048672</v>
      </c>
      <c r="E1408">
        <f t="shared" si="64"/>
        <v>0.75080602074568747</v>
      </c>
      <c r="F1408">
        <f t="shared" si="65"/>
        <v>0.56370968078797368</v>
      </c>
    </row>
    <row r="1409" spans="2:6" x14ac:dyDescent="0.25">
      <c r="B1409">
        <v>53.039333333333339</v>
      </c>
      <c r="C1409">
        <v>2.0217465505577841</v>
      </c>
      <c r="D1409">
        <f t="shared" si="63"/>
        <v>1.270744492182714</v>
      </c>
      <c r="E1409">
        <f t="shared" si="64"/>
        <v>0.75100205837507006</v>
      </c>
      <c r="F1409">
        <f t="shared" si="65"/>
        <v>0.56400409168359211</v>
      </c>
    </row>
    <row r="1410" spans="2:6" x14ac:dyDescent="0.25">
      <c r="B1410">
        <v>53.076666666666668</v>
      </c>
      <c r="C1410">
        <v>2.0231876557980608</v>
      </c>
      <c r="D1410">
        <f t="shared" si="63"/>
        <v>1.271949346645677</v>
      </c>
      <c r="E1410">
        <f t="shared" si="64"/>
        <v>0.75123830915238377</v>
      </c>
      <c r="F1410">
        <f t="shared" si="65"/>
        <v>0.56435899713813253</v>
      </c>
    </row>
    <row r="1411" spans="2:6" x14ac:dyDescent="0.25">
      <c r="B1411">
        <v>53.1145</v>
      </c>
      <c r="C1411">
        <v>2.0246287480756848</v>
      </c>
      <c r="D1411">
        <f t="shared" si="63"/>
        <v>1.2731706165691379</v>
      </c>
      <c r="E1411">
        <f t="shared" si="64"/>
        <v>0.75145813150654694</v>
      </c>
      <c r="F1411">
        <f t="shared" si="65"/>
        <v>0.56468932340731082</v>
      </c>
    </row>
    <row r="1412" spans="2:6" x14ac:dyDescent="0.25">
      <c r="B1412">
        <v>53.152333333333331</v>
      </c>
      <c r="C1412">
        <v>2.0260699162031144</v>
      </c>
      <c r="D1412">
        <f t="shared" si="63"/>
        <v>1.2743921671897782</v>
      </c>
      <c r="E1412">
        <f t="shared" si="64"/>
        <v>0.75167774901333617</v>
      </c>
      <c r="F1412">
        <f t="shared" si="65"/>
        <v>0.56501943836175605</v>
      </c>
    </row>
    <row r="1413" spans="2:6" x14ac:dyDescent="0.25">
      <c r="B1413">
        <v>53.190166666666663</v>
      </c>
      <c r="C1413">
        <v>2.0275110420057709</v>
      </c>
      <c r="D1413">
        <f t="shared" ref="D1413:D1476" si="66">$I$6*(1-EXP(-$I$5*B1413^$I$7))</f>
        <v>1.2756139983313906</v>
      </c>
      <c r="E1413">
        <f t="shared" ref="E1413:E1476" si="67">C1413-D1413</f>
        <v>0.75189704367438037</v>
      </c>
      <c r="F1413">
        <f t="shared" si="65"/>
        <v>0.56534916428627302</v>
      </c>
    </row>
    <row r="1414" spans="2:6" x14ac:dyDescent="0.25">
      <c r="B1414">
        <v>53.227999999999994</v>
      </c>
      <c r="C1414">
        <v>2.0289521229026422</v>
      </c>
      <c r="D1414">
        <f t="shared" si="66"/>
        <v>1.2768361098179468</v>
      </c>
      <c r="E1414">
        <f t="shared" si="67"/>
        <v>0.75211601308469533</v>
      </c>
      <c r="F1414">
        <f t="shared" ref="F1414:F1477" si="68">E1414^2</f>
        <v>0.56567849713841756</v>
      </c>
    </row>
    <row r="1415" spans="2:6" x14ac:dyDescent="0.25">
      <c r="B1415">
        <v>53.265833333333333</v>
      </c>
      <c r="C1415">
        <v>2.0303932232803579</v>
      </c>
      <c r="D1415">
        <f t="shared" si="66"/>
        <v>1.2780585014736001</v>
      </c>
      <c r="E1415">
        <f t="shared" si="67"/>
        <v>0.75233472180675776</v>
      </c>
      <c r="F1415">
        <f t="shared" si="68"/>
        <v>0.56600753363605161</v>
      </c>
    </row>
    <row r="1416" spans="2:6" x14ac:dyDescent="0.25">
      <c r="B1416">
        <v>53.303666666666665</v>
      </c>
      <c r="C1416">
        <v>2.0318342963994427</v>
      </c>
      <c r="D1416">
        <f t="shared" si="66"/>
        <v>1.2792811731226879</v>
      </c>
      <c r="E1416">
        <f t="shared" si="67"/>
        <v>0.75255312327675483</v>
      </c>
      <c r="F1416">
        <f t="shared" si="68"/>
        <v>0.56633620335359858</v>
      </c>
    </row>
    <row r="1417" spans="2:6" x14ac:dyDescent="0.25">
      <c r="B1417">
        <v>53.341499999999996</v>
      </c>
      <c r="C1417">
        <v>2.0332690013221368</v>
      </c>
      <c r="D1417">
        <f t="shared" si="66"/>
        <v>1.2805041245897271</v>
      </c>
      <c r="E1417">
        <f t="shared" si="67"/>
        <v>0.75276487673240977</v>
      </c>
      <c r="F1417">
        <f t="shared" si="68"/>
        <v>0.56665495964196011</v>
      </c>
    </row>
    <row r="1418" spans="2:6" x14ac:dyDescent="0.25">
      <c r="B1418">
        <v>53.37916666666667</v>
      </c>
      <c r="C1418">
        <v>2.0347164335724242</v>
      </c>
      <c r="D1418">
        <f t="shared" si="66"/>
        <v>1.2817219664031183</v>
      </c>
      <c r="E1418">
        <f t="shared" si="67"/>
        <v>0.75299446716930585</v>
      </c>
      <c r="F1418">
        <f t="shared" si="68"/>
        <v>0.56700066758758683</v>
      </c>
    </row>
    <row r="1419" spans="2:6" x14ac:dyDescent="0.25">
      <c r="B1419">
        <v>53.417166666666667</v>
      </c>
      <c r="C1419">
        <v>2.0361511554544203</v>
      </c>
      <c r="D1419">
        <f t="shared" si="66"/>
        <v>1.2829508662765956</v>
      </c>
      <c r="E1419">
        <f t="shared" si="67"/>
        <v>0.75320028917782467</v>
      </c>
      <c r="F1419">
        <f t="shared" si="68"/>
        <v>0.56731067561755866</v>
      </c>
    </row>
    <row r="1420" spans="2:6" x14ac:dyDescent="0.25">
      <c r="B1420">
        <v>53.454833333333333</v>
      </c>
      <c r="C1420">
        <v>2.0375922840689684</v>
      </c>
      <c r="D1420">
        <f t="shared" si="66"/>
        <v>1.2841692643893383</v>
      </c>
      <c r="E1420">
        <f t="shared" si="67"/>
        <v>0.7534230196796301</v>
      </c>
      <c r="F1420">
        <f t="shared" si="68"/>
        <v>0.56764624658317231</v>
      </c>
    </row>
    <row r="1421" spans="2:6" x14ac:dyDescent="0.25">
      <c r="B1421">
        <v>53.492666666666665</v>
      </c>
      <c r="C1421">
        <v>2.0390333893378809</v>
      </c>
      <c r="D1421">
        <f t="shared" si="66"/>
        <v>1.2853933321476796</v>
      </c>
      <c r="E1421">
        <f t="shared" si="67"/>
        <v>0.75364005719020133</v>
      </c>
      <c r="F1421">
        <f t="shared" si="68"/>
        <v>0.56797333580164988</v>
      </c>
    </row>
    <row r="1422" spans="2:6" x14ac:dyDescent="0.25">
      <c r="B1422">
        <v>53.530499999999996</v>
      </c>
      <c r="C1422">
        <v>2.0404744603841398</v>
      </c>
      <c r="D1422">
        <f t="shared" si="66"/>
        <v>1.2866176788499948</v>
      </c>
      <c r="E1422">
        <f t="shared" si="67"/>
        <v>0.75385678153414504</v>
      </c>
      <c r="F1422">
        <f t="shared" si="68"/>
        <v>0.56830004706501969</v>
      </c>
    </row>
    <row r="1423" spans="2:6" x14ac:dyDescent="0.25">
      <c r="B1423">
        <v>53.568333333333335</v>
      </c>
      <c r="C1423">
        <v>2.0419218787331355</v>
      </c>
      <c r="D1423">
        <f t="shared" si="66"/>
        <v>1.2878423043218674</v>
      </c>
      <c r="E1423">
        <f t="shared" si="67"/>
        <v>0.75407957441126805</v>
      </c>
      <c r="F1423">
        <f t="shared" si="68"/>
        <v>0.56863600454427909</v>
      </c>
    </row>
    <row r="1424" spans="2:6" x14ac:dyDescent="0.25">
      <c r="B1424">
        <v>53.606333333333332</v>
      </c>
      <c r="C1424">
        <v>2.0433692957786613</v>
      </c>
      <c r="D1424">
        <f t="shared" si="66"/>
        <v>1.2890726050583106</v>
      </c>
      <c r="E1424">
        <f t="shared" si="67"/>
        <v>0.75429669072035077</v>
      </c>
      <c r="F1424">
        <f t="shared" si="68"/>
        <v>0.56896349763167253</v>
      </c>
    </row>
    <row r="1425" spans="2:6" x14ac:dyDescent="0.25">
      <c r="B1425">
        <v>53.644333333333329</v>
      </c>
      <c r="C1425">
        <v>2.0448167136491251</v>
      </c>
      <c r="D1425">
        <f t="shared" si="66"/>
        <v>1.2903031866736987</v>
      </c>
      <c r="E1425">
        <f t="shared" si="67"/>
        <v>0.7545135269754264</v>
      </c>
      <c r="F1425">
        <f t="shared" si="68"/>
        <v>0.56929066238889747</v>
      </c>
    </row>
    <row r="1426" spans="2:6" x14ac:dyDescent="0.25">
      <c r="B1426">
        <v>53.682333333333332</v>
      </c>
      <c r="C1426">
        <v>2.0462514585823266</v>
      </c>
      <c r="D1426">
        <f t="shared" si="66"/>
        <v>1.2915340489918328</v>
      </c>
      <c r="E1426">
        <f t="shared" si="67"/>
        <v>0.75471740959049383</v>
      </c>
      <c r="F1426">
        <f t="shared" si="68"/>
        <v>0.56959836833898525</v>
      </c>
    </row>
    <row r="1427" spans="2:6" x14ac:dyDescent="0.25">
      <c r="B1427">
        <v>53.72</v>
      </c>
      <c r="C1427">
        <v>2.0476989951186848</v>
      </c>
      <c r="D1427">
        <f t="shared" si="66"/>
        <v>1.2927543911189874</v>
      </c>
      <c r="E1427">
        <f t="shared" si="67"/>
        <v>0.75494460399969743</v>
      </c>
      <c r="F1427">
        <f t="shared" si="68"/>
        <v>0.56994135510825994</v>
      </c>
    </row>
    <row r="1428" spans="2:6" x14ac:dyDescent="0.25">
      <c r="B1428">
        <v>53.758000000000003</v>
      </c>
      <c r="C1428">
        <v>2.0491338048201935</v>
      </c>
      <c r="D1428">
        <f t="shared" si="66"/>
        <v>1.2939858118563163</v>
      </c>
      <c r="E1428">
        <f t="shared" si="67"/>
        <v>0.75514799296387713</v>
      </c>
      <c r="F1428">
        <f t="shared" si="68"/>
        <v>0.57024849127737187</v>
      </c>
    </row>
    <row r="1429" spans="2:6" x14ac:dyDescent="0.25">
      <c r="B1429">
        <v>53.795666666666662</v>
      </c>
      <c r="C1429">
        <v>2.0505686279797959</v>
      </c>
      <c r="D1429">
        <f t="shared" si="66"/>
        <v>1.2952067071588944</v>
      </c>
      <c r="E1429">
        <f t="shared" si="67"/>
        <v>0.75536192082090148</v>
      </c>
      <c r="F1429">
        <f t="shared" si="68"/>
        <v>0.57057163142624179</v>
      </c>
    </row>
    <row r="1430" spans="2:6" x14ac:dyDescent="0.25">
      <c r="B1430">
        <v>53.833333333333336</v>
      </c>
      <c r="C1430">
        <v>2.0520161005891255</v>
      </c>
      <c r="D1430">
        <f t="shared" si="66"/>
        <v>1.2964278775735518</v>
      </c>
      <c r="E1430">
        <f t="shared" si="67"/>
        <v>0.75558822301557371</v>
      </c>
      <c r="F1430">
        <f t="shared" si="68"/>
        <v>0.5709135627598324</v>
      </c>
    </row>
    <row r="1431" spans="2:6" x14ac:dyDescent="0.25">
      <c r="B1431">
        <v>53.87133333333334</v>
      </c>
      <c r="C1431">
        <v>2.0534508770842748</v>
      </c>
      <c r="D1431">
        <f t="shared" si="66"/>
        <v>1.2976601334072992</v>
      </c>
      <c r="E1431">
        <f t="shared" si="67"/>
        <v>0.75579074367697552</v>
      </c>
      <c r="F1431">
        <f t="shared" si="68"/>
        <v>0.5712196482277957</v>
      </c>
    </row>
    <row r="1432" spans="2:6" x14ac:dyDescent="0.25">
      <c r="B1432">
        <v>53.908999999999999</v>
      </c>
      <c r="C1432">
        <v>2.0548856403992977</v>
      </c>
      <c r="D1432">
        <f t="shared" si="66"/>
        <v>1.2988818559649291</v>
      </c>
      <c r="E1432">
        <f t="shared" si="67"/>
        <v>0.75600378443436855</v>
      </c>
      <c r="F1432">
        <f t="shared" si="68"/>
        <v>0.57154172207908716</v>
      </c>
    </row>
    <row r="1433" spans="2:6" x14ac:dyDescent="0.25">
      <c r="B1433">
        <v>53.946666666666673</v>
      </c>
      <c r="C1433">
        <v>2.0563330542997167</v>
      </c>
      <c r="D1433">
        <f t="shared" si="66"/>
        <v>1.3001038531214621</v>
      </c>
      <c r="E1433">
        <f t="shared" si="67"/>
        <v>0.75622920117825454</v>
      </c>
      <c r="F1433">
        <f t="shared" si="68"/>
        <v>0.57188260471470098</v>
      </c>
    </row>
    <row r="1434" spans="2:6" x14ac:dyDescent="0.25">
      <c r="B1434">
        <v>53.984666666666662</v>
      </c>
      <c r="C1434">
        <v>2.0577678727139115</v>
      </c>
      <c r="D1434">
        <f t="shared" si="66"/>
        <v>1.3013369424939103</v>
      </c>
      <c r="E1434">
        <f t="shared" si="67"/>
        <v>0.75643093022000119</v>
      </c>
      <c r="F1434">
        <f t="shared" si="68"/>
        <v>0.57218775219349627</v>
      </c>
    </row>
    <row r="1435" spans="2:6" x14ac:dyDescent="0.25">
      <c r="B1435">
        <v>54.022333333333336</v>
      </c>
      <c r="C1435">
        <v>2.0592153497731323</v>
      </c>
      <c r="D1435">
        <f t="shared" si="66"/>
        <v>1.3025594907640965</v>
      </c>
      <c r="E1435">
        <f t="shared" si="67"/>
        <v>0.75665585900903576</v>
      </c>
      <c r="F1435">
        <f t="shared" si="68"/>
        <v>0.5725280889727018</v>
      </c>
    </row>
    <row r="1436" spans="2:6" x14ac:dyDescent="0.25">
      <c r="B1436">
        <v>54.060333333333332</v>
      </c>
      <c r="C1436">
        <v>2.0606500740139428</v>
      </c>
      <c r="D1436">
        <f t="shared" si="66"/>
        <v>1.3037931357813546</v>
      </c>
      <c r="E1436">
        <f t="shared" si="67"/>
        <v>0.75685693823258826</v>
      </c>
      <c r="F1436">
        <f t="shared" si="68"/>
        <v>0.57283242495080788</v>
      </c>
    </row>
    <row r="1437" spans="2:6" x14ac:dyDescent="0.25">
      <c r="B1437">
        <v>54.097999999999999</v>
      </c>
      <c r="C1437">
        <v>2.0620975272514133</v>
      </c>
      <c r="D1437">
        <f t="shared" si="66"/>
        <v>1.3050162344796996</v>
      </c>
      <c r="E1437">
        <f t="shared" si="67"/>
        <v>0.75708129277171365</v>
      </c>
      <c r="F1437">
        <f t="shared" si="68"/>
        <v>0.57317208386488916</v>
      </c>
    </row>
    <row r="1438" spans="2:6" x14ac:dyDescent="0.25">
      <c r="B1438">
        <v>54.135999999999996</v>
      </c>
      <c r="C1438">
        <v>2.063532312604532</v>
      </c>
      <c r="D1438">
        <f t="shared" si="66"/>
        <v>1.3062504344509038</v>
      </c>
      <c r="E1438">
        <f t="shared" si="67"/>
        <v>0.75728187815362813</v>
      </c>
      <c r="F1438">
        <f t="shared" si="68"/>
        <v>0.57347584297988652</v>
      </c>
    </row>
    <row r="1439" spans="2:6" x14ac:dyDescent="0.25">
      <c r="B1439">
        <v>54.173666666666669</v>
      </c>
      <c r="C1439">
        <v>2.0649798448058516</v>
      </c>
      <c r="D1439">
        <f t="shared" si="66"/>
        <v>1.3074740828932905</v>
      </c>
      <c r="E1439">
        <f t="shared" si="67"/>
        <v>0.75750576191256114</v>
      </c>
      <c r="F1439">
        <f t="shared" si="68"/>
        <v>0.57381497933072978</v>
      </c>
    </row>
    <row r="1440" spans="2:6" x14ac:dyDescent="0.25">
      <c r="B1440">
        <v>54.211666666666666</v>
      </c>
      <c r="C1440">
        <v>2.0664146060688484</v>
      </c>
      <c r="D1440">
        <f t="shared" si="66"/>
        <v>1.3087088371289628</v>
      </c>
      <c r="E1440">
        <f t="shared" si="67"/>
        <v>0.75770576893988562</v>
      </c>
      <c r="F1440">
        <f t="shared" si="68"/>
        <v>0.57411803228478331</v>
      </c>
    </row>
    <row r="1441" spans="2:6" x14ac:dyDescent="0.25">
      <c r="B1441">
        <v>54.249333333333333</v>
      </c>
      <c r="C1441">
        <v>2.0678620192328729</v>
      </c>
      <c r="D1441">
        <f t="shared" si="66"/>
        <v>1.3099330346326468</v>
      </c>
      <c r="E1441">
        <f t="shared" si="67"/>
        <v>0.75792898460022617</v>
      </c>
      <c r="F1441">
        <f t="shared" si="68"/>
        <v>0.57445634569712989</v>
      </c>
    </row>
    <row r="1442" spans="2:6" x14ac:dyDescent="0.25">
      <c r="B1442">
        <v>54.287333333333329</v>
      </c>
      <c r="C1442">
        <v>2.0692841252655181</v>
      </c>
      <c r="D1442">
        <f t="shared" si="66"/>
        <v>1.3111683424446983</v>
      </c>
      <c r="E1442">
        <f t="shared" si="67"/>
        <v>0.75811578282081982</v>
      </c>
      <c r="F1442">
        <f t="shared" si="68"/>
        <v>0.57473954016202444</v>
      </c>
    </row>
    <row r="1443" spans="2:6" x14ac:dyDescent="0.25">
      <c r="B1443">
        <v>54.324666666666666</v>
      </c>
      <c r="C1443">
        <v>2.0707316607854347</v>
      </c>
      <c r="D1443">
        <f t="shared" si="66"/>
        <v>1.3123822486728309</v>
      </c>
      <c r="E1443">
        <f t="shared" si="67"/>
        <v>0.75834941211260376</v>
      </c>
      <c r="F1443">
        <f t="shared" si="68"/>
        <v>0.57509383085153176</v>
      </c>
    </row>
    <row r="1444" spans="2:6" x14ac:dyDescent="0.25">
      <c r="B1444">
        <v>54.362666666666669</v>
      </c>
      <c r="C1444">
        <v>2.0721665178783075</v>
      </c>
      <c r="D1444">
        <f t="shared" si="66"/>
        <v>1.3136181069404163</v>
      </c>
      <c r="E1444">
        <f t="shared" si="67"/>
        <v>0.75854841093789127</v>
      </c>
      <c r="F1444">
        <f t="shared" si="68"/>
        <v>0.57539569173639993</v>
      </c>
    </row>
    <row r="1445" spans="2:6" x14ac:dyDescent="0.25">
      <c r="B1445">
        <v>54.400333333333336</v>
      </c>
      <c r="C1445">
        <v>2.0736140761816229</v>
      </c>
      <c r="D1445">
        <f t="shared" si="66"/>
        <v>1.3148433981126662</v>
      </c>
      <c r="E1445">
        <f t="shared" si="67"/>
        <v>0.75877067806895671</v>
      </c>
      <c r="F1445">
        <f t="shared" si="68"/>
        <v>0.57573294189722435</v>
      </c>
    </row>
    <row r="1446" spans="2:6" x14ac:dyDescent="0.25">
      <c r="B1446">
        <v>54.43833333333334</v>
      </c>
      <c r="C1446">
        <v>2.0750488549987867</v>
      </c>
      <c r="D1446">
        <f t="shared" si="66"/>
        <v>1.3160798085875969</v>
      </c>
      <c r="E1446">
        <f t="shared" si="67"/>
        <v>0.75896904641118978</v>
      </c>
      <c r="F1446">
        <f t="shared" si="68"/>
        <v>0.5760340134103108</v>
      </c>
    </row>
    <row r="1447" spans="2:6" x14ac:dyDescent="0.25">
      <c r="B1447">
        <v>54.475999999999999</v>
      </c>
      <c r="C1447">
        <v>2.0764899380991522</v>
      </c>
      <c r="D1447">
        <f t="shared" si="66"/>
        <v>1.3173056467841133</v>
      </c>
      <c r="E1447">
        <f t="shared" si="67"/>
        <v>0.75918429131503884</v>
      </c>
      <c r="F1447">
        <f t="shared" si="68"/>
        <v>0.57636078817951775</v>
      </c>
    </row>
    <row r="1448" spans="2:6" x14ac:dyDescent="0.25">
      <c r="B1448">
        <v>54.513833333333331</v>
      </c>
      <c r="C1448">
        <v>2.0779311044200446</v>
      </c>
      <c r="D1448">
        <f t="shared" si="66"/>
        <v>1.3185371829061843</v>
      </c>
      <c r="E1448">
        <f t="shared" si="67"/>
        <v>0.75939392151386031</v>
      </c>
      <c r="F1448">
        <f t="shared" si="68"/>
        <v>0.57667912803219901</v>
      </c>
    </row>
    <row r="1449" spans="2:6" x14ac:dyDescent="0.25">
      <c r="B1449">
        <v>54.551666666666662</v>
      </c>
      <c r="C1449">
        <v>2.0793722640702246</v>
      </c>
      <c r="D1449">
        <f t="shared" si="66"/>
        <v>1.3197689933258934</v>
      </c>
      <c r="E1449">
        <f t="shared" si="67"/>
        <v>0.7596032707443312</v>
      </c>
      <c r="F1449">
        <f t="shared" si="68"/>
        <v>0.57699712892548571</v>
      </c>
    </row>
    <row r="1450" spans="2:6" x14ac:dyDescent="0.25">
      <c r="B1450">
        <v>54.589500000000001</v>
      </c>
      <c r="C1450">
        <v>2.0808133360936885</v>
      </c>
      <c r="D1450">
        <f t="shared" si="66"/>
        <v>1.3210010778735082</v>
      </c>
      <c r="E1450">
        <f t="shared" si="67"/>
        <v>0.75981225822018028</v>
      </c>
      <c r="F1450">
        <f t="shared" si="68"/>
        <v>0.57731466774164997</v>
      </c>
    </row>
    <row r="1451" spans="2:6" x14ac:dyDescent="0.25">
      <c r="B1451">
        <v>54.627333333333333</v>
      </c>
      <c r="C1451">
        <v>2.0822544053467809</v>
      </c>
      <c r="D1451">
        <f t="shared" si="66"/>
        <v>1.322233436379461</v>
      </c>
      <c r="E1451">
        <f t="shared" si="67"/>
        <v>0.76002096896731985</v>
      </c>
      <c r="F1451">
        <f t="shared" si="68"/>
        <v>0.57763187327002374</v>
      </c>
    </row>
    <row r="1452" spans="2:6" x14ac:dyDescent="0.25">
      <c r="B1452">
        <v>54.665166666666664</v>
      </c>
      <c r="C1452">
        <v>2.0836892086773906</v>
      </c>
      <c r="D1452">
        <f t="shared" si="66"/>
        <v>1.3234660686743513</v>
      </c>
      <c r="E1452">
        <f t="shared" si="67"/>
        <v>0.76022314000303925</v>
      </c>
      <c r="F1452">
        <f t="shared" si="68"/>
        <v>0.57793922259608066</v>
      </c>
    </row>
    <row r="1453" spans="2:6" x14ac:dyDescent="0.25">
      <c r="B1453">
        <v>54.702833333333338</v>
      </c>
      <c r="C1453">
        <v>2.0851303354488597</v>
      </c>
      <c r="D1453">
        <f t="shared" si="66"/>
        <v>1.324693542685587</v>
      </c>
      <c r="E1453">
        <f t="shared" si="67"/>
        <v>0.7604367927632727</v>
      </c>
      <c r="F1453">
        <f t="shared" si="68"/>
        <v>0.57826411578809256</v>
      </c>
    </row>
    <row r="1454" spans="2:6" x14ac:dyDescent="0.25">
      <c r="B1454">
        <v>54.740666666666669</v>
      </c>
      <c r="C1454">
        <v>2.0865714693054089</v>
      </c>
      <c r="D1454">
        <f t="shared" si="66"/>
        <v>1.3259267208465884</v>
      </c>
      <c r="E1454">
        <f t="shared" si="67"/>
        <v>0.76064474845882057</v>
      </c>
      <c r="F1454">
        <f t="shared" si="68"/>
        <v>0.57858043335798237</v>
      </c>
    </row>
    <row r="1455" spans="2:6" x14ac:dyDescent="0.25">
      <c r="B1455">
        <v>54.778500000000001</v>
      </c>
      <c r="C1455">
        <v>2.0880125919521184</v>
      </c>
      <c r="D1455">
        <f t="shared" si="66"/>
        <v>1.3271601722900934</v>
      </c>
      <c r="E1455">
        <f t="shared" si="67"/>
        <v>0.76085241966202499</v>
      </c>
      <c r="F1455">
        <f t="shared" si="68"/>
        <v>0.57889640450555824</v>
      </c>
    </row>
    <row r="1456" spans="2:6" x14ac:dyDescent="0.25">
      <c r="B1456">
        <v>54.816333333333333</v>
      </c>
      <c r="C1456">
        <v>2.089453638376928</v>
      </c>
      <c r="D1456">
        <f t="shared" si="66"/>
        <v>1.3283938968473785</v>
      </c>
      <c r="E1456">
        <f t="shared" si="67"/>
        <v>0.76105974152954947</v>
      </c>
      <c r="F1456">
        <f t="shared" si="68"/>
        <v>0.57921193017702466</v>
      </c>
    </row>
    <row r="1457" spans="2:6" x14ac:dyDescent="0.25">
      <c r="B1457">
        <v>54.854166666666664</v>
      </c>
      <c r="C1457">
        <v>2.0908947121551456</v>
      </c>
      <c r="D1457">
        <f t="shared" si="66"/>
        <v>1.329627894349888</v>
      </c>
      <c r="E1457">
        <f t="shared" si="67"/>
        <v>0.76126681780525751</v>
      </c>
      <c r="F1457">
        <f t="shared" si="68"/>
        <v>0.57952716789134318</v>
      </c>
    </row>
    <row r="1458" spans="2:6" x14ac:dyDescent="0.25">
      <c r="B1458">
        <v>54.892000000000003</v>
      </c>
      <c r="C1458">
        <v>2.0923357499332638</v>
      </c>
      <c r="D1458">
        <f t="shared" si="66"/>
        <v>1.3308621646292256</v>
      </c>
      <c r="E1458">
        <f t="shared" si="67"/>
        <v>0.76147358530403819</v>
      </c>
      <c r="F1458">
        <f t="shared" si="68"/>
        <v>0.57984202111578631</v>
      </c>
    </row>
    <row r="1459" spans="2:6" x14ac:dyDescent="0.25">
      <c r="B1459">
        <v>54.929833333333335</v>
      </c>
      <c r="C1459">
        <v>2.0937767675366756</v>
      </c>
      <c r="D1459">
        <f t="shared" si="66"/>
        <v>1.3320967075171719</v>
      </c>
      <c r="E1459">
        <f t="shared" si="67"/>
        <v>0.76168006001950372</v>
      </c>
      <c r="F1459">
        <f t="shared" si="68"/>
        <v>0.58015651383131484</v>
      </c>
    </row>
    <row r="1460" spans="2:6" x14ac:dyDescent="0.25">
      <c r="B1460">
        <v>54.967666666666666</v>
      </c>
      <c r="C1460">
        <v>2.0952242164836856</v>
      </c>
      <c r="D1460">
        <f t="shared" si="66"/>
        <v>1.333331522845667</v>
      </c>
      <c r="E1460">
        <f t="shared" si="67"/>
        <v>0.76189269363801859</v>
      </c>
      <c r="F1460">
        <f t="shared" si="68"/>
        <v>0.58048047661899571</v>
      </c>
    </row>
    <row r="1461" spans="2:6" x14ac:dyDescent="0.25">
      <c r="B1461">
        <v>55.00566666666667</v>
      </c>
      <c r="C1461">
        <v>2.0966589816684444</v>
      </c>
      <c r="D1461">
        <f t="shared" si="66"/>
        <v>1.3345720519634743</v>
      </c>
      <c r="E1461">
        <f t="shared" si="67"/>
        <v>0.76208692970497016</v>
      </c>
      <c r="F1461">
        <f t="shared" si="68"/>
        <v>0.58077648842714813</v>
      </c>
    </row>
    <row r="1462" spans="2:6" x14ac:dyDescent="0.25">
      <c r="B1462">
        <v>55.043333333333329</v>
      </c>
      <c r="C1462">
        <v>2.0981063986335444</v>
      </c>
      <c r="D1462">
        <f t="shared" si="66"/>
        <v>1.3358019701529042</v>
      </c>
      <c r="E1462">
        <f t="shared" si="67"/>
        <v>0.76230442848064017</v>
      </c>
      <c r="F1462">
        <f t="shared" si="68"/>
        <v>0.58110804168119545</v>
      </c>
    </row>
    <row r="1463" spans="2:6" x14ac:dyDescent="0.25">
      <c r="B1463">
        <v>55.081333333333333</v>
      </c>
      <c r="C1463">
        <v>2.0995411243669708</v>
      </c>
      <c r="D1463">
        <f t="shared" si="66"/>
        <v>1.3370430457089364</v>
      </c>
      <c r="E1463">
        <f t="shared" si="67"/>
        <v>0.76249807865803443</v>
      </c>
      <c r="F1463">
        <f t="shared" si="68"/>
        <v>0.58140331995719408</v>
      </c>
    </row>
    <row r="1464" spans="2:6" x14ac:dyDescent="0.25">
      <c r="B1464">
        <v>55.119</v>
      </c>
      <c r="C1464">
        <v>2.1009885309034999</v>
      </c>
      <c r="D1464">
        <f t="shared" si="66"/>
        <v>1.3382735052097945</v>
      </c>
      <c r="E1464">
        <f t="shared" si="67"/>
        <v>0.76271502569370542</v>
      </c>
      <c r="F1464">
        <f t="shared" si="68"/>
        <v>0.58173421041894968</v>
      </c>
    </row>
    <row r="1465" spans="2:6" x14ac:dyDescent="0.25">
      <c r="B1465">
        <v>55.157000000000004</v>
      </c>
      <c r="C1465">
        <v>2.1024232904786695</v>
      </c>
      <c r="D1465">
        <f t="shared" si="66"/>
        <v>1.3395151265315257</v>
      </c>
      <c r="E1465">
        <f t="shared" si="67"/>
        <v>0.76290816394714378</v>
      </c>
      <c r="F1465">
        <f t="shared" si="68"/>
        <v>0.58202886661720199</v>
      </c>
    </row>
    <row r="1466" spans="2:6" x14ac:dyDescent="0.25">
      <c r="B1466">
        <v>55.194666666666663</v>
      </c>
      <c r="C1466">
        <v>2.1038707975880961</v>
      </c>
      <c r="D1466">
        <f t="shared" si="66"/>
        <v>1.3407461266778393</v>
      </c>
      <c r="E1466">
        <f t="shared" si="67"/>
        <v>0.76312467091025682</v>
      </c>
      <c r="F1466">
        <f t="shared" si="68"/>
        <v>0.58235926335188781</v>
      </c>
    </row>
    <row r="1467" spans="2:6" x14ac:dyDescent="0.25">
      <c r="B1467">
        <v>55.232666666666667</v>
      </c>
      <c r="C1467">
        <v>2.1053055923851258</v>
      </c>
      <c r="D1467">
        <f t="shared" si="66"/>
        <v>1.3419882930940625</v>
      </c>
      <c r="E1467">
        <f t="shared" si="67"/>
        <v>0.76331729929106329</v>
      </c>
      <c r="F1467">
        <f t="shared" si="68"/>
        <v>0.58265329939700272</v>
      </c>
    </row>
    <row r="1468" spans="2:6" x14ac:dyDescent="0.25">
      <c r="B1468">
        <v>55.270333333333333</v>
      </c>
      <c r="C1468">
        <v>2.1067403292398525</v>
      </c>
      <c r="D1468">
        <f t="shared" si="66"/>
        <v>1.3432198332211707</v>
      </c>
      <c r="E1468">
        <f t="shared" si="67"/>
        <v>0.76352049601868188</v>
      </c>
      <c r="F1468">
        <f t="shared" si="68"/>
        <v>0.58296354784061399</v>
      </c>
    </row>
    <row r="1469" spans="2:6" x14ac:dyDescent="0.25">
      <c r="B1469">
        <v>55.308</v>
      </c>
      <c r="C1469">
        <v>2.1081877334157051</v>
      </c>
      <c r="D1469">
        <f t="shared" si="66"/>
        <v>1.3444516419019168</v>
      </c>
      <c r="E1469">
        <f t="shared" si="67"/>
        <v>0.7637360915137883</v>
      </c>
      <c r="F1469">
        <f t="shared" si="68"/>
        <v>0.58329281748075756</v>
      </c>
    </row>
    <row r="1470" spans="2:6" x14ac:dyDescent="0.25">
      <c r="B1470">
        <v>55.346000000000004</v>
      </c>
      <c r="C1470">
        <v>2.1096224703242354</v>
      </c>
      <c r="D1470">
        <f t="shared" si="66"/>
        <v>1.3456946235065608</v>
      </c>
      <c r="E1470">
        <f t="shared" si="67"/>
        <v>0.76392784681767467</v>
      </c>
      <c r="F1470">
        <f t="shared" si="68"/>
        <v>0.58358575514348865</v>
      </c>
    </row>
    <row r="1471" spans="2:6" x14ac:dyDescent="0.25">
      <c r="B1471">
        <v>55.383666666666663</v>
      </c>
      <c r="C1471">
        <v>2.1110636120818707</v>
      </c>
      <c r="D1471">
        <f t="shared" si="66"/>
        <v>1.3469269711750096</v>
      </c>
      <c r="E1471">
        <f t="shared" si="67"/>
        <v>0.76413664090686106</v>
      </c>
      <c r="F1471">
        <f t="shared" si="68"/>
        <v>0.58390480597642114</v>
      </c>
    </row>
    <row r="1472" spans="2:6" x14ac:dyDescent="0.25">
      <c r="B1472">
        <v>55.421500000000002</v>
      </c>
      <c r="C1472">
        <v>2.1125047342810039</v>
      </c>
      <c r="D1472">
        <f t="shared" si="66"/>
        <v>1.3481650415508</v>
      </c>
      <c r="E1472">
        <f t="shared" si="67"/>
        <v>0.76433969273020397</v>
      </c>
      <c r="F1472">
        <f t="shared" si="68"/>
        <v>0.58421516588290257</v>
      </c>
    </row>
    <row r="1473" spans="2:6" x14ac:dyDescent="0.25">
      <c r="B1473">
        <v>55.459333333333333</v>
      </c>
      <c r="C1473">
        <v>2.1139457572123876</v>
      </c>
      <c r="D1473">
        <f t="shared" si="66"/>
        <v>1.3494033821981286</v>
      </c>
      <c r="E1473">
        <f t="shared" si="67"/>
        <v>0.76454237501425903</v>
      </c>
      <c r="F1473">
        <f t="shared" si="68"/>
        <v>0.58452504319244392</v>
      </c>
    </row>
    <row r="1474" spans="2:6" x14ac:dyDescent="0.25">
      <c r="B1474">
        <v>55.497166666666665</v>
      </c>
      <c r="C1474">
        <v>2.1153868454797466</v>
      </c>
      <c r="D1474">
        <f t="shared" si="66"/>
        <v>1.350641992951247</v>
      </c>
      <c r="E1474">
        <f t="shared" si="67"/>
        <v>0.76474485252849966</v>
      </c>
      <c r="F1474">
        <f t="shared" si="68"/>
        <v>0.58483468946883665</v>
      </c>
    </row>
    <row r="1475" spans="2:6" x14ac:dyDescent="0.25">
      <c r="B1475">
        <v>55.534999999999997</v>
      </c>
      <c r="C1475">
        <v>2.1168216663074091</v>
      </c>
      <c r="D1475">
        <f t="shared" si="66"/>
        <v>1.3518808736445502</v>
      </c>
      <c r="E1475">
        <f t="shared" si="67"/>
        <v>0.76494079266285886</v>
      </c>
      <c r="F1475">
        <f t="shared" si="68"/>
        <v>0.58513441627968288</v>
      </c>
    </row>
    <row r="1476" spans="2:6" x14ac:dyDescent="0.25">
      <c r="B1476">
        <v>55.57266666666667</v>
      </c>
      <c r="C1476">
        <v>2.1182691883628451</v>
      </c>
      <c r="D1476">
        <f t="shared" si="66"/>
        <v>1.353114564708618</v>
      </c>
      <c r="E1476">
        <f t="shared" si="67"/>
        <v>0.76515462365422704</v>
      </c>
      <c r="F1476">
        <f t="shared" si="68"/>
        <v>0.58546159809944187</v>
      </c>
    </row>
    <row r="1477" spans="2:6" x14ac:dyDescent="0.25">
      <c r="B1477">
        <v>55.610666666666667</v>
      </c>
      <c r="C1477">
        <v>2.11970403221643</v>
      </c>
      <c r="D1477">
        <f t="shared" ref="D1477:D1540" si="69">$I$6*(1-EXP(-$I$5*B1477^$I$7))</f>
        <v>1.3543594441901496</v>
      </c>
      <c r="E1477">
        <f t="shared" ref="E1477:E1540" si="70">C1477-D1477</f>
        <v>0.76534458802628036</v>
      </c>
      <c r="F1477">
        <f t="shared" si="68"/>
        <v>0.58575233842111685</v>
      </c>
    </row>
    <row r="1478" spans="2:6" x14ac:dyDescent="0.25">
      <c r="B1478">
        <v>55.648333333333333</v>
      </c>
      <c r="C1478">
        <v>2.1211451972516375</v>
      </c>
      <c r="D1478">
        <f t="shared" si="69"/>
        <v>1.3555936719341015</v>
      </c>
      <c r="E1478">
        <f t="shared" si="70"/>
        <v>0.76555152531753601</v>
      </c>
      <c r="F1478">
        <f t="shared" ref="F1478:F1541" si="71">E1478^2</f>
        <v>0.58606913791600601</v>
      </c>
    </row>
    <row r="1479" spans="2:6" x14ac:dyDescent="0.25">
      <c r="B1479">
        <v>55.686166666666665</v>
      </c>
      <c r="C1479">
        <v>2.1225863300189731</v>
      </c>
      <c r="D1479">
        <f t="shared" si="69"/>
        <v>1.3568336295495385</v>
      </c>
      <c r="E1479">
        <f t="shared" si="70"/>
        <v>0.76575270046943467</v>
      </c>
      <c r="F1479">
        <f t="shared" si="71"/>
        <v>0.58637719827623169</v>
      </c>
    </row>
    <row r="1480" spans="2:6" x14ac:dyDescent="0.25">
      <c r="B1480">
        <v>55.724000000000004</v>
      </c>
      <c r="C1480">
        <v>2.1240274304262834</v>
      </c>
      <c r="D1480">
        <f t="shared" si="69"/>
        <v>1.3580738562803294</v>
      </c>
      <c r="E1480">
        <f t="shared" si="70"/>
        <v>0.765953574145954</v>
      </c>
      <c r="F1480">
        <f t="shared" si="71"/>
        <v>0.58668487774696143</v>
      </c>
    </row>
    <row r="1481" spans="2:6" x14ac:dyDescent="0.25">
      <c r="B1481">
        <v>55.761833333333335</v>
      </c>
      <c r="C1481">
        <v>2.125468535981168</v>
      </c>
      <c r="D1481">
        <f t="shared" si="69"/>
        <v>1.3593143519618409</v>
      </c>
      <c r="E1481">
        <f t="shared" si="70"/>
        <v>0.76615418401932711</v>
      </c>
      <c r="F1481">
        <f t="shared" si="71"/>
        <v>0.58699223369032094</v>
      </c>
    </row>
    <row r="1482" spans="2:6" x14ac:dyDescent="0.25">
      <c r="B1482">
        <v>55.799666666666667</v>
      </c>
      <c r="C1482">
        <v>2.1269097016030458</v>
      </c>
      <c r="D1482">
        <f t="shared" si="69"/>
        <v>1.3605551164296075</v>
      </c>
      <c r="E1482">
        <f t="shared" si="70"/>
        <v>0.76635458517343835</v>
      </c>
      <c r="F1482">
        <f t="shared" si="71"/>
        <v>0.58729935021635282</v>
      </c>
    </row>
    <row r="1483" spans="2:6" x14ac:dyDescent="0.25">
      <c r="B1483">
        <v>55.837499999999999</v>
      </c>
      <c r="C1483">
        <v>2.1283508315576798</v>
      </c>
      <c r="D1483">
        <f t="shared" si="69"/>
        <v>1.3617961495193158</v>
      </c>
      <c r="E1483">
        <f t="shared" si="70"/>
        <v>0.76655468203836397</v>
      </c>
      <c r="F1483">
        <f t="shared" si="71"/>
        <v>0.58760608055493724</v>
      </c>
    </row>
    <row r="1484" spans="2:6" x14ac:dyDescent="0.25">
      <c r="B1484">
        <v>55.87533333333333</v>
      </c>
      <c r="C1484">
        <v>2.1297919622524812</v>
      </c>
      <c r="D1484">
        <f t="shared" si="69"/>
        <v>1.3630374510668155</v>
      </c>
      <c r="E1484">
        <f t="shared" si="70"/>
        <v>0.76675451118566573</v>
      </c>
      <c r="F1484">
        <f t="shared" si="71"/>
        <v>0.58791248042356925</v>
      </c>
    </row>
    <row r="1485" spans="2:6" x14ac:dyDescent="0.25">
      <c r="B1485">
        <v>55.913166666666669</v>
      </c>
      <c r="C1485">
        <v>2.131226764262022</v>
      </c>
      <c r="D1485">
        <f t="shared" si="69"/>
        <v>1.3642790209081173</v>
      </c>
      <c r="E1485">
        <f t="shared" si="70"/>
        <v>0.7669477433539047</v>
      </c>
      <c r="F1485">
        <f t="shared" si="71"/>
        <v>0.58820884103564686</v>
      </c>
    </row>
    <row r="1486" spans="2:6" x14ac:dyDescent="0.25">
      <c r="B1486">
        <v>55.950833333333335</v>
      </c>
      <c r="C1486">
        <v>2.1326742277854982</v>
      </c>
      <c r="D1486">
        <f t="shared" si="69"/>
        <v>1.3655153876397781</v>
      </c>
      <c r="E1486">
        <f t="shared" si="70"/>
        <v>0.76715884014572011</v>
      </c>
      <c r="F1486">
        <f t="shared" si="71"/>
        <v>0.58853268601372655</v>
      </c>
    </row>
    <row r="1487" spans="2:6" x14ac:dyDescent="0.25">
      <c r="B1487">
        <v>55.988833333333332</v>
      </c>
      <c r="C1487">
        <v>2.1341090251811834</v>
      </c>
      <c r="D1487">
        <f t="shared" si="69"/>
        <v>1.366762964816949</v>
      </c>
      <c r="E1487">
        <f t="shared" si="70"/>
        <v>0.76734606036423436</v>
      </c>
      <c r="F1487">
        <f t="shared" si="71"/>
        <v>0.58881997635651118</v>
      </c>
    </row>
    <row r="1488" spans="2:6" x14ac:dyDescent="0.25">
      <c r="B1488">
        <v>56.026500000000006</v>
      </c>
      <c r="C1488">
        <v>2.1355438569473657</v>
      </c>
      <c r="D1488">
        <f t="shared" si="69"/>
        <v>1.3679998649581837</v>
      </c>
      <c r="E1488">
        <f t="shared" si="70"/>
        <v>0.767543991989182</v>
      </c>
      <c r="F1488">
        <f t="shared" si="71"/>
        <v>0.58912377963868945</v>
      </c>
    </row>
    <row r="1489" spans="2:6" x14ac:dyDescent="0.25">
      <c r="B1489">
        <v>56.064166666666665</v>
      </c>
      <c r="C1489">
        <v>2.1369914067264641</v>
      </c>
      <c r="D1489">
        <f t="shared" si="69"/>
        <v>1.3692370303866932</v>
      </c>
      <c r="E1489">
        <f t="shared" si="70"/>
        <v>0.76775437633977095</v>
      </c>
      <c r="F1489">
        <f t="shared" si="71"/>
        <v>0.5894467823888706</v>
      </c>
    </row>
    <row r="1490" spans="2:6" x14ac:dyDescent="0.25">
      <c r="B1490">
        <v>56.102166666666669</v>
      </c>
      <c r="C1490">
        <v>2.1384261717252206</v>
      </c>
      <c r="D1490">
        <f t="shared" si="69"/>
        <v>1.370485412837319</v>
      </c>
      <c r="E1490">
        <f t="shared" si="70"/>
        <v>0.7679407588879017</v>
      </c>
      <c r="F1490">
        <f t="shared" si="71"/>
        <v>0.58973300916132632</v>
      </c>
    </row>
    <row r="1491" spans="2:6" x14ac:dyDescent="0.25">
      <c r="B1491">
        <v>56.139833333333328</v>
      </c>
      <c r="C1491">
        <v>2.1398735296945999</v>
      </c>
      <c r="D1491">
        <f t="shared" si="69"/>
        <v>1.3717231107014756</v>
      </c>
      <c r="E1491">
        <f t="shared" si="70"/>
        <v>0.76815041899312431</v>
      </c>
      <c r="F1491">
        <f t="shared" si="71"/>
        <v>0.59005506619931247</v>
      </c>
    </row>
    <row r="1492" spans="2:6" x14ac:dyDescent="0.25">
      <c r="B1492">
        <v>56.177833333333332</v>
      </c>
      <c r="C1492">
        <v>2.1413082274174893</v>
      </c>
      <c r="D1492">
        <f t="shared" si="69"/>
        <v>1.3729720299722117</v>
      </c>
      <c r="E1492">
        <f t="shared" si="70"/>
        <v>0.76833619744527759</v>
      </c>
      <c r="F1492">
        <f t="shared" si="71"/>
        <v>0.59034051230466855</v>
      </c>
    </row>
    <row r="1493" spans="2:6" x14ac:dyDescent="0.25">
      <c r="B1493">
        <v>56.215499999999999</v>
      </c>
      <c r="C1493">
        <v>2.1427556821886617</v>
      </c>
      <c r="D1493">
        <f t="shared" si="69"/>
        <v>1.3742102596233514</v>
      </c>
      <c r="E1493">
        <f t="shared" si="70"/>
        <v>0.76854542256531033</v>
      </c>
      <c r="F1493">
        <f t="shared" si="71"/>
        <v>0.59066206654609144</v>
      </c>
    </row>
    <row r="1494" spans="2:6" x14ac:dyDescent="0.25">
      <c r="B1494">
        <v>56.253500000000003</v>
      </c>
      <c r="C1494">
        <v>2.1441904942234147</v>
      </c>
      <c r="D1494">
        <f t="shared" si="69"/>
        <v>1.3754597150604182</v>
      </c>
      <c r="E1494">
        <f t="shared" si="70"/>
        <v>0.76873077916299648</v>
      </c>
      <c r="F1494">
        <f t="shared" si="71"/>
        <v>0.59094701083254764</v>
      </c>
    </row>
    <row r="1495" spans="2:6" x14ac:dyDescent="0.25">
      <c r="B1495">
        <v>56.291166666666662</v>
      </c>
      <c r="C1495">
        <v>2.1456379598838211</v>
      </c>
      <c r="D1495">
        <f t="shared" si="69"/>
        <v>1.3766984758511229</v>
      </c>
      <c r="E1495">
        <f t="shared" si="70"/>
        <v>0.76893948403269818</v>
      </c>
      <c r="F1495">
        <f t="shared" si="71"/>
        <v>0.59126793010447209</v>
      </c>
    </row>
    <row r="1496" spans="2:6" x14ac:dyDescent="0.25">
      <c r="B1496">
        <v>56.329166666666666</v>
      </c>
      <c r="C1496">
        <v>2.1470726777873437</v>
      </c>
      <c r="D1496">
        <f t="shared" si="69"/>
        <v>1.3779484668019999</v>
      </c>
      <c r="E1496">
        <f t="shared" si="70"/>
        <v>0.76912421098534378</v>
      </c>
      <c r="F1496">
        <f t="shared" si="71"/>
        <v>0.59155205192382765</v>
      </c>
    </row>
    <row r="1497" spans="2:6" x14ac:dyDescent="0.25">
      <c r="B1497">
        <v>56.366833333333339</v>
      </c>
      <c r="C1497">
        <v>2.1485201425895593</v>
      </c>
      <c r="D1497">
        <f t="shared" si="69"/>
        <v>1.3791877580860932</v>
      </c>
      <c r="E1497">
        <f t="shared" si="70"/>
        <v>0.76933238450346608</v>
      </c>
      <c r="F1497">
        <f t="shared" si="71"/>
        <v>0.59187231784578898</v>
      </c>
    </row>
    <row r="1498" spans="2:6" x14ac:dyDescent="0.25">
      <c r="B1498">
        <v>56.404833333333336</v>
      </c>
      <c r="C1498">
        <v>2.1499612650586362</v>
      </c>
      <c r="D1498">
        <f t="shared" si="69"/>
        <v>1.3804382838995215</v>
      </c>
      <c r="E1498">
        <f t="shared" si="70"/>
        <v>0.76952298115911466</v>
      </c>
      <c r="F1498">
        <f t="shared" si="71"/>
        <v>0.59216561853201111</v>
      </c>
    </row>
    <row r="1499" spans="2:6" x14ac:dyDescent="0.25">
      <c r="B1499">
        <v>56.442666666666668</v>
      </c>
      <c r="C1499">
        <v>2.1513960667255492</v>
      </c>
      <c r="D1499">
        <f t="shared" si="69"/>
        <v>1.3816835915519923</v>
      </c>
      <c r="E1499">
        <f t="shared" si="70"/>
        <v>0.7697124751735569</v>
      </c>
      <c r="F1499">
        <f t="shared" si="71"/>
        <v>0.59245729443780348</v>
      </c>
    </row>
    <row r="1500" spans="2:6" x14ac:dyDescent="0.25">
      <c r="B1500">
        <v>56.480333333333334</v>
      </c>
      <c r="C1500">
        <v>2.1528435328678417</v>
      </c>
      <c r="D1500">
        <f t="shared" si="69"/>
        <v>1.3829236773673173</v>
      </c>
      <c r="E1500">
        <f t="shared" si="70"/>
        <v>0.76991985550052444</v>
      </c>
      <c r="F1500">
        <f t="shared" si="71"/>
        <v>0.59277658389394838</v>
      </c>
    </row>
    <row r="1501" spans="2:6" x14ac:dyDescent="0.25">
      <c r="B1501">
        <v>56.518333333333331</v>
      </c>
      <c r="C1501">
        <v>2.1542909475382443</v>
      </c>
      <c r="D1501">
        <f t="shared" si="69"/>
        <v>1.3841750042561796</v>
      </c>
      <c r="E1501">
        <f t="shared" si="70"/>
        <v>0.77011594328206479</v>
      </c>
      <c r="F1501">
        <f t="shared" si="71"/>
        <v>0.59307856609722442</v>
      </c>
    </row>
    <row r="1502" spans="2:6" x14ac:dyDescent="0.25">
      <c r="B1502">
        <v>56.556333333333335</v>
      </c>
      <c r="C1502">
        <v>2.1557256730100902</v>
      </c>
      <c r="D1502">
        <f t="shared" si="69"/>
        <v>1.3854265990204402</v>
      </c>
      <c r="E1502">
        <f t="shared" si="70"/>
        <v>0.77029907398965003</v>
      </c>
      <c r="F1502">
        <f t="shared" si="71"/>
        <v>0.59336066338931237</v>
      </c>
    </row>
    <row r="1503" spans="2:6" x14ac:dyDescent="0.25">
      <c r="B1503">
        <v>56.594000000000001</v>
      </c>
      <c r="C1503">
        <v>2.1571730975602965</v>
      </c>
      <c r="D1503">
        <f t="shared" si="69"/>
        <v>1.3866674790836016</v>
      </c>
      <c r="E1503">
        <f t="shared" si="70"/>
        <v>0.77050561847669496</v>
      </c>
      <c r="F1503">
        <f t="shared" si="71"/>
        <v>0.59367890810415425</v>
      </c>
    </row>
    <row r="1504" spans="2:6" x14ac:dyDescent="0.25">
      <c r="B1504">
        <v>56.631999999999998</v>
      </c>
      <c r="C1504">
        <v>2.1586205398945926</v>
      </c>
      <c r="D1504">
        <f t="shared" si="69"/>
        <v>1.3879196067626873</v>
      </c>
      <c r="E1504">
        <f t="shared" si="70"/>
        <v>0.77070093313190524</v>
      </c>
      <c r="F1504">
        <f t="shared" si="71"/>
        <v>0.59397992833038948</v>
      </c>
    </row>
    <row r="1505" spans="2:6" x14ac:dyDescent="0.25">
      <c r="B1505">
        <v>56.669999999999995</v>
      </c>
      <c r="C1505">
        <v>2.1600552624237679</v>
      </c>
      <c r="D1505">
        <f t="shared" si="69"/>
        <v>1.3891720018291445</v>
      </c>
      <c r="E1505">
        <f t="shared" si="70"/>
        <v>0.77088326059462342</v>
      </c>
      <c r="F1505">
        <f t="shared" si="71"/>
        <v>0.59426100146499805</v>
      </c>
    </row>
    <row r="1506" spans="2:6" x14ac:dyDescent="0.25">
      <c r="B1506">
        <v>56.707666666666668</v>
      </c>
      <c r="C1506">
        <v>2.1615026677115208</v>
      </c>
      <c r="D1506">
        <f t="shared" si="69"/>
        <v>1.3904136746931366</v>
      </c>
      <c r="E1506">
        <f t="shared" si="70"/>
        <v>0.77108899301838418</v>
      </c>
      <c r="F1506">
        <f t="shared" si="71"/>
        <v>0.59457823515410568</v>
      </c>
    </row>
    <row r="1507" spans="2:6" x14ac:dyDescent="0.25">
      <c r="B1507">
        <v>56.745666666666665</v>
      </c>
      <c r="C1507">
        <v>2.1629373803193088</v>
      </c>
      <c r="D1507">
        <f t="shared" si="69"/>
        <v>1.3916666017040336</v>
      </c>
      <c r="E1507">
        <f t="shared" si="70"/>
        <v>0.77127077861527527</v>
      </c>
      <c r="F1507">
        <f t="shared" si="71"/>
        <v>0.59485861394581296</v>
      </c>
    </row>
    <row r="1508" spans="2:6" x14ac:dyDescent="0.25">
      <c r="B1508">
        <v>56.783333333333331</v>
      </c>
      <c r="C1508">
        <v>2.1643847900067708</v>
      </c>
      <c r="D1508">
        <f t="shared" si="69"/>
        <v>1.3929088015267432</v>
      </c>
      <c r="E1508">
        <f t="shared" si="70"/>
        <v>0.77147598848002752</v>
      </c>
      <c r="F1508">
        <f t="shared" si="71"/>
        <v>0.59517520080123554</v>
      </c>
    </row>
    <row r="1509" spans="2:6" x14ac:dyDescent="0.25">
      <c r="B1509">
        <v>56.821333333333335</v>
      </c>
      <c r="C1509">
        <v>2.1658195759171868</v>
      </c>
      <c r="D1509">
        <f t="shared" si="69"/>
        <v>1.3941622598376455</v>
      </c>
      <c r="E1509">
        <f t="shared" si="70"/>
        <v>0.77165731607954124</v>
      </c>
      <c r="F1509">
        <f t="shared" si="71"/>
        <v>0.59545501345908103</v>
      </c>
    </row>
    <row r="1510" spans="2:6" x14ac:dyDescent="0.25">
      <c r="B1510">
        <v>56.859000000000002</v>
      </c>
      <c r="C1510">
        <v>2.1672671334363609</v>
      </c>
      <c r="D1510">
        <f t="shared" si="69"/>
        <v>1.395404985980905</v>
      </c>
      <c r="E1510">
        <f t="shared" si="70"/>
        <v>0.77186214745545589</v>
      </c>
      <c r="F1510">
        <f t="shared" si="71"/>
        <v>0.59577117467454799</v>
      </c>
    </row>
    <row r="1511" spans="2:6" x14ac:dyDescent="0.25">
      <c r="B1511">
        <v>56.897000000000006</v>
      </c>
      <c r="C1511">
        <v>2.1687082730156169</v>
      </c>
      <c r="D1511">
        <f t="shared" si="69"/>
        <v>1.396658974948612</v>
      </c>
      <c r="E1511">
        <f t="shared" si="70"/>
        <v>0.77204929806700484</v>
      </c>
      <c r="F1511">
        <f t="shared" si="71"/>
        <v>0.59606011864575492</v>
      </c>
    </row>
    <row r="1512" spans="2:6" x14ac:dyDescent="0.25">
      <c r="B1512">
        <v>56.934833333333337</v>
      </c>
      <c r="C1512">
        <v>2.1701493200523649</v>
      </c>
      <c r="D1512">
        <f t="shared" si="69"/>
        <v>1.3979077284708377</v>
      </c>
      <c r="E1512">
        <f t="shared" si="70"/>
        <v>0.77224159158152728</v>
      </c>
      <c r="F1512">
        <f t="shared" si="71"/>
        <v>0.59635707576837038</v>
      </c>
    </row>
    <row r="1513" spans="2:6" x14ac:dyDescent="0.25">
      <c r="B1513">
        <v>56.972666666666669</v>
      </c>
      <c r="C1513">
        <v>2.1715904307394602</v>
      </c>
      <c r="D1513">
        <f t="shared" si="69"/>
        <v>1.3991567457579914</v>
      </c>
      <c r="E1513">
        <f t="shared" si="70"/>
        <v>0.7724336849814688</v>
      </c>
      <c r="F1513">
        <f t="shared" si="71"/>
        <v>0.59665379769405102</v>
      </c>
    </row>
    <row r="1514" spans="2:6" x14ac:dyDescent="0.25">
      <c r="B1514">
        <v>57.0105</v>
      </c>
      <c r="C1514">
        <v>2.1730316414031665</v>
      </c>
      <c r="D1514">
        <f t="shared" si="69"/>
        <v>1.4004060266505836</v>
      </c>
      <c r="E1514">
        <f t="shared" si="70"/>
        <v>0.77262561475258296</v>
      </c>
      <c r="F1514">
        <f t="shared" si="71"/>
        <v>0.59695034057180674</v>
      </c>
    </row>
    <row r="1515" spans="2:6" x14ac:dyDescent="0.25">
      <c r="B1515">
        <v>57.048333333333332</v>
      </c>
      <c r="C1515">
        <v>2.1744728532912911</v>
      </c>
      <c r="D1515">
        <f t="shared" si="69"/>
        <v>1.4016555709892844</v>
      </c>
      <c r="E1515">
        <f t="shared" si="70"/>
        <v>0.77281728230200675</v>
      </c>
      <c r="F1515">
        <f t="shared" si="71"/>
        <v>0.59724655182465958</v>
      </c>
    </row>
    <row r="1516" spans="2:6" x14ac:dyDescent="0.25">
      <c r="B1516">
        <v>57.086166666666671</v>
      </c>
      <c r="C1516">
        <v>2.1759076876439778</v>
      </c>
      <c r="D1516">
        <f t="shared" si="69"/>
        <v>1.4029053786148993</v>
      </c>
      <c r="E1516">
        <f t="shared" si="70"/>
        <v>0.77300230902907852</v>
      </c>
      <c r="F1516">
        <f t="shared" si="71"/>
        <v>0.59753256976428704</v>
      </c>
    </row>
    <row r="1517" spans="2:6" x14ac:dyDescent="0.25">
      <c r="B1517">
        <v>57.12383333333333</v>
      </c>
      <c r="C1517">
        <v>2.1773488297081012</v>
      </c>
      <c r="D1517">
        <f t="shared" si="69"/>
        <v>1.4041499418719947</v>
      </c>
      <c r="E1517">
        <f t="shared" si="70"/>
        <v>0.77319888783610646</v>
      </c>
      <c r="F1517">
        <f t="shared" si="71"/>
        <v>0.59783652015099198</v>
      </c>
    </row>
    <row r="1518" spans="2:6" x14ac:dyDescent="0.25">
      <c r="B1518">
        <v>57.161666666666662</v>
      </c>
      <c r="C1518">
        <v>2.1787836277610824</v>
      </c>
      <c r="D1518">
        <f t="shared" si="69"/>
        <v>1.4054002744363956</v>
      </c>
      <c r="E1518">
        <f t="shared" si="70"/>
        <v>0.77338335332468677</v>
      </c>
      <c r="F1518">
        <f t="shared" si="71"/>
        <v>0.59812181119973729</v>
      </c>
    </row>
    <row r="1519" spans="2:6" x14ac:dyDescent="0.25">
      <c r="B1519">
        <v>57.199333333333335</v>
      </c>
      <c r="C1519">
        <v>2.1802183907731583</v>
      </c>
      <c r="D1519">
        <f t="shared" si="69"/>
        <v>1.4066453600049378</v>
      </c>
      <c r="E1519">
        <f t="shared" si="70"/>
        <v>0.77357303076822048</v>
      </c>
      <c r="F1519">
        <f t="shared" si="71"/>
        <v>0.59841523393193019</v>
      </c>
    </row>
    <row r="1520" spans="2:6" x14ac:dyDescent="0.25">
      <c r="B1520">
        <v>57.236999999999995</v>
      </c>
      <c r="C1520">
        <v>2.1816657951869405</v>
      </c>
      <c r="D1520">
        <f t="shared" si="69"/>
        <v>1.4078907059175354</v>
      </c>
      <c r="E1520">
        <f t="shared" si="70"/>
        <v>0.77377508926940508</v>
      </c>
      <c r="F1520">
        <f t="shared" si="71"/>
        <v>0.59872788877387584</v>
      </c>
    </row>
    <row r="1521" spans="2:6" x14ac:dyDescent="0.25">
      <c r="B1521">
        <v>57.274999999999999</v>
      </c>
      <c r="C1521">
        <v>2.1831005779237134</v>
      </c>
      <c r="D1521">
        <f t="shared" si="69"/>
        <v>1.4091473362416727</v>
      </c>
      <c r="E1521">
        <f t="shared" si="70"/>
        <v>0.77395324168204072</v>
      </c>
      <c r="F1521">
        <f t="shared" si="71"/>
        <v>0.59900362031013932</v>
      </c>
    </row>
    <row r="1522" spans="2:6" x14ac:dyDescent="0.25">
      <c r="B1522">
        <v>57.312666666666672</v>
      </c>
      <c r="C1522">
        <v>2.1845480405936377</v>
      </c>
      <c r="D1522">
        <f t="shared" si="69"/>
        <v>1.4103932046739474</v>
      </c>
      <c r="E1522">
        <f t="shared" si="70"/>
        <v>0.77415483591969037</v>
      </c>
      <c r="F1522">
        <f t="shared" si="71"/>
        <v>0.59931570997784267</v>
      </c>
    </row>
    <row r="1523" spans="2:6" x14ac:dyDescent="0.25">
      <c r="B1523">
        <v>57.350666666666669</v>
      </c>
      <c r="C1523">
        <v>2.185982723118574</v>
      </c>
      <c r="D1523">
        <f t="shared" si="69"/>
        <v>1.4116503618240108</v>
      </c>
      <c r="E1523">
        <f t="shared" si="70"/>
        <v>0.77433236129456318</v>
      </c>
      <c r="F1523">
        <f t="shared" si="71"/>
        <v>0.59959060574801393</v>
      </c>
    </row>
    <row r="1524" spans="2:6" x14ac:dyDescent="0.25">
      <c r="B1524">
        <v>57.388333333333335</v>
      </c>
      <c r="C1524">
        <v>2.1874301428836977</v>
      </c>
      <c r="D1524">
        <f t="shared" si="69"/>
        <v>1.4128967521462057</v>
      </c>
      <c r="E1524">
        <f t="shared" si="70"/>
        <v>0.77453339073749206</v>
      </c>
      <c r="F1524">
        <f t="shared" si="71"/>
        <v>0.59990197336731654</v>
      </c>
    </row>
    <row r="1525" spans="2:6" x14ac:dyDescent="0.25">
      <c r="B1525">
        <v>57.426333333333332</v>
      </c>
      <c r="C1525">
        <v>2.1888522125279732</v>
      </c>
      <c r="D1525">
        <f t="shared" si="69"/>
        <v>1.4141544354874624</v>
      </c>
      <c r="E1525">
        <f t="shared" si="70"/>
        <v>0.77469777704051079</v>
      </c>
      <c r="F1525">
        <f t="shared" si="71"/>
        <v>0.60015664575150895</v>
      </c>
    </row>
    <row r="1526" spans="2:6" x14ac:dyDescent="0.25">
      <c r="B1526">
        <v>57.463666666666668</v>
      </c>
      <c r="C1526">
        <v>2.1902996433016746</v>
      </c>
      <c r="D1526">
        <f t="shared" si="69"/>
        <v>1.4153903113180279</v>
      </c>
      <c r="E1526">
        <f t="shared" si="70"/>
        <v>0.77490933198364664</v>
      </c>
      <c r="F1526">
        <f t="shared" si="71"/>
        <v>0.60048447279534145</v>
      </c>
    </row>
    <row r="1527" spans="2:6" x14ac:dyDescent="0.25">
      <c r="B1527">
        <v>57.501666666666665</v>
      </c>
      <c r="C1527">
        <v>2.1917344154945382</v>
      </c>
      <c r="D1527">
        <f t="shared" si="69"/>
        <v>1.4166485179031063</v>
      </c>
      <c r="E1527">
        <f t="shared" si="70"/>
        <v>0.77508589759143187</v>
      </c>
      <c r="F1527">
        <f t="shared" si="71"/>
        <v>0.60075814864511556</v>
      </c>
    </row>
    <row r="1528" spans="2:6" x14ac:dyDescent="0.25">
      <c r="B1528">
        <v>57.539333333333339</v>
      </c>
      <c r="C1528">
        <v>2.1931819146550313</v>
      </c>
      <c r="D1528">
        <f t="shared" si="69"/>
        <v>1.4178959478284416</v>
      </c>
      <c r="E1528">
        <f t="shared" si="70"/>
        <v>0.77528596682658968</v>
      </c>
      <c r="F1528">
        <f t="shared" si="71"/>
        <v>0.60106833035823992</v>
      </c>
    </row>
    <row r="1529" spans="2:6" x14ac:dyDescent="0.25">
      <c r="B1529">
        <v>57.577333333333328</v>
      </c>
      <c r="C1529">
        <v>2.194616643601095</v>
      </c>
      <c r="D1529">
        <f t="shared" si="69"/>
        <v>1.4191546793416168</v>
      </c>
      <c r="E1529">
        <f t="shared" si="70"/>
        <v>0.77546196425947822</v>
      </c>
      <c r="F1529">
        <f t="shared" si="71"/>
        <v>0.60134125801316829</v>
      </c>
    </row>
    <row r="1530" spans="2:6" x14ac:dyDescent="0.25">
      <c r="B1530">
        <v>57.615000000000002</v>
      </c>
      <c r="C1530">
        <v>2.1960577700303965</v>
      </c>
      <c r="D1530">
        <f t="shared" si="69"/>
        <v>1.4204026292774579</v>
      </c>
      <c r="E1530">
        <f t="shared" si="70"/>
        <v>0.77565514075293862</v>
      </c>
      <c r="F1530">
        <f t="shared" si="71"/>
        <v>0.60164089737646098</v>
      </c>
    </row>
    <row r="1531" spans="2:6" x14ac:dyDescent="0.25">
      <c r="B1531">
        <v>57.652833333333334</v>
      </c>
      <c r="C1531">
        <v>2.1974988715725909</v>
      </c>
      <c r="D1531">
        <f t="shared" si="69"/>
        <v>1.4216563614612867</v>
      </c>
      <c r="E1531">
        <f t="shared" si="70"/>
        <v>0.77584251011130423</v>
      </c>
      <c r="F1531">
        <f t="shared" si="71"/>
        <v>0.60193160049580918</v>
      </c>
    </row>
    <row r="1532" spans="2:6" x14ac:dyDescent="0.25">
      <c r="B1532">
        <v>57.690666666666665</v>
      </c>
      <c r="C1532">
        <v>2.1989335621787247</v>
      </c>
      <c r="D1532">
        <f t="shared" si="69"/>
        <v>1.4229103544088737</v>
      </c>
      <c r="E1532">
        <f t="shared" si="70"/>
        <v>0.77602320776985101</v>
      </c>
      <c r="F1532">
        <f t="shared" si="71"/>
        <v>0.60221201899740939</v>
      </c>
    </row>
    <row r="1533" spans="2:6" x14ac:dyDescent="0.25">
      <c r="B1533">
        <v>57.728333333333332</v>
      </c>
      <c r="C1533">
        <v>2.2003810203016285</v>
      </c>
      <c r="D1533">
        <f t="shared" si="69"/>
        <v>1.4241590820462382</v>
      </c>
      <c r="E1533">
        <f t="shared" si="70"/>
        <v>0.77622193825539032</v>
      </c>
      <c r="F1533">
        <f t="shared" si="71"/>
        <v>0.60252049742895497</v>
      </c>
    </row>
    <row r="1534" spans="2:6" x14ac:dyDescent="0.25">
      <c r="B1534">
        <v>57.766333333333336</v>
      </c>
      <c r="C1534">
        <v>2.201828485889338</v>
      </c>
      <c r="D1534">
        <f t="shared" si="69"/>
        <v>1.425419121968839</v>
      </c>
      <c r="E1534">
        <f t="shared" si="70"/>
        <v>0.77640936392049897</v>
      </c>
      <c r="F1534">
        <f t="shared" si="71"/>
        <v>0.60281150038343378</v>
      </c>
    </row>
    <row r="1535" spans="2:6" x14ac:dyDescent="0.25">
      <c r="B1535">
        <v>57.804333333333339</v>
      </c>
      <c r="C1535">
        <v>2.2032632163489034</v>
      </c>
      <c r="D1535">
        <f t="shared" si="69"/>
        <v>1.4266794244840597</v>
      </c>
      <c r="E1535">
        <f t="shared" si="70"/>
        <v>0.77658379186484372</v>
      </c>
      <c r="F1535">
        <f t="shared" si="71"/>
        <v>0.60308238578717888</v>
      </c>
    </row>
    <row r="1536" spans="2:6" x14ac:dyDescent="0.25">
      <c r="B1536">
        <v>57.841999999999999</v>
      </c>
      <c r="C1536">
        <v>2.2046979459585372</v>
      </c>
      <c r="D1536">
        <f t="shared" si="69"/>
        <v>1.427928930705852</v>
      </c>
      <c r="E1536">
        <f t="shared" si="70"/>
        <v>0.77676901525268516</v>
      </c>
      <c r="F1536">
        <f t="shared" si="71"/>
        <v>0.60337010305662619</v>
      </c>
    </row>
    <row r="1537" spans="2:6" x14ac:dyDescent="0.25">
      <c r="B1537">
        <v>57.879666666666672</v>
      </c>
      <c r="C1537">
        <v>2.2061453402751909</v>
      </c>
      <c r="D1537">
        <f t="shared" si="69"/>
        <v>1.4291786946240312</v>
      </c>
      <c r="E1537">
        <f t="shared" si="70"/>
        <v>0.77696664565115969</v>
      </c>
      <c r="F1537">
        <f t="shared" si="71"/>
        <v>0.60367716845441477</v>
      </c>
    </row>
    <row r="1538" spans="2:6" x14ac:dyDescent="0.25">
      <c r="B1538">
        <v>57.917666666666669</v>
      </c>
      <c r="C1538">
        <v>2.2075800185359316</v>
      </c>
      <c r="D1538">
        <f t="shared" si="69"/>
        <v>1.4304397793707395</v>
      </c>
      <c r="E1538">
        <f t="shared" si="70"/>
        <v>0.77714023916519204</v>
      </c>
      <c r="F1538">
        <f t="shared" si="71"/>
        <v>0.60394695132973186</v>
      </c>
    </row>
    <row r="1539" spans="2:6" x14ac:dyDescent="0.25">
      <c r="B1539">
        <v>57.955333333333336</v>
      </c>
      <c r="C1539">
        <v>2.2090211257093899</v>
      </c>
      <c r="D1539">
        <f t="shared" si="69"/>
        <v>1.4316900604972995</v>
      </c>
      <c r="E1539">
        <f t="shared" si="70"/>
        <v>0.77733106521209039</v>
      </c>
      <c r="F1539">
        <f t="shared" si="71"/>
        <v>0.60424358494376307</v>
      </c>
    </row>
    <row r="1540" spans="2:6" x14ac:dyDescent="0.25">
      <c r="B1540">
        <v>57.993166666666667</v>
      </c>
      <c r="C1540">
        <v>2.2104622166819321</v>
      </c>
      <c r="D1540">
        <f t="shared" si="69"/>
        <v>1.4329461327846595</v>
      </c>
      <c r="E1540">
        <f t="shared" si="70"/>
        <v>0.77751608389727256</v>
      </c>
      <c r="F1540">
        <f t="shared" si="71"/>
        <v>0.60453126071895058</v>
      </c>
    </row>
    <row r="1541" spans="2:6" x14ac:dyDescent="0.25">
      <c r="B1541">
        <v>58.030999999999999</v>
      </c>
      <c r="C1541">
        <v>2.2119032686469642</v>
      </c>
      <c r="D1541">
        <f t="shared" ref="D1541:D1604" si="72">$I$6*(1-EXP(-$I$5*B1541^$I$7))</f>
        <v>1.434202464431799</v>
      </c>
      <c r="E1541">
        <f t="shared" ref="E1541:E1604" si="73">C1541-D1541</f>
        <v>0.77770080421516519</v>
      </c>
      <c r="F1541">
        <f t="shared" si="71"/>
        <v>0.60481854087691467</v>
      </c>
    </row>
    <row r="1542" spans="2:6" x14ac:dyDescent="0.25">
      <c r="B1542">
        <v>58.068833333333338</v>
      </c>
      <c r="C1542">
        <v>2.2133380559785745</v>
      </c>
      <c r="D1542">
        <f t="shared" si="72"/>
        <v>1.4354590552833721</v>
      </c>
      <c r="E1542">
        <f t="shared" si="73"/>
        <v>0.77787900069520233</v>
      </c>
      <c r="F1542">
        <f t="shared" ref="F1542:F1605" si="74">E1542^2</f>
        <v>0.60509573972256658</v>
      </c>
    </row>
    <row r="1543" spans="2:6" x14ac:dyDescent="0.25">
      <c r="B1543">
        <v>58.106499999999997</v>
      </c>
      <c r="C1543">
        <v>2.2147791548183933</v>
      </c>
      <c r="D1543">
        <f t="shared" si="72"/>
        <v>1.4367103678326147</v>
      </c>
      <c r="E1543">
        <f t="shared" si="73"/>
        <v>0.77806878698577853</v>
      </c>
      <c r="F1543">
        <f t="shared" si="74"/>
        <v>0.60539103728152077</v>
      </c>
    </row>
    <row r="1544" spans="2:6" x14ac:dyDescent="0.25">
      <c r="B1544">
        <v>58.144333333333329</v>
      </c>
      <c r="C1544">
        <v>2.2162201980096161</v>
      </c>
      <c r="D1544">
        <f t="shared" si="72"/>
        <v>1.4379674754874159</v>
      </c>
      <c r="E1544">
        <f t="shared" si="73"/>
        <v>0.77825272252220024</v>
      </c>
      <c r="F1544">
        <f t="shared" si="74"/>
        <v>0.60567730011321674</v>
      </c>
    </row>
    <row r="1545" spans="2:6" x14ac:dyDescent="0.25">
      <c r="B1545">
        <v>58.182166666666667</v>
      </c>
      <c r="C1545">
        <v>2.2176612972696081</v>
      </c>
      <c r="D1545">
        <f t="shared" si="72"/>
        <v>1.439224841882158</v>
      </c>
      <c r="E1545">
        <f t="shared" si="73"/>
        <v>0.7784364553874501</v>
      </c>
      <c r="F1545">
        <f t="shared" si="74"/>
        <v>0.60596331507617762</v>
      </c>
    </row>
    <row r="1546" spans="2:6" x14ac:dyDescent="0.25">
      <c r="B1546">
        <v>58.22</v>
      </c>
      <c r="C1546">
        <v>2.2191024494247862</v>
      </c>
      <c r="D1546">
        <f t="shared" si="72"/>
        <v>1.4404824668620566</v>
      </c>
      <c r="E1546">
        <f t="shared" si="73"/>
        <v>0.77861998256272957</v>
      </c>
      <c r="F1546">
        <f t="shared" si="74"/>
        <v>0.60624907724598531</v>
      </c>
    </row>
    <row r="1547" spans="2:6" x14ac:dyDescent="0.25">
      <c r="B1547">
        <v>58.25783333333333</v>
      </c>
      <c r="C1547">
        <v>2.2205436015489504</v>
      </c>
      <c r="D1547">
        <f t="shared" si="72"/>
        <v>1.4417403502724953</v>
      </c>
      <c r="E1547">
        <f t="shared" si="73"/>
        <v>0.77880325127645511</v>
      </c>
      <c r="F1547">
        <f t="shared" si="74"/>
        <v>0.6065345041987773</v>
      </c>
    </row>
    <row r="1548" spans="2:6" x14ac:dyDescent="0.25">
      <c r="B1548">
        <v>58.295666666666662</v>
      </c>
      <c r="C1548">
        <v>2.2219846752220973</v>
      </c>
      <c r="D1548">
        <f t="shared" si="72"/>
        <v>1.4429984919589807</v>
      </c>
      <c r="E1548">
        <f t="shared" si="73"/>
        <v>0.77898618326311664</v>
      </c>
      <c r="F1548">
        <f t="shared" si="74"/>
        <v>0.60681947371483791</v>
      </c>
    </row>
    <row r="1549" spans="2:6" x14ac:dyDescent="0.25">
      <c r="B1549">
        <v>58.333500000000001</v>
      </c>
      <c r="C1549">
        <v>2.2234257704190039</v>
      </c>
      <c r="D1549">
        <f t="shared" si="72"/>
        <v>1.444256891767167</v>
      </c>
      <c r="E1549">
        <f t="shared" si="73"/>
        <v>0.77916887865183693</v>
      </c>
      <c r="F1549">
        <f t="shared" si="74"/>
        <v>0.60710414145956093</v>
      </c>
    </row>
    <row r="1550" spans="2:6" x14ac:dyDescent="0.25">
      <c r="B1550">
        <v>58.37133333333334</v>
      </c>
      <c r="C1550">
        <v>2.2248669463354842</v>
      </c>
      <c r="D1550">
        <f t="shared" si="72"/>
        <v>1.445515549542864</v>
      </c>
      <c r="E1550">
        <f t="shared" si="73"/>
        <v>0.77935139679262022</v>
      </c>
      <c r="F1550">
        <f t="shared" si="74"/>
        <v>0.60738859968260817</v>
      </c>
    </row>
    <row r="1551" spans="2:6" x14ac:dyDescent="0.25">
      <c r="B1551">
        <v>58.409166666666671</v>
      </c>
      <c r="C1551">
        <v>2.2263017332400445</v>
      </c>
      <c r="D1551">
        <f t="shared" si="72"/>
        <v>1.4467744651320085</v>
      </c>
      <c r="E1551">
        <f t="shared" si="73"/>
        <v>0.77952726810803608</v>
      </c>
      <c r="F1551">
        <f t="shared" si="74"/>
        <v>0.60766276172397793</v>
      </c>
    </row>
    <row r="1552" spans="2:6" x14ac:dyDescent="0.25">
      <c r="B1552">
        <v>58.446833333333331</v>
      </c>
      <c r="C1552">
        <v>2.2277364344112076</v>
      </c>
      <c r="D1552">
        <f t="shared" si="72"/>
        <v>1.4480280907971583</v>
      </c>
      <c r="E1552">
        <f t="shared" si="73"/>
        <v>0.77970834361404928</v>
      </c>
      <c r="F1552">
        <f t="shared" si="74"/>
        <v>0.60794510110136435</v>
      </c>
    </row>
    <row r="1553" spans="2:6" x14ac:dyDescent="0.25">
      <c r="B1553">
        <v>58.484500000000004</v>
      </c>
      <c r="C1553">
        <v>2.2291838804700119</v>
      </c>
      <c r="D1553">
        <f t="shared" si="72"/>
        <v>1.4492819717049696</v>
      </c>
      <c r="E1553">
        <f t="shared" si="73"/>
        <v>0.77990190876504228</v>
      </c>
      <c r="F1553">
        <f t="shared" si="74"/>
        <v>0.60824698729535631</v>
      </c>
    </row>
    <row r="1554" spans="2:6" x14ac:dyDescent="0.25">
      <c r="B1554">
        <v>58.522500000000001</v>
      </c>
      <c r="C1554">
        <v>2.2306186442288514</v>
      </c>
      <c r="D1554">
        <f t="shared" si="72"/>
        <v>1.4505472073907408</v>
      </c>
      <c r="E1554">
        <f t="shared" si="73"/>
        <v>0.78007143683811053</v>
      </c>
      <c r="F1554">
        <f t="shared" si="74"/>
        <v>0.60851144657067424</v>
      </c>
    </row>
    <row r="1555" spans="2:6" x14ac:dyDescent="0.25">
      <c r="B1555">
        <v>58.560166666666667</v>
      </c>
      <c r="C1555">
        <v>2.2320661106861395</v>
      </c>
      <c r="D1555">
        <f t="shared" si="72"/>
        <v>1.4518016005845917</v>
      </c>
      <c r="E1555">
        <f t="shared" si="73"/>
        <v>0.78026451010154774</v>
      </c>
      <c r="F1555">
        <f t="shared" si="74"/>
        <v>0.60881270572400825</v>
      </c>
    </row>
    <row r="1556" spans="2:6" x14ac:dyDescent="0.25">
      <c r="B1556">
        <v>58.598166666666664</v>
      </c>
      <c r="C1556">
        <v>2.2335009498232492</v>
      </c>
      <c r="D1556">
        <f t="shared" si="72"/>
        <v>1.4530673527817242</v>
      </c>
      <c r="E1556">
        <f t="shared" si="73"/>
        <v>0.78043359704152504</v>
      </c>
      <c r="F1556">
        <f t="shared" si="74"/>
        <v>0.60907659939117353</v>
      </c>
    </row>
    <row r="1557" spans="2:6" x14ac:dyDescent="0.25">
      <c r="B1557">
        <v>58.635833333333338</v>
      </c>
      <c r="C1557">
        <v>2.2349484042172003</v>
      </c>
      <c r="D1557">
        <f t="shared" si="72"/>
        <v>1.4543222576509243</v>
      </c>
      <c r="E1557">
        <f t="shared" si="73"/>
        <v>0.78062614656627605</v>
      </c>
      <c r="F1557">
        <f t="shared" si="74"/>
        <v>0.60937718070291313</v>
      </c>
    </row>
    <row r="1558" spans="2:6" x14ac:dyDescent="0.25">
      <c r="B1558">
        <v>58.673833333333327</v>
      </c>
      <c r="C1558">
        <v>2.2363831411194921</v>
      </c>
      <c r="D1558">
        <f t="shared" si="72"/>
        <v>1.4555885257438788</v>
      </c>
      <c r="E1558">
        <f t="shared" si="73"/>
        <v>0.78079461537561334</v>
      </c>
      <c r="F1558">
        <f t="shared" si="74"/>
        <v>0.60964023139955192</v>
      </c>
    </row>
    <row r="1559" spans="2:6" x14ac:dyDescent="0.25">
      <c r="B1559">
        <v>58.711500000000001</v>
      </c>
      <c r="C1559">
        <v>2.2378306291362633</v>
      </c>
      <c r="D1559">
        <f t="shared" si="72"/>
        <v>1.4568439416788568</v>
      </c>
      <c r="E1559">
        <f t="shared" si="73"/>
        <v>0.78098668745740651</v>
      </c>
      <c r="F1559">
        <f t="shared" si="74"/>
        <v>0.60994020598569276</v>
      </c>
    </row>
    <row r="1560" spans="2:6" x14ac:dyDescent="0.25">
      <c r="B1560">
        <v>58.749499999999998</v>
      </c>
      <c r="C1560">
        <v>2.2392653832451446</v>
      </c>
      <c r="D1560">
        <f t="shared" si="72"/>
        <v>1.4581107250532339</v>
      </c>
      <c r="E1560">
        <f t="shared" si="73"/>
        <v>0.78115465819191066</v>
      </c>
      <c r="F1560">
        <f t="shared" si="74"/>
        <v>0.61020260001492077</v>
      </c>
    </row>
    <row r="1561" spans="2:6" x14ac:dyDescent="0.25">
      <c r="B1561">
        <v>58.787166666666664</v>
      </c>
      <c r="C1561">
        <v>2.2407128024032614</v>
      </c>
      <c r="D1561">
        <f t="shared" si="72"/>
        <v>1.459366651445537</v>
      </c>
      <c r="E1561">
        <f t="shared" si="73"/>
        <v>0.78134615095772442</v>
      </c>
      <c r="F1561">
        <f t="shared" si="74"/>
        <v>0.61050180761645112</v>
      </c>
    </row>
    <row r="1562" spans="2:6" x14ac:dyDescent="0.25">
      <c r="B1562">
        <v>58.825166666666668</v>
      </c>
      <c r="C1562">
        <v>2.2421475584280519</v>
      </c>
      <c r="D1562">
        <f t="shared" si="72"/>
        <v>1.460633949488064</v>
      </c>
      <c r="E1562">
        <f t="shared" si="73"/>
        <v>0.78151360893998789</v>
      </c>
      <c r="F1562">
        <f t="shared" si="74"/>
        <v>0.61076352095840436</v>
      </c>
    </row>
    <row r="1563" spans="2:6" x14ac:dyDescent="0.25">
      <c r="B1563">
        <v>58.862833333333334</v>
      </c>
      <c r="C1563">
        <v>2.2435950474230402</v>
      </c>
      <c r="D1563">
        <f t="shared" si="72"/>
        <v>1.4618903857303505</v>
      </c>
      <c r="E1563">
        <f t="shared" si="73"/>
        <v>0.78170466169268971</v>
      </c>
      <c r="F1563">
        <f t="shared" si="74"/>
        <v>0.61106217811208241</v>
      </c>
    </row>
    <row r="1564" spans="2:6" x14ac:dyDescent="0.25">
      <c r="B1564">
        <v>58.900833333333338</v>
      </c>
      <c r="C1564">
        <v>2.2450171562591121</v>
      </c>
      <c r="D1564">
        <f t="shared" si="72"/>
        <v>1.4631581978288779</v>
      </c>
      <c r="E1564">
        <f t="shared" si="73"/>
        <v>0.78185895843023423</v>
      </c>
      <c r="F1564">
        <f t="shared" si="74"/>
        <v>0.61130343087761074</v>
      </c>
    </row>
    <row r="1565" spans="2:6" x14ac:dyDescent="0.25">
      <c r="B1565">
        <v>58.938166666666667</v>
      </c>
      <c r="C1565">
        <v>2.2464645939309471</v>
      </c>
      <c r="D1565">
        <f t="shared" si="72"/>
        <v>1.46440401879256</v>
      </c>
      <c r="E1565">
        <f t="shared" si="73"/>
        <v>0.78206057513838712</v>
      </c>
      <c r="F1565">
        <f t="shared" si="74"/>
        <v>0.6116187431857848</v>
      </c>
    </row>
    <row r="1566" spans="2:6" x14ac:dyDescent="0.25">
      <c r="B1566">
        <v>58.976166666666671</v>
      </c>
      <c r="C1566">
        <v>2.247899328768459</v>
      </c>
      <c r="D1566">
        <f t="shared" si="72"/>
        <v>1.4656723420755244</v>
      </c>
      <c r="E1566">
        <f t="shared" si="73"/>
        <v>0.78222698669293456</v>
      </c>
      <c r="F1566">
        <f t="shared" si="74"/>
        <v>0.61187905871070847</v>
      </c>
    </row>
    <row r="1567" spans="2:6" x14ac:dyDescent="0.25">
      <c r="B1567">
        <v>59.013833333333331</v>
      </c>
      <c r="C1567">
        <v>2.249346843389644</v>
      </c>
      <c r="D1567">
        <f t="shared" si="72"/>
        <v>1.4669297939608477</v>
      </c>
      <c r="E1567">
        <f t="shared" si="73"/>
        <v>0.78241704942879631</v>
      </c>
      <c r="F1567">
        <f t="shared" si="74"/>
        <v>0.61217643923686349</v>
      </c>
    </row>
    <row r="1568" spans="2:6" x14ac:dyDescent="0.25">
      <c r="B1568">
        <v>59.051833333333335</v>
      </c>
      <c r="C1568">
        <v>2.250781600119053</v>
      </c>
      <c r="D1568">
        <f t="shared" si="72"/>
        <v>1.4681986300815466</v>
      </c>
      <c r="E1568">
        <f t="shared" si="73"/>
        <v>0.78258297003750643</v>
      </c>
      <c r="F1568">
        <f t="shared" si="74"/>
        <v>0.61243610499272472</v>
      </c>
    </row>
    <row r="1569" spans="2:6" x14ac:dyDescent="0.25">
      <c r="B1569">
        <v>59.089500000000001</v>
      </c>
      <c r="C1569">
        <v>2.2522290730974319</v>
      </c>
      <c r="D1569">
        <f t="shared" si="72"/>
        <v>1.4694565900041603</v>
      </c>
      <c r="E1569">
        <f t="shared" si="73"/>
        <v>0.78277248309327163</v>
      </c>
      <c r="F1569">
        <f t="shared" si="74"/>
        <v>0.61273276028800627</v>
      </c>
    </row>
    <row r="1570" spans="2:6" x14ac:dyDescent="0.25">
      <c r="B1570">
        <v>59.127500000000005</v>
      </c>
      <c r="C1570">
        <v>2.2536638533586872</v>
      </c>
      <c r="D1570">
        <f t="shared" si="72"/>
        <v>1.4707259383537969</v>
      </c>
      <c r="E1570">
        <f t="shared" si="73"/>
        <v>0.78293791500489029</v>
      </c>
      <c r="F1570">
        <f t="shared" si="74"/>
        <v>0.61299177875220479</v>
      </c>
    </row>
    <row r="1571" spans="2:6" x14ac:dyDescent="0.25">
      <c r="B1571">
        <v>59.165166666666664</v>
      </c>
      <c r="C1571">
        <v>2.2551113044817366</v>
      </c>
      <c r="D1571">
        <f t="shared" si="72"/>
        <v>1.4719844057107854</v>
      </c>
      <c r="E1571">
        <f t="shared" si="73"/>
        <v>0.78312689877095121</v>
      </c>
      <c r="F1571">
        <f t="shared" si="74"/>
        <v>0.6132877395786076</v>
      </c>
    </row>
    <row r="1572" spans="2:6" x14ac:dyDescent="0.25">
      <c r="B1572">
        <v>59.203166666666668</v>
      </c>
      <c r="C1572">
        <v>2.2565461242532407</v>
      </c>
      <c r="D1572">
        <f t="shared" si="72"/>
        <v>1.4732542656816572</v>
      </c>
      <c r="E1572">
        <f t="shared" si="73"/>
        <v>0.78329185857158357</v>
      </c>
      <c r="F1572">
        <f t="shared" si="74"/>
        <v>0.61354613570452565</v>
      </c>
    </row>
    <row r="1573" spans="2:6" x14ac:dyDescent="0.25">
      <c r="B1573">
        <v>59.240833333333327</v>
      </c>
      <c r="C1573">
        <v>2.2579809200506964</v>
      </c>
      <c r="D1573">
        <f t="shared" si="72"/>
        <v>1.474513239871204</v>
      </c>
      <c r="E1573">
        <f t="shared" si="73"/>
        <v>0.78346768017949242</v>
      </c>
      <c r="F1573">
        <f t="shared" si="74"/>
        <v>0.61382160588583545</v>
      </c>
    </row>
    <row r="1574" spans="2:6" x14ac:dyDescent="0.25">
      <c r="B1574">
        <v>59.278500000000001</v>
      </c>
      <c r="C1574">
        <v>2.2594284125801254</v>
      </c>
      <c r="D1574">
        <f t="shared" si="72"/>
        <v>1.4757724661366411</v>
      </c>
      <c r="E1574">
        <f t="shared" si="73"/>
        <v>0.78365594644348424</v>
      </c>
      <c r="F1574">
        <f t="shared" si="74"/>
        <v>0.61411664239623309</v>
      </c>
    </row>
    <row r="1575" spans="2:6" x14ac:dyDescent="0.25">
      <c r="B1575">
        <v>59.316499999999998</v>
      </c>
      <c r="C1575">
        <v>2.2608631712805756</v>
      </c>
      <c r="D1575">
        <f t="shared" si="72"/>
        <v>1.4770430912781012</v>
      </c>
      <c r="E1575">
        <f t="shared" si="73"/>
        <v>0.78382008000247438</v>
      </c>
      <c r="F1575">
        <f t="shared" si="74"/>
        <v>0.61437391781508532</v>
      </c>
    </row>
    <row r="1576" spans="2:6" x14ac:dyDescent="0.25">
      <c r="B1576">
        <v>59.354166666666664</v>
      </c>
      <c r="C1576">
        <v>2.262297851023694</v>
      </c>
      <c r="D1576">
        <f t="shared" si="72"/>
        <v>1.4783028234767401</v>
      </c>
      <c r="E1576">
        <f t="shared" si="73"/>
        <v>0.78399502754695383</v>
      </c>
      <c r="F1576">
        <f t="shared" si="74"/>
        <v>0.6146482032183489</v>
      </c>
    </row>
    <row r="1577" spans="2:6" x14ac:dyDescent="0.25">
      <c r="B1577">
        <v>59.391833333333338</v>
      </c>
      <c r="C1577">
        <v>2.2637452046279432</v>
      </c>
      <c r="D1577">
        <f t="shared" si="72"/>
        <v>1.479562807304184</v>
      </c>
      <c r="E1577">
        <f t="shared" si="73"/>
        <v>0.78418239732375916</v>
      </c>
      <c r="F1577">
        <f t="shared" si="74"/>
        <v>0.61494203227243804</v>
      </c>
    </row>
    <row r="1578" spans="2:6" x14ac:dyDescent="0.25">
      <c r="B1578">
        <v>59.429833333333335</v>
      </c>
      <c r="C1578">
        <v>2.2651798748349021</v>
      </c>
      <c r="D1578">
        <f t="shared" si="72"/>
        <v>1.480834196259101</v>
      </c>
      <c r="E1578">
        <f t="shared" si="73"/>
        <v>0.78434567857580118</v>
      </c>
      <c r="F1578">
        <f t="shared" si="74"/>
        <v>0.61519814350053403</v>
      </c>
    </row>
    <row r="1579" spans="2:6" x14ac:dyDescent="0.25">
      <c r="B1579">
        <v>59.467500000000001</v>
      </c>
      <c r="C1579">
        <v>2.2666209591206421</v>
      </c>
      <c r="D1579">
        <f t="shared" si="72"/>
        <v>1.4820946851228332</v>
      </c>
      <c r="E1579">
        <f t="shared" si="73"/>
        <v>0.78452627399780894</v>
      </c>
      <c r="F1579">
        <f t="shared" si="74"/>
        <v>0.61548147459288516</v>
      </c>
    </row>
    <row r="1580" spans="2:6" x14ac:dyDescent="0.25">
      <c r="B1580">
        <v>59.505333333333333</v>
      </c>
      <c r="C1580">
        <v>2.2680620772310767</v>
      </c>
      <c r="D1580">
        <f t="shared" si="72"/>
        <v>1.4833610042232239</v>
      </c>
      <c r="E1580">
        <f t="shared" si="73"/>
        <v>0.78470107300785275</v>
      </c>
      <c r="F1580">
        <f t="shared" si="74"/>
        <v>0.6157557739796754</v>
      </c>
    </row>
    <row r="1581" spans="2:6" x14ac:dyDescent="0.25">
      <c r="B1581">
        <v>59.543166666666671</v>
      </c>
      <c r="C1581">
        <v>2.2694968496662278</v>
      </c>
      <c r="D1581">
        <f t="shared" si="72"/>
        <v>1.4846275765844248</v>
      </c>
      <c r="E1581">
        <f t="shared" si="73"/>
        <v>0.78486927308180299</v>
      </c>
      <c r="F1581">
        <f t="shared" si="74"/>
        <v>0.61601977582795786</v>
      </c>
    </row>
    <row r="1582" spans="2:6" x14ac:dyDescent="0.25">
      <c r="B1582">
        <v>59.580833333333331</v>
      </c>
      <c r="C1582">
        <v>2.2709443226448633</v>
      </c>
      <c r="D1582">
        <f t="shared" si="72"/>
        <v>1.4858888207728862</v>
      </c>
      <c r="E1582">
        <f t="shared" si="73"/>
        <v>0.78505550187197715</v>
      </c>
      <c r="F1582">
        <f t="shared" si="74"/>
        <v>0.61631214101946197</v>
      </c>
    </row>
    <row r="1583" spans="2:6" x14ac:dyDescent="0.25">
      <c r="B1583">
        <v>59.618833333333335</v>
      </c>
      <c r="C1583">
        <v>2.2723790315705652</v>
      </c>
      <c r="D1583">
        <f t="shared" si="72"/>
        <v>1.4871614804903583</v>
      </c>
      <c r="E1583">
        <f t="shared" si="73"/>
        <v>0.78521755108020685</v>
      </c>
      <c r="F1583">
        <f t="shared" si="74"/>
        <v>0.61656660252439721</v>
      </c>
    </row>
    <row r="1584" spans="2:6" x14ac:dyDescent="0.25">
      <c r="B1584">
        <v>59.656500000000001</v>
      </c>
      <c r="C1584">
        <v>2.2738264468470302</v>
      </c>
      <c r="D1584">
        <f t="shared" si="72"/>
        <v>1.4884232282247716</v>
      </c>
      <c r="E1584">
        <f t="shared" si="73"/>
        <v>0.78540321862225859</v>
      </c>
      <c r="F1584">
        <f t="shared" si="74"/>
        <v>0.61685821582220335</v>
      </c>
    </row>
    <row r="1585" spans="2:6" x14ac:dyDescent="0.25">
      <c r="B1585">
        <v>59.694499999999998</v>
      </c>
      <c r="C1585">
        <v>2.2752611640918965</v>
      </c>
      <c r="D1585">
        <f t="shared" si="72"/>
        <v>1.4896963956442053</v>
      </c>
      <c r="E1585">
        <f t="shared" si="73"/>
        <v>0.78556476844769119</v>
      </c>
      <c r="F1585">
        <f t="shared" si="74"/>
        <v>0.61711200542627465</v>
      </c>
    </row>
    <row r="1586" spans="2:6" x14ac:dyDescent="0.25">
      <c r="B1586">
        <v>59.732166666666664</v>
      </c>
      <c r="C1586">
        <v>2.2767085940842082</v>
      </c>
      <c r="D1586">
        <f t="shared" si="72"/>
        <v>1.4909586463297948</v>
      </c>
      <c r="E1586">
        <f t="shared" si="73"/>
        <v>0.78574994775441342</v>
      </c>
      <c r="F1586">
        <f t="shared" si="74"/>
        <v>0.61740298039606345</v>
      </c>
    </row>
    <row r="1587" spans="2:6" x14ac:dyDescent="0.25">
      <c r="B1587">
        <v>59.770166666666668</v>
      </c>
      <c r="C1587">
        <v>2.2781434032223999</v>
      </c>
      <c r="D1587">
        <f t="shared" si="72"/>
        <v>1.492232320851685</v>
      </c>
      <c r="E1587">
        <f t="shared" si="73"/>
        <v>0.78591108237071494</v>
      </c>
      <c r="F1587">
        <f t="shared" si="74"/>
        <v>0.61765622939310871</v>
      </c>
    </row>
    <row r="1588" spans="2:6" x14ac:dyDescent="0.25">
      <c r="B1588">
        <v>59.807833333333328</v>
      </c>
      <c r="C1588">
        <v>2.2795908786096577</v>
      </c>
      <c r="D1588">
        <f t="shared" si="72"/>
        <v>1.493495073894741</v>
      </c>
      <c r="E1588">
        <f t="shared" si="73"/>
        <v>0.78609580471491669</v>
      </c>
      <c r="F1588">
        <f t="shared" si="74"/>
        <v>0.61794661419039243</v>
      </c>
    </row>
    <row r="1589" spans="2:6" x14ac:dyDescent="0.25">
      <c r="B1589">
        <v>59.845833333333331</v>
      </c>
      <c r="C1589">
        <v>2.2810256637296673</v>
      </c>
      <c r="D1589">
        <f t="shared" si="72"/>
        <v>1.4947692549206681</v>
      </c>
      <c r="E1589">
        <f t="shared" si="73"/>
        <v>0.78625640880899916</v>
      </c>
      <c r="F1589">
        <f t="shared" si="74"/>
        <v>0.61819914039322399</v>
      </c>
    </row>
    <row r="1590" spans="2:6" x14ac:dyDescent="0.25">
      <c r="B1590">
        <v>59.883500000000005</v>
      </c>
      <c r="C1590">
        <v>2.2824668381987379</v>
      </c>
      <c r="D1590">
        <f t="shared" si="72"/>
        <v>1.4960325097285587</v>
      </c>
      <c r="E1590">
        <f t="shared" si="73"/>
        <v>0.78643432847017913</v>
      </c>
      <c r="F1590">
        <f t="shared" si="74"/>
        <v>0.61847895299634159</v>
      </c>
    </row>
    <row r="1591" spans="2:6" x14ac:dyDescent="0.25">
      <c r="B1591">
        <v>59.921333333333337</v>
      </c>
      <c r="C1591">
        <v>2.2839080257199891</v>
      </c>
      <c r="D1591">
        <f t="shared" si="72"/>
        <v>1.4973016053746748</v>
      </c>
      <c r="E1591">
        <f t="shared" si="73"/>
        <v>0.78660642034531425</v>
      </c>
      <c r="F1591">
        <f t="shared" si="74"/>
        <v>0.61874966052846925</v>
      </c>
    </row>
    <row r="1592" spans="2:6" x14ac:dyDescent="0.25">
      <c r="B1592">
        <v>59.959166666666668</v>
      </c>
      <c r="C1592">
        <v>2.2853492227767291</v>
      </c>
      <c r="D1592">
        <f t="shared" si="72"/>
        <v>1.4985709526423288</v>
      </c>
      <c r="E1592">
        <f t="shared" si="73"/>
        <v>0.78677827013440038</v>
      </c>
      <c r="F1592">
        <f t="shared" si="74"/>
        <v>0.61902004635567953</v>
      </c>
    </row>
    <row r="1593" spans="2:6" x14ac:dyDescent="0.25">
      <c r="B1593">
        <v>59.997</v>
      </c>
      <c r="C1593">
        <v>2.2867903905179183</v>
      </c>
      <c r="D1593">
        <f t="shared" si="72"/>
        <v>1.4998405513832367</v>
      </c>
      <c r="E1593">
        <f t="shared" si="73"/>
        <v>0.78694983913468164</v>
      </c>
      <c r="F1593">
        <f t="shared" si="74"/>
        <v>0.61929004931410125</v>
      </c>
    </row>
    <row r="1594" spans="2:6" x14ac:dyDescent="0.25">
      <c r="B1594">
        <v>60.034833333333339</v>
      </c>
      <c r="C1594">
        <v>2.2882251524729846</v>
      </c>
      <c r="D1594">
        <f t="shared" si="72"/>
        <v>1.501110401449258</v>
      </c>
      <c r="E1594">
        <f t="shared" si="73"/>
        <v>0.78711475102372663</v>
      </c>
      <c r="F1594">
        <f t="shared" si="74"/>
        <v>0.6195496312791432</v>
      </c>
    </row>
    <row r="1595" spans="2:6" x14ac:dyDescent="0.25">
      <c r="B1595">
        <v>60.072499999999998</v>
      </c>
      <c r="C1595">
        <v>2.2896663026452768</v>
      </c>
      <c r="D1595">
        <f t="shared" si="72"/>
        <v>1.5023749069821075</v>
      </c>
      <c r="E1595">
        <f t="shared" si="73"/>
        <v>0.7872913956631693</v>
      </c>
      <c r="F1595">
        <f t="shared" si="74"/>
        <v>0.619827741685261</v>
      </c>
    </row>
    <row r="1596" spans="2:6" x14ac:dyDescent="0.25">
      <c r="B1596">
        <v>60.11033333333333</v>
      </c>
      <c r="C1596">
        <v>2.2911011360250013</v>
      </c>
      <c r="D1596">
        <f t="shared" si="72"/>
        <v>1.5036452581488966</v>
      </c>
      <c r="E1596">
        <f t="shared" si="73"/>
        <v>0.78745587787610472</v>
      </c>
      <c r="F1596">
        <f t="shared" si="74"/>
        <v>0.62008675960162674</v>
      </c>
    </row>
    <row r="1597" spans="2:6" x14ac:dyDescent="0.25">
      <c r="B1597">
        <v>60.148000000000003</v>
      </c>
      <c r="C1597">
        <v>2.2925486506312778</v>
      </c>
      <c r="D1597">
        <f t="shared" si="72"/>
        <v>1.5049102622819861</v>
      </c>
      <c r="E1597">
        <f t="shared" si="73"/>
        <v>0.78763838834929167</v>
      </c>
      <c r="F1597">
        <f t="shared" si="74"/>
        <v>0.62037423080146958</v>
      </c>
    </row>
    <row r="1598" spans="2:6" x14ac:dyDescent="0.25">
      <c r="B1598">
        <v>60.186</v>
      </c>
      <c r="C1598">
        <v>2.2939897812050889</v>
      </c>
      <c r="D1598">
        <f t="shared" si="72"/>
        <v>1.5061867129811846</v>
      </c>
      <c r="E1598">
        <f t="shared" si="73"/>
        <v>0.78780306822390433</v>
      </c>
      <c r="F1598">
        <f t="shared" si="74"/>
        <v>0.62063367430299765</v>
      </c>
    </row>
    <row r="1599" spans="2:6" x14ac:dyDescent="0.25">
      <c r="B1599">
        <v>60.223833333333332</v>
      </c>
      <c r="C1599">
        <v>2.2954308368368501</v>
      </c>
      <c r="D1599">
        <f t="shared" si="72"/>
        <v>1.5074578163515704</v>
      </c>
      <c r="E1599">
        <f t="shared" si="73"/>
        <v>0.78797302048527973</v>
      </c>
      <c r="F1599">
        <f t="shared" si="74"/>
        <v>0.62090148101269504</v>
      </c>
    </row>
    <row r="1600" spans="2:6" x14ac:dyDescent="0.25">
      <c r="B1600">
        <v>60.261666666666663</v>
      </c>
      <c r="C1600">
        <v>2.2968718543984767</v>
      </c>
      <c r="D1600">
        <f t="shared" si="72"/>
        <v>1.5087291701615995</v>
      </c>
      <c r="E1600">
        <f t="shared" si="73"/>
        <v>0.78814268423687728</v>
      </c>
      <c r="F1600">
        <f t="shared" si="74"/>
        <v>0.62116889071611003</v>
      </c>
    </row>
    <row r="1601" spans="2:6" x14ac:dyDescent="0.25">
      <c r="B1601">
        <v>60.299499999999995</v>
      </c>
      <c r="C1601">
        <v>2.2983192462893665</v>
      </c>
      <c r="D1601">
        <f t="shared" si="72"/>
        <v>1.5100007742640496</v>
      </c>
      <c r="E1601">
        <f t="shared" si="73"/>
        <v>0.78831847202531691</v>
      </c>
      <c r="F1601">
        <f t="shared" si="74"/>
        <v>0.62144601333633032</v>
      </c>
    </row>
    <row r="1602" spans="2:6" x14ac:dyDescent="0.25">
      <c r="B1602">
        <v>60.337499999999999</v>
      </c>
      <c r="C1602">
        <v>2.2997540309197824</v>
      </c>
      <c r="D1602">
        <f t="shared" si="72"/>
        <v>1.5112782319471652</v>
      </c>
      <c r="E1602">
        <f t="shared" si="73"/>
        <v>0.78847579897261721</v>
      </c>
      <c r="F1602">
        <f t="shared" si="74"/>
        <v>0.62169408556550709</v>
      </c>
    </row>
    <row r="1603" spans="2:6" x14ac:dyDescent="0.25">
      <c r="B1603">
        <v>60.375166666666672</v>
      </c>
      <c r="C1603">
        <v>2.3012015457933273</v>
      </c>
      <c r="D1603">
        <f t="shared" si="72"/>
        <v>1.5125447327579611</v>
      </c>
      <c r="E1603">
        <f t="shared" si="73"/>
        <v>0.78865681303536617</v>
      </c>
      <c r="F1603">
        <f t="shared" si="74"/>
        <v>0.62197956874710048</v>
      </c>
    </row>
    <row r="1604" spans="2:6" x14ac:dyDescent="0.25">
      <c r="B1604">
        <v>60.413166666666669</v>
      </c>
      <c r="C1604">
        <v>2.302636337124778</v>
      </c>
      <c r="D1604">
        <f t="shared" si="72"/>
        <v>1.5138226924922984</v>
      </c>
      <c r="E1604">
        <f t="shared" si="73"/>
        <v>0.7888136446324796</v>
      </c>
      <c r="F1604">
        <f t="shared" si="74"/>
        <v>0.62222696595837579</v>
      </c>
    </row>
    <row r="1605" spans="2:6" x14ac:dyDescent="0.25">
      <c r="B1605">
        <v>60.450833333333335</v>
      </c>
      <c r="C1605">
        <v>2.304083755641654</v>
      </c>
      <c r="D1605">
        <f t="shared" ref="D1605:D1668" si="75">$I$6*(1-EXP(-$I$5*B1605^$I$7))</f>
        <v>1.5150896906581202</v>
      </c>
      <c r="E1605">
        <f t="shared" ref="E1605:E1668" si="76">C1605-D1605</f>
        <v>0.78899406498353386</v>
      </c>
      <c r="F1605">
        <f t="shared" si="74"/>
        <v>0.62251163457924086</v>
      </c>
    </row>
    <row r="1606" spans="2:6" x14ac:dyDescent="0.25">
      <c r="B1606">
        <v>60.488833333333332</v>
      </c>
      <c r="C1606">
        <v>2.3055184843870591</v>
      </c>
      <c r="D1606">
        <f t="shared" si="75"/>
        <v>1.5163681518542933</v>
      </c>
      <c r="E1606">
        <f t="shared" si="76"/>
        <v>0.78915033253276579</v>
      </c>
      <c r="F1606">
        <f t="shared" ref="F1606:F1669" si="77">E1606^2</f>
        <v>0.62275824733657481</v>
      </c>
    </row>
    <row r="1607" spans="2:6" x14ac:dyDescent="0.25">
      <c r="B1607">
        <v>60.526500000000006</v>
      </c>
      <c r="C1607">
        <v>2.30696595683647</v>
      </c>
      <c r="D1607">
        <f t="shared" si="75"/>
        <v>1.51763564679144</v>
      </c>
      <c r="E1607">
        <f t="shared" si="76"/>
        <v>0.78933031004502996</v>
      </c>
      <c r="F1607">
        <f t="shared" si="77"/>
        <v>0.62304233835578315</v>
      </c>
    </row>
    <row r="1608" spans="2:6" x14ac:dyDescent="0.25">
      <c r="B1608">
        <v>60.564499999999995</v>
      </c>
      <c r="C1608">
        <v>2.3084007047268282</v>
      </c>
      <c r="D1608">
        <f t="shared" si="75"/>
        <v>1.5189146088611001</v>
      </c>
      <c r="E1608">
        <f t="shared" si="76"/>
        <v>0.78948609586572815</v>
      </c>
      <c r="F1608">
        <f t="shared" si="77"/>
        <v>0.62328829556530974</v>
      </c>
    </row>
    <row r="1609" spans="2:6" x14ac:dyDescent="0.25">
      <c r="B1609">
        <v>60.602166666666669</v>
      </c>
      <c r="C1609">
        <v>2.3098481102585833</v>
      </c>
      <c r="D1609">
        <f t="shared" si="75"/>
        <v>1.5201825999869074</v>
      </c>
      <c r="E1609">
        <f t="shared" si="76"/>
        <v>0.78966551027167586</v>
      </c>
      <c r="F1609">
        <f t="shared" si="77"/>
        <v>0.62357161811262618</v>
      </c>
    </row>
    <row r="1610" spans="2:6" x14ac:dyDescent="0.25">
      <c r="B1610">
        <v>60.640166666666666</v>
      </c>
      <c r="C1610">
        <v>2.3112954842418612</v>
      </c>
      <c r="D1610">
        <f t="shared" si="75"/>
        <v>1.521462062342759</v>
      </c>
      <c r="E1610">
        <f t="shared" si="76"/>
        <v>0.78983342189910211</v>
      </c>
      <c r="F1610">
        <f t="shared" si="77"/>
        <v>0.62383683434884507</v>
      </c>
    </row>
    <row r="1611" spans="2:6" x14ac:dyDescent="0.25">
      <c r="B1611">
        <v>60.678166666666669</v>
      </c>
      <c r="C1611">
        <v>2.3127365760266922</v>
      </c>
      <c r="D1611">
        <f t="shared" si="75"/>
        <v>1.5227417757224548</v>
      </c>
      <c r="E1611">
        <f t="shared" si="76"/>
        <v>0.78999480030423741</v>
      </c>
      <c r="F1611">
        <f t="shared" si="77"/>
        <v>0.62409178450773195</v>
      </c>
    </row>
    <row r="1612" spans="2:6" x14ac:dyDescent="0.25">
      <c r="B1612">
        <v>60.716000000000001</v>
      </c>
      <c r="C1612">
        <v>2.3141777293784953</v>
      </c>
      <c r="D1612">
        <f t="shared" si="75"/>
        <v>1.5240161255524063</v>
      </c>
      <c r="E1612">
        <f t="shared" si="76"/>
        <v>0.79016160382608902</v>
      </c>
      <c r="F1612">
        <f t="shared" si="77"/>
        <v>0.62435536016101723</v>
      </c>
    </row>
    <row r="1613" spans="2:6" x14ac:dyDescent="0.25">
      <c r="B1613">
        <v>60.753833333333333</v>
      </c>
      <c r="C1613">
        <v>2.3156188298369758</v>
      </c>
      <c r="D1613">
        <f t="shared" si="75"/>
        <v>1.5252907239169662</v>
      </c>
      <c r="E1613">
        <f t="shared" si="76"/>
        <v>0.79032810592000957</v>
      </c>
      <c r="F1613">
        <f t="shared" si="77"/>
        <v>0.62461851500710985</v>
      </c>
    </row>
    <row r="1614" spans="2:6" x14ac:dyDescent="0.25">
      <c r="B1614">
        <v>60.791666666666664</v>
      </c>
      <c r="C1614">
        <v>2.3170598578218851</v>
      </c>
      <c r="D1614">
        <f t="shared" si="75"/>
        <v>1.5265655706706003</v>
      </c>
      <c r="E1614">
        <f t="shared" si="76"/>
        <v>0.79049428715128478</v>
      </c>
      <c r="F1614">
        <f t="shared" si="77"/>
        <v>0.62488121801881791</v>
      </c>
    </row>
    <row r="1615" spans="2:6" x14ac:dyDescent="0.25">
      <c r="B1615">
        <v>60.829500000000003</v>
      </c>
      <c r="C1615">
        <v>2.3184945632924734</v>
      </c>
      <c r="D1615">
        <f t="shared" si="75"/>
        <v>1.5278406656679022</v>
      </c>
      <c r="E1615">
        <f t="shared" si="76"/>
        <v>0.79065389762457117</v>
      </c>
      <c r="F1615">
        <f t="shared" si="77"/>
        <v>0.62513358582892586</v>
      </c>
    </row>
    <row r="1616" spans="2:6" x14ac:dyDescent="0.25">
      <c r="B1616">
        <v>60.86716666666667</v>
      </c>
      <c r="C1616">
        <v>2.3199293041134244</v>
      </c>
      <c r="D1616">
        <f t="shared" si="75"/>
        <v>1.529110389968219</v>
      </c>
      <c r="E1616">
        <f t="shared" si="76"/>
        <v>0.79081891414520533</v>
      </c>
      <c r="F1616">
        <f t="shared" si="77"/>
        <v>0.62539455496980167</v>
      </c>
    </row>
    <row r="1617" spans="2:6" x14ac:dyDescent="0.25">
      <c r="B1617">
        <v>60.904833333333336</v>
      </c>
      <c r="C1617">
        <v>2.321376791601383</v>
      </c>
      <c r="D1617">
        <f t="shared" si="75"/>
        <v>1.5303803600426162</v>
      </c>
      <c r="E1617">
        <f t="shared" si="76"/>
        <v>0.79099643155876675</v>
      </c>
      <c r="F1617">
        <f t="shared" si="77"/>
        <v>0.62567535473870273</v>
      </c>
    </row>
    <row r="1618" spans="2:6" x14ac:dyDescent="0.25">
      <c r="B1618">
        <v>60.942833333333333</v>
      </c>
      <c r="C1618">
        <v>2.3228116309596794</v>
      </c>
      <c r="D1618">
        <f t="shared" si="75"/>
        <v>1.5316618176909729</v>
      </c>
      <c r="E1618">
        <f t="shared" si="76"/>
        <v>0.79114981326870648</v>
      </c>
      <c r="F1618">
        <f t="shared" si="77"/>
        <v>0.62591802703510913</v>
      </c>
    </row>
    <row r="1619" spans="2:6" x14ac:dyDescent="0.25">
      <c r="B1619">
        <v>60.980499999999999</v>
      </c>
      <c r="C1619">
        <v>2.3242463797322581</v>
      </c>
      <c r="D1619">
        <f t="shared" si="75"/>
        <v>1.5329322810561214</v>
      </c>
      <c r="E1619">
        <f t="shared" si="76"/>
        <v>0.79131409867613667</v>
      </c>
      <c r="F1619">
        <f t="shared" si="77"/>
        <v>0.62617800276362656</v>
      </c>
    </row>
    <row r="1620" spans="2:6" x14ac:dyDescent="0.25">
      <c r="B1620">
        <v>61.018166666666666</v>
      </c>
      <c r="C1620">
        <v>2.3256810836196187</v>
      </c>
      <c r="D1620">
        <f t="shared" si="75"/>
        <v>1.5342029897651142</v>
      </c>
      <c r="E1620">
        <f t="shared" si="76"/>
        <v>0.79147809385450452</v>
      </c>
      <c r="F1620">
        <f t="shared" si="77"/>
        <v>0.62643757305155989</v>
      </c>
    </row>
    <row r="1621" spans="2:6" x14ac:dyDescent="0.25">
      <c r="B1621">
        <v>61.055833333333332</v>
      </c>
      <c r="C1621">
        <v>2.3271285847482353</v>
      </c>
      <c r="D1621">
        <f t="shared" si="75"/>
        <v>1.5354739436752167</v>
      </c>
      <c r="E1621">
        <f t="shared" si="76"/>
        <v>0.79165464107301853</v>
      </c>
      <c r="F1621">
        <f t="shared" si="77"/>
        <v>0.62671707073244975</v>
      </c>
    </row>
    <row r="1622" spans="2:6" x14ac:dyDescent="0.25">
      <c r="B1622">
        <v>61.093833333333336</v>
      </c>
      <c r="C1622">
        <v>2.3285633990421211</v>
      </c>
      <c r="D1622">
        <f t="shared" si="75"/>
        <v>1.5367563932857085</v>
      </c>
      <c r="E1622">
        <f t="shared" si="76"/>
        <v>0.79180700575641261</v>
      </c>
      <c r="F1622">
        <f t="shared" si="77"/>
        <v>0.62695833436493564</v>
      </c>
    </row>
    <row r="1623" spans="2:6" x14ac:dyDescent="0.25">
      <c r="B1623">
        <v>61.131499999999996</v>
      </c>
      <c r="C1623">
        <v>2.3300108940842579</v>
      </c>
      <c r="D1623">
        <f t="shared" si="75"/>
        <v>1.5380278393370712</v>
      </c>
      <c r="E1623">
        <f t="shared" si="76"/>
        <v>0.79198305474718667</v>
      </c>
      <c r="F1623">
        <f t="shared" si="77"/>
        <v>0.62723715900668531</v>
      </c>
    </row>
    <row r="1624" spans="2:6" x14ac:dyDescent="0.25">
      <c r="B1624">
        <v>61.169499999999999</v>
      </c>
      <c r="C1624">
        <v>2.3314456694541477</v>
      </c>
      <c r="D1624">
        <f t="shared" si="75"/>
        <v>1.5393107851541388</v>
      </c>
      <c r="E1624">
        <f t="shared" si="76"/>
        <v>0.79213488430000889</v>
      </c>
      <c r="F1624">
        <f t="shared" si="77"/>
        <v>0.62747767492498852</v>
      </c>
    </row>
    <row r="1625" spans="2:6" x14ac:dyDescent="0.25">
      <c r="B1625">
        <v>61.207166666666666</v>
      </c>
      <c r="C1625">
        <v>2.3328867549418195</v>
      </c>
      <c r="D1625">
        <f t="shared" si="75"/>
        <v>1.5405827227722706</v>
      </c>
      <c r="E1625">
        <f t="shared" si="76"/>
        <v>0.79230403216954892</v>
      </c>
      <c r="F1625">
        <f t="shared" si="77"/>
        <v>0.62774567939212567</v>
      </c>
    </row>
    <row r="1626" spans="2:6" x14ac:dyDescent="0.25">
      <c r="B1626">
        <v>61.244999999999997</v>
      </c>
      <c r="C1626">
        <v>2.3343278580208642</v>
      </c>
      <c r="D1626">
        <f t="shared" si="75"/>
        <v>1.5418605345446164</v>
      </c>
      <c r="E1626">
        <f t="shared" si="76"/>
        <v>0.79246732347624782</v>
      </c>
      <c r="F1626">
        <f t="shared" si="77"/>
        <v>0.62800445877760802</v>
      </c>
    </row>
    <row r="1627" spans="2:6" x14ac:dyDescent="0.25">
      <c r="B1627">
        <v>61.282833333333329</v>
      </c>
      <c r="C1627">
        <v>2.3357625735757539</v>
      </c>
      <c r="D1627">
        <f t="shared" si="75"/>
        <v>1.5431385928282413</v>
      </c>
      <c r="E1627">
        <f t="shared" si="76"/>
        <v>0.79262398074751261</v>
      </c>
      <c r="F1627">
        <f t="shared" si="77"/>
        <v>0.62825277485603326</v>
      </c>
    </row>
    <row r="1628" spans="2:6" x14ac:dyDescent="0.25">
      <c r="B1628">
        <v>61.320500000000003</v>
      </c>
      <c r="C1628">
        <v>2.337203639532623</v>
      </c>
      <c r="D1628">
        <f t="shared" si="75"/>
        <v>1.5444112656413074</v>
      </c>
      <c r="E1628">
        <f t="shared" si="76"/>
        <v>0.79279237389131563</v>
      </c>
      <c r="F1628">
        <f t="shared" si="77"/>
        <v>0.62851974810022759</v>
      </c>
    </row>
    <row r="1629" spans="2:6" x14ac:dyDescent="0.25">
      <c r="B1629">
        <v>61.358333333333334</v>
      </c>
      <c r="C1629">
        <v>2.3386446999278419</v>
      </c>
      <c r="D1629">
        <f t="shared" si="75"/>
        <v>1.545689815431976</v>
      </c>
      <c r="E1629">
        <f t="shared" si="76"/>
        <v>0.79295488449586582</v>
      </c>
      <c r="F1629">
        <f t="shared" si="77"/>
        <v>0.62877744884585185</v>
      </c>
    </row>
    <row r="1630" spans="2:6" x14ac:dyDescent="0.25">
      <c r="B1630">
        <v>61.396166666666666</v>
      </c>
      <c r="C1630">
        <v>2.3400857315490828</v>
      </c>
      <c r="D1630">
        <f t="shared" si="75"/>
        <v>1.5469686113036627</v>
      </c>
      <c r="E1630">
        <f t="shared" si="76"/>
        <v>0.79311712024542014</v>
      </c>
      <c r="F1630">
        <f t="shared" si="77"/>
        <v>0.62903476642638823</v>
      </c>
    </row>
    <row r="1631" spans="2:6" x14ac:dyDescent="0.25">
      <c r="B1631">
        <v>61.433999999999997</v>
      </c>
      <c r="C1631">
        <v>2.3415267648333082</v>
      </c>
      <c r="D1631">
        <f t="shared" si="75"/>
        <v>1.5482476531129936</v>
      </c>
      <c r="E1631">
        <f t="shared" si="76"/>
        <v>0.79327911172031462</v>
      </c>
      <c r="F1631">
        <f t="shared" si="77"/>
        <v>0.62929174909177144</v>
      </c>
    </row>
    <row r="1632" spans="2:6" x14ac:dyDescent="0.25">
      <c r="B1632">
        <v>61.471833333333329</v>
      </c>
      <c r="C1632">
        <v>2.3429678034412373</v>
      </c>
      <c r="D1632">
        <f t="shared" si="75"/>
        <v>1.5495269407167098</v>
      </c>
      <c r="E1632">
        <f t="shared" si="76"/>
        <v>0.79344086272452752</v>
      </c>
      <c r="F1632">
        <f t="shared" si="77"/>
        <v>0.6295484026410425</v>
      </c>
    </row>
    <row r="1633" spans="2:6" x14ac:dyDescent="0.25">
      <c r="B1633">
        <v>61.509666666666668</v>
      </c>
      <c r="C1633">
        <v>2.344408923099683</v>
      </c>
      <c r="D1633">
        <f t="shared" si="75"/>
        <v>1.5508064739716829</v>
      </c>
      <c r="E1633">
        <f t="shared" si="76"/>
        <v>0.79360244912800004</v>
      </c>
      <c r="F1633">
        <f t="shared" si="77"/>
        <v>0.62980484726195984</v>
      </c>
    </row>
    <row r="1634" spans="2:6" x14ac:dyDescent="0.25">
      <c r="B1634">
        <v>61.547499999999999</v>
      </c>
      <c r="C1634">
        <v>2.3458373212974108</v>
      </c>
      <c r="D1634">
        <f t="shared" si="75"/>
        <v>1.5520862527349002</v>
      </c>
      <c r="E1634">
        <f t="shared" si="76"/>
        <v>0.79375106856251065</v>
      </c>
      <c r="F1634">
        <f t="shared" si="77"/>
        <v>0.63004075884412747</v>
      </c>
    </row>
    <row r="1635" spans="2:6" x14ac:dyDescent="0.25">
      <c r="B1635">
        <v>61.585000000000001</v>
      </c>
      <c r="C1635">
        <v>2.3472719987022526</v>
      </c>
      <c r="D1635">
        <f t="shared" si="75"/>
        <v>1.5533549980469015</v>
      </c>
      <c r="E1635">
        <f t="shared" si="76"/>
        <v>0.79391700065535109</v>
      </c>
      <c r="F1635">
        <f t="shared" si="77"/>
        <v>0.63030420392958875</v>
      </c>
    </row>
    <row r="1636" spans="2:6" x14ac:dyDescent="0.25">
      <c r="B1636">
        <v>61.622666666666667</v>
      </c>
      <c r="C1636">
        <v>2.3487067684445972</v>
      </c>
      <c r="D1636">
        <f t="shared" si="75"/>
        <v>1.5546296247570484</v>
      </c>
      <c r="E1636">
        <f t="shared" si="76"/>
        <v>0.79407714368754889</v>
      </c>
      <c r="F1636">
        <f t="shared" si="77"/>
        <v>0.63055851012697617</v>
      </c>
    </row>
    <row r="1637" spans="2:6" x14ac:dyDescent="0.25">
      <c r="B1637">
        <v>61.660333333333334</v>
      </c>
      <c r="C1637">
        <v>2.3501542163347886</v>
      </c>
      <c r="D1637">
        <f t="shared" si="75"/>
        <v>1.5559044943945091</v>
      </c>
      <c r="E1637">
        <f t="shared" si="76"/>
        <v>0.79424972194027954</v>
      </c>
      <c r="F1637">
        <f t="shared" si="77"/>
        <v>0.63083262080221136</v>
      </c>
    </row>
    <row r="1638" spans="2:6" x14ac:dyDescent="0.25">
      <c r="B1638">
        <v>61.698333333333338</v>
      </c>
      <c r="C1638">
        <v>2.3515825571979532</v>
      </c>
      <c r="D1638">
        <f t="shared" si="75"/>
        <v>1.5571908920827495</v>
      </c>
      <c r="E1638">
        <f t="shared" si="76"/>
        <v>0.79439166511520365</v>
      </c>
      <c r="F1638">
        <f t="shared" si="77"/>
        <v>0.63105811760450581</v>
      </c>
    </row>
    <row r="1639" spans="2:6" x14ac:dyDescent="0.25">
      <c r="B1639">
        <v>61.735833333333332</v>
      </c>
      <c r="C1639">
        <v>2.3530299717619294</v>
      </c>
      <c r="D1639">
        <f t="shared" si="75"/>
        <v>1.5584606055919588</v>
      </c>
      <c r="E1639">
        <f t="shared" si="76"/>
        <v>0.79456936616997065</v>
      </c>
      <c r="F1639">
        <f t="shared" si="77"/>
        <v>0.63134047765574886</v>
      </c>
    </row>
    <row r="1640" spans="2:6" x14ac:dyDescent="0.25">
      <c r="B1640">
        <v>61.773833333333329</v>
      </c>
      <c r="C1640">
        <v>2.3544646897418047</v>
      </c>
      <c r="D1640">
        <f t="shared" si="75"/>
        <v>1.5597474938064717</v>
      </c>
      <c r="E1640">
        <f t="shared" si="76"/>
        <v>0.79471719593533297</v>
      </c>
      <c r="F1640">
        <f t="shared" si="77"/>
        <v>0.63157542151531842</v>
      </c>
    </row>
    <row r="1641" spans="2:6" x14ac:dyDescent="0.25">
      <c r="B1641">
        <v>61.811500000000002</v>
      </c>
      <c r="C1641">
        <v>2.3559121517245685</v>
      </c>
      <c r="D1641">
        <f t="shared" si="75"/>
        <v>1.5610233369643347</v>
      </c>
      <c r="E1641">
        <f t="shared" si="76"/>
        <v>0.79488881476023376</v>
      </c>
      <c r="F1641">
        <f t="shared" si="77"/>
        <v>0.6318482278309292</v>
      </c>
    </row>
    <row r="1642" spans="2:6" x14ac:dyDescent="0.25">
      <c r="B1642">
        <v>61.849499999999999</v>
      </c>
      <c r="C1642">
        <v>2.3573468960920381</v>
      </c>
      <c r="D1642">
        <f t="shared" si="75"/>
        <v>1.5623107162175256</v>
      </c>
      <c r="E1642">
        <f t="shared" si="76"/>
        <v>0.79503617987451247</v>
      </c>
      <c r="F1642">
        <f t="shared" si="77"/>
        <v>0.63208252730945813</v>
      </c>
    </row>
    <row r="1643" spans="2:6" x14ac:dyDescent="0.25">
      <c r="B1643">
        <v>61.887166666666666</v>
      </c>
      <c r="C1643">
        <v>2.358787911593478</v>
      </c>
      <c r="D1643">
        <f t="shared" si="75"/>
        <v>1.5635870458240415</v>
      </c>
      <c r="E1643">
        <f t="shared" si="76"/>
        <v>0.79520086576943649</v>
      </c>
      <c r="F1643">
        <f t="shared" si="77"/>
        <v>0.63234441692046139</v>
      </c>
    </row>
    <row r="1644" spans="2:6" x14ac:dyDescent="0.25">
      <c r="B1644">
        <v>61.924999999999997</v>
      </c>
      <c r="C1644">
        <v>2.3602289916217449</v>
      </c>
      <c r="D1644">
        <f t="shared" si="75"/>
        <v>1.5648692664569868</v>
      </c>
      <c r="E1644">
        <f t="shared" si="76"/>
        <v>0.79535972516475817</v>
      </c>
      <c r="F1644">
        <f t="shared" si="77"/>
        <v>0.63259709241415962</v>
      </c>
    </row>
    <row r="1645" spans="2:6" x14ac:dyDescent="0.25">
      <c r="B1645">
        <v>61.962833333333336</v>
      </c>
      <c r="C1645">
        <v>2.3616637635789792</v>
      </c>
      <c r="D1645">
        <f t="shared" si="75"/>
        <v>1.566151731036421</v>
      </c>
      <c r="E1645">
        <f t="shared" si="76"/>
        <v>0.7955120325425582</v>
      </c>
      <c r="F1645">
        <f t="shared" si="77"/>
        <v>0.63283939391999222</v>
      </c>
    </row>
    <row r="1646" spans="2:6" x14ac:dyDescent="0.25">
      <c r="B1646">
        <v>62.000500000000002</v>
      </c>
      <c r="C1646">
        <v>2.3631112163081314</v>
      </c>
      <c r="D1646">
        <f t="shared" si="75"/>
        <v>1.567428788188644</v>
      </c>
      <c r="E1646">
        <f t="shared" si="76"/>
        <v>0.79568242811948742</v>
      </c>
      <c r="F1646">
        <f t="shared" si="77"/>
        <v>0.63311052641812327</v>
      </c>
    </row>
    <row r="1647" spans="2:6" x14ac:dyDescent="0.25">
      <c r="B1647">
        <v>62.038499999999999</v>
      </c>
      <c r="C1647">
        <v>2.3645459947999115</v>
      </c>
      <c r="D1647">
        <f t="shared" si="75"/>
        <v>1.5687173914687702</v>
      </c>
      <c r="E1647">
        <f t="shared" si="76"/>
        <v>0.79582860333114125</v>
      </c>
      <c r="F1647">
        <f t="shared" si="77"/>
        <v>0.63334316587999495</v>
      </c>
    </row>
    <row r="1648" spans="2:6" x14ac:dyDescent="0.25">
      <c r="B1648">
        <v>62.076166666666673</v>
      </c>
      <c r="C1648">
        <v>2.3659934506928795</v>
      </c>
      <c r="D1648">
        <f t="shared" si="75"/>
        <v>1.5699949336612571</v>
      </c>
      <c r="E1648">
        <f t="shared" si="76"/>
        <v>0.79599851703162239</v>
      </c>
      <c r="F1648">
        <f t="shared" si="77"/>
        <v>0.633613639116542</v>
      </c>
    </row>
    <row r="1649" spans="2:6" x14ac:dyDescent="0.25">
      <c r="B1649">
        <v>62.114166666666662</v>
      </c>
      <c r="C1649">
        <v>2.367428227948579</v>
      </c>
      <c r="D1649">
        <f t="shared" si="75"/>
        <v>1.5712840259903489</v>
      </c>
      <c r="E1649">
        <f t="shared" si="76"/>
        <v>0.7961442019582301</v>
      </c>
      <c r="F1649">
        <f t="shared" si="77"/>
        <v>0.63384559031170706</v>
      </c>
    </row>
    <row r="1650" spans="2:6" x14ac:dyDescent="0.25">
      <c r="B1650">
        <v>62.151833333333336</v>
      </c>
      <c r="C1650">
        <v>2.3688757509369007</v>
      </c>
      <c r="D1650">
        <f t="shared" si="75"/>
        <v>1.5725620526609454</v>
      </c>
      <c r="E1650">
        <f t="shared" si="76"/>
        <v>0.79631369827595533</v>
      </c>
      <c r="F1650">
        <f t="shared" si="77"/>
        <v>0.63411550606192923</v>
      </c>
    </row>
    <row r="1651" spans="2:6" x14ac:dyDescent="0.25">
      <c r="B1651">
        <v>62.189833333333333</v>
      </c>
      <c r="C1651">
        <v>2.3703105903612292</v>
      </c>
      <c r="D1651">
        <f t="shared" si="75"/>
        <v>1.5738516334723642</v>
      </c>
      <c r="E1651">
        <f t="shared" si="76"/>
        <v>0.79645895688886492</v>
      </c>
      <c r="F1651">
        <f t="shared" si="77"/>
        <v>0.63434687000849876</v>
      </c>
    </row>
    <row r="1652" spans="2:6" x14ac:dyDescent="0.25">
      <c r="B1652">
        <v>62.227499999999999</v>
      </c>
      <c r="C1652">
        <v>2.3717581399305523</v>
      </c>
      <c r="D1652">
        <f t="shared" si="75"/>
        <v>1.5751301440598791</v>
      </c>
      <c r="E1652">
        <f t="shared" si="76"/>
        <v>0.79662799587067323</v>
      </c>
      <c r="F1652">
        <f t="shared" si="77"/>
        <v>0.63461616380492536</v>
      </c>
    </row>
    <row r="1653" spans="2:6" x14ac:dyDescent="0.25">
      <c r="B1653">
        <v>62.265499999999996</v>
      </c>
      <c r="C1653">
        <v>2.3731993472857247</v>
      </c>
      <c r="D1653">
        <f t="shared" si="75"/>
        <v>1.5764202127879579</v>
      </c>
      <c r="E1653">
        <f t="shared" si="76"/>
        <v>0.79677913449776683</v>
      </c>
      <c r="F1653">
        <f t="shared" si="77"/>
        <v>0.63485698917101041</v>
      </c>
    </row>
    <row r="1654" spans="2:6" x14ac:dyDescent="0.25">
      <c r="B1654">
        <v>62.303333333333327</v>
      </c>
      <c r="C1654">
        <v>2.3746278017170974</v>
      </c>
      <c r="D1654">
        <f t="shared" si="75"/>
        <v>1.5777048665317428</v>
      </c>
      <c r="E1654">
        <f t="shared" si="76"/>
        <v>0.79692293518535462</v>
      </c>
      <c r="F1654">
        <f t="shared" si="77"/>
        <v>0.6350861646244409</v>
      </c>
    </row>
    <row r="1655" spans="2:6" x14ac:dyDescent="0.25">
      <c r="B1655">
        <v>62.340833333333329</v>
      </c>
      <c r="C1655">
        <v>2.3760752141412751</v>
      </c>
      <c r="D1655">
        <f t="shared" si="75"/>
        <v>1.5789784410815295</v>
      </c>
      <c r="E1655">
        <f t="shared" si="76"/>
        <v>0.79709677305974558</v>
      </c>
      <c r="F1655">
        <f t="shared" si="77"/>
        <v>0.63536326562225953</v>
      </c>
    </row>
    <row r="1656" spans="2:6" x14ac:dyDescent="0.25">
      <c r="B1656">
        <v>62.378833333333333</v>
      </c>
      <c r="C1656">
        <v>2.3775099526659509</v>
      </c>
      <c r="D1656">
        <f t="shared" si="75"/>
        <v>1.5802692395538891</v>
      </c>
      <c r="E1656">
        <f t="shared" si="76"/>
        <v>0.79724071311206179</v>
      </c>
      <c r="F1656">
        <f t="shared" si="77"/>
        <v>0.63559275464342879</v>
      </c>
    </row>
    <row r="1657" spans="2:6" x14ac:dyDescent="0.25">
      <c r="B1657">
        <v>62.416499999999999</v>
      </c>
      <c r="C1657">
        <v>2.3789574531971063</v>
      </c>
      <c r="D1657">
        <f t="shared" si="75"/>
        <v>1.5815489564226468</v>
      </c>
      <c r="E1657">
        <f t="shared" si="76"/>
        <v>0.79740849677445946</v>
      </c>
      <c r="F1657">
        <f t="shared" si="77"/>
        <v>0.63586031072810312</v>
      </c>
    </row>
    <row r="1658" spans="2:6" x14ac:dyDescent="0.25">
      <c r="B1658">
        <v>62.454500000000003</v>
      </c>
      <c r="C1658">
        <v>2.3803922430824604</v>
      </c>
      <c r="D1658">
        <f t="shared" si="75"/>
        <v>1.582840241402991</v>
      </c>
      <c r="E1658">
        <f t="shared" si="76"/>
        <v>0.79755200167946949</v>
      </c>
      <c r="F1658">
        <f t="shared" si="77"/>
        <v>0.63608919538292852</v>
      </c>
    </row>
    <row r="1659" spans="2:6" x14ac:dyDescent="0.25">
      <c r="B1659">
        <v>62.49216666666667</v>
      </c>
      <c r="C1659">
        <v>2.3818397165018146</v>
      </c>
      <c r="D1659">
        <f t="shared" si="75"/>
        <v>1.5841204402333295</v>
      </c>
      <c r="E1659">
        <f t="shared" si="76"/>
        <v>0.79771927626848504</v>
      </c>
      <c r="F1659">
        <f t="shared" si="77"/>
        <v>0.63635604373031551</v>
      </c>
    </row>
    <row r="1660" spans="2:6" x14ac:dyDescent="0.25">
      <c r="B1660">
        <v>62.530166666666666</v>
      </c>
      <c r="C1660">
        <v>2.3832744838748323</v>
      </c>
      <c r="D1660">
        <f t="shared" si="75"/>
        <v>1.5854122111593847</v>
      </c>
      <c r="E1660">
        <f t="shared" si="76"/>
        <v>0.79786227271544763</v>
      </c>
      <c r="F1660">
        <f t="shared" si="77"/>
        <v>0.63658420622265932</v>
      </c>
    </row>
    <row r="1661" spans="2:6" x14ac:dyDescent="0.25">
      <c r="B1661">
        <v>62.567833333333333</v>
      </c>
      <c r="C1661">
        <v>2.3847219133032391</v>
      </c>
      <c r="D1661">
        <f t="shared" si="75"/>
        <v>1.5866928913944409</v>
      </c>
      <c r="E1661">
        <f t="shared" si="76"/>
        <v>0.79802902190879821</v>
      </c>
      <c r="F1661">
        <f t="shared" si="77"/>
        <v>0.63685031980871309</v>
      </c>
    </row>
    <row r="1662" spans="2:6" x14ac:dyDescent="0.25">
      <c r="B1662">
        <v>62.605833333333329</v>
      </c>
      <c r="C1662">
        <v>2.3861630238751328</v>
      </c>
      <c r="D1662">
        <f t="shared" si="75"/>
        <v>1.5879851477048927</v>
      </c>
      <c r="E1662">
        <f t="shared" si="76"/>
        <v>0.79817787617024005</v>
      </c>
      <c r="F1662">
        <f t="shared" si="77"/>
        <v>0.63708792200763509</v>
      </c>
    </row>
    <row r="1663" spans="2:6" x14ac:dyDescent="0.25">
      <c r="B1663">
        <v>62.643666666666668</v>
      </c>
      <c r="C1663">
        <v>2.3876041742037106</v>
      </c>
      <c r="D1663">
        <f t="shared" si="75"/>
        <v>1.5892719781746523</v>
      </c>
      <c r="E1663">
        <f t="shared" si="76"/>
        <v>0.79833219602905836</v>
      </c>
      <c r="F1663">
        <f t="shared" si="77"/>
        <v>0.63733429521657892</v>
      </c>
    </row>
    <row r="1664" spans="2:6" x14ac:dyDescent="0.25">
      <c r="B1664">
        <v>62.6815</v>
      </c>
      <c r="C1664">
        <v>2.389045264729682</v>
      </c>
      <c r="D1664">
        <f t="shared" si="75"/>
        <v>1.5905590499232396</v>
      </c>
      <c r="E1664">
        <f t="shared" si="76"/>
        <v>0.79848621480644244</v>
      </c>
      <c r="F1664">
        <f t="shared" si="77"/>
        <v>0.63758023523592011</v>
      </c>
    </row>
    <row r="1665" spans="2:6" x14ac:dyDescent="0.25">
      <c r="B1665">
        <v>62.719333333333331</v>
      </c>
      <c r="C1665">
        <v>2.3904926367327666</v>
      </c>
      <c r="D1665">
        <f t="shared" si="75"/>
        <v>1.5918463628114163</v>
      </c>
      <c r="E1665">
        <f t="shared" si="76"/>
        <v>0.79864627392135024</v>
      </c>
      <c r="F1665">
        <f t="shared" si="77"/>
        <v>0.63783587084845639</v>
      </c>
    </row>
    <row r="1666" spans="2:6" x14ac:dyDescent="0.25">
      <c r="B1666">
        <v>62.757333333333335</v>
      </c>
      <c r="C1666">
        <v>2.3919273421716469</v>
      </c>
      <c r="D1666">
        <f t="shared" si="75"/>
        <v>1.593139589276598</v>
      </c>
      <c r="E1666">
        <f t="shared" si="76"/>
        <v>0.79878775289504889</v>
      </c>
      <c r="F1666">
        <f t="shared" si="77"/>
        <v>0.63806187417512172</v>
      </c>
    </row>
    <row r="1667" spans="2:6" x14ac:dyDescent="0.25">
      <c r="B1667">
        <v>62.794999999999995</v>
      </c>
      <c r="C1667">
        <v>2.3933748028430428</v>
      </c>
      <c r="D1667">
        <f t="shared" si="75"/>
        <v>1.5944217114501875</v>
      </c>
      <c r="E1667">
        <f t="shared" si="76"/>
        <v>0.79895309139285531</v>
      </c>
      <c r="F1667">
        <f t="shared" si="77"/>
        <v>0.63832604224620015</v>
      </c>
    </row>
    <row r="1668" spans="2:6" x14ac:dyDescent="0.25">
      <c r="B1668">
        <v>62.832999999999998</v>
      </c>
      <c r="C1668">
        <v>2.3948095651557875</v>
      </c>
      <c r="D1668">
        <f t="shared" si="75"/>
        <v>1.5957154216203355</v>
      </c>
      <c r="E1668">
        <f t="shared" si="76"/>
        <v>0.79909414353545194</v>
      </c>
      <c r="F1668">
        <f t="shared" si="77"/>
        <v>0.63855145023265747</v>
      </c>
    </row>
    <row r="1669" spans="2:6" x14ac:dyDescent="0.25">
      <c r="B1669">
        <v>62.870666666666665</v>
      </c>
      <c r="C1669">
        <v>2.3962569957540865</v>
      </c>
      <c r="D1669">
        <f t="shared" ref="D1669:D1732" si="78">$I$6*(1-EXP(-$I$5*B1669^$I$7))</f>
        <v>1.5969980229794445</v>
      </c>
      <c r="E1669">
        <f t="shared" ref="E1669:E1732" si="79">C1669-D1669</f>
        <v>0.79925897277464197</v>
      </c>
      <c r="F1669">
        <f t="shared" si="77"/>
        <v>0.63881490556077591</v>
      </c>
    </row>
    <row r="1670" spans="2:6" x14ac:dyDescent="0.25">
      <c r="B1670">
        <v>62.908666666666669</v>
      </c>
      <c r="C1670">
        <v>2.3976917614637241</v>
      </c>
      <c r="D1670">
        <f t="shared" si="78"/>
        <v>1.5982922162970641</v>
      </c>
      <c r="E1670">
        <f t="shared" si="79"/>
        <v>0.79939954516666001</v>
      </c>
      <c r="F1670">
        <f t="shared" ref="F1670:F1733" si="80">E1670^2</f>
        <v>0.63903963281266285</v>
      </c>
    </row>
    <row r="1671" spans="2:6" x14ac:dyDescent="0.25">
      <c r="B1671">
        <v>62.946333333333335</v>
      </c>
      <c r="C1671">
        <v>2.3991392666376221</v>
      </c>
      <c r="D1671">
        <f t="shared" si="78"/>
        <v>1.5995752962895633</v>
      </c>
      <c r="E1671">
        <f t="shared" si="79"/>
        <v>0.79956397034805882</v>
      </c>
      <c r="F1671">
        <f t="shared" si="80"/>
        <v>0.63930254267875153</v>
      </c>
    </row>
    <row r="1672" spans="2:6" x14ac:dyDescent="0.25">
      <c r="B1672">
        <v>62.984333333333332</v>
      </c>
      <c r="C1672">
        <v>2.4005740718774149</v>
      </c>
      <c r="D1672">
        <f t="shared" si="78"/>
        <v>1.6008699721981072</v>
      </c>
      <c r="E1672">
        <f t="shared" si="79"/>
        <v>0.79970409967930767</v>
      </c>
      <c r="F1672">
        <f t="shared" si="80"/>
        <v>0.63952664704389206</v>
      </c>
    </row>
    <row r="1673" spans="2:6" x14ac:dyDescent="0.25">
      <c r="B1673">
        <v>63.022000000000006</v>
      </c>
      <c r="C1673">
        <v>2.4020088410161367</v>
      </c>
      <c r="D1673">
        <f t="shared" si="78"/>
        <v>1.6021535302727974</v>
      </c>
      <c r="E1673">
        <f t="shared" si="79"/>
        <v>0.79985531074333927</v>
      </c>
      <c r="F1673">
        <f t="shared" si="80"/>
        <v>0.63976851812432378</v>
      </c>
    </row>
    <row r="1674" spans="2:6" x14ac:dyDescent="0.25">
      <c r="B1674">
        <v>63.059666666666665</v>
      </c>
      <c r="C1674">
        <v>2.4034562834118041</v>
      </c>
      <c r="D1674">
        <f t="shared" si="78"/>
        <v>1.6034373261303352</v>
      </c>
      <c r="E1674">
        <f t="shared" si="79"/>
        <v>0.80001895728146888</v>
      </c>
      <c r="F1674">
        <f t="shared" si="80"/>
        <v>0.6400303320097287</v>
      </c>
    </row>
    <row r="1675" spans="2:6" x14ac:dyDescent="0.25">
      <c r="B1675">
        <v>63.097666666666669</v>
      </c>
      <c r="C1675">
        <v>2.4048910820489682</v>
      </c>
      <c r="D1675">
        <f t="shared" si="78"/>
        <v>1.6047327238232856</v>
      </c>
      <c r="E1675">
        <f t="shared" si="79"/>
        <v>0.8001583582256826</v>
      </c>
      <c r="F1675">
        <f t="shared" si="80"/>
        <v>0.64025339823841976</v>
      </c>
    </row>
    <row r="1676" spans="2:6" x14ac:dyDescent="0.25">
      <c r="B1676">
        <v>63.135333333333328</v>
      </c>
      <c r="C1676">
        <v>2.4063259386341631</v>
      </c>
      <c r="D1676">
        <f t="shared" si="78"/>
        <v>1.6060169969391835</v>
      </c>
      <c r="E1676">
        <f t="shared" si="79"/>
        <v>0.80030894169497957</v>
      </c>
      <c r="F1676">
        <f t="shared" si="80"/>
        <v>0.6404944021569382</v>
      </c>
    </row>
    <row r="1677" spans="2:6" x14ac:dyDescent="0.25">
      <c r="B1677">
        <v>63.173000000000002</v>
      </c>
      <c r="C1677">
        <v>2.4077734853118504</v>
      </c>
      <c r="D1677">
        <f t="shared" si="78"/>
        <v>1.6073015074283661</v>
      </c>
      <c r="E1677">
        <f t="shared" si="79"/>
        <v>0.80047197788348434</v>
      </c>
      <c r="F1677">
        <f t="shared" si="80"/>
        <v>0.64075538737669746</v>
      </c>
    </row>
    <row r="1678" spans="2:6" x14ac:dyDescent="0.25">
      <c r="B1678">
        <v>63.210999999999999</v>
      </c>
      <c r="C1678">
        <v>2.4092082351663082</v>
      </c>
      <c r="D1678">
        <f t="shared" si="78"/>
        <v>1.608597625662435</v>
      </c>
      <c r="E1678">
        <f t="shared" si="79"/>
        <v>0.80061060950387319</v>
      </c>
      <c r="F1678">
        <f t="shared" si="80"/>
        <v>0.64097734805016338</v>
      </c>
    </row>
    <row r="1679" spans="2:6" x14ac:dyDescent="0.25">
      <c r="B1679">
        <v>63.248666666666665</v>
      </c>
      <c r="C1679">
        <v>2.4106556444755798</v>
      </c>
      <c r="D1679">
        <f t="shared" si="78"/>
        <v>1.6098826125882248</v>
      </c>
      <c r="E1679">
        <f t="shared" si="79"/>
        <v>0.80077303188735494</v>
      </c>
      <c r="F1679">
        <f t="shared" si="80"/>
        <v>0.64123744859806675</v>
      </c>
    </row>
    <row r="1680" spans="2:6" x14ac:dyDescent="0.25">
      <c r="B1680">
        <v>63.286666666666662</v>
      </c>
      <c r="C1680">
        <v>2.4120904161189283</v>
      </c>
      <c r="D1680">
        <f t="shared" si="78"/>
        <v>1.6111792111988847</v>
      </c>
      <c r="E1680">
        <f t="shared" si="79"/>
        <v>0.80091120492004353</v>
      </c>
      <c r="F1680">
        <f t="shared" si="80"/>
        <v>0.64145875816647591</v>
      </c>
    </row>
    <row r="1681" spans="2:6" x14ac:dyDescent="0.25">
      <c r="B1681">
        <v>63.324333333333335</v>
      </c>
      <c r="C1681">
        <v>2.4135378461732135</v>
      </c>
      <c r="D1681">
        <f t="shared" si="78"/>
        <v>1.6124646740138124</v>
      </c>
      <c r="E1681">
        <f t="shared" si="79"/>
        <v>0.8010731721594011</v>
      </c>
      <c r="F1681">
        <f t="shared" si="80"/>
        <v>0.64171822715352544</v>
      </c>
    </row>
    <row r="1682" spans="2:6" x14ac:dyDescent="0.25">
      <c r="B1682">
        <v>63.362333333333332</v>
      </c>
      <c r="C1682">
        <v>2.4149725146152887</v>
      </c>
      <c r="D1682">
        <f t="shared" si="78"/>
        <v>1.6137617524492005</v>
      </c>
      <c r="E1682">
        <f t="shared" si="79"/>
        <v>0.80121076216608822</v>
      </c>
      <c r="F1682">
        <f t="shared" si="80"/>
        <v>0.64193868541076393</v>
      </c>
    </row>
    <row r="1683" spans="2:6" x14ac:dyDescent="0.25">
      <c r="B1683">
        <v>63.4</v>
      </c>
      <c r="C1683">
        <v>2.4164199518438769</v>
      </c>
      <c r="D1683">
        <f t="shared" si="78"/>
        <v>1.6150476906067066</v>
      </c>
      <c r="E1683">
        <f t="shared" si="79"/>
        <v>0.80137226123717031</v>
      </c>
      <c r="F1683">
        <f t="shared" si="80"/>
        <v>0.64219750108037554</v>
      </c>
    </row>
    <row r="1684" spans="2:6" x14ac:dyDescent="0.25">
      <c r="B1684">
        <v>63.438000000000002</v>
      </c>
      <c r="C1684">
        <v>2.4178547642133177</v>
      </c>
      <c r="D1684">
        <f t="shared" si="78"/>
        <v>1.6163452483159066</v>
      </c>
      <c r="E1684">
        <f t="shared" si="79"/>
        <v>0.80150951589741104</v>
      </c>
      <c r="F1684">
        <f t="shared" si="80"/>
        <v>0.64241750407410225</v>
      </c>
    </row>
    <row r="1685" spans="2:6" x14ac:dyDescent="0.25">
      <c r="B1685">
        <v>63.475666666666669</v>
      </c>
      <c r="C1685">
        <v>2.419302275609061</v>
      </c>
      <c r="D1685">
        <f t="shared" si="78"/>
        <v>1.6176316612703625</v>
      </c>
      <c r="E1685">
        <f t="shared" si="79"/>
        <v>0.80167061433869846</v>
      </c>
      <c r="F1685">
        <f t="shared" si="80"/>
        <v>0.64267577389418618</v>
      </c>
    </row>
    <row r="1686" spans="2:6" x14ac:dyDescent="0.25">
      <c r="B1686">
        <v>63.513666666666673</v>
      </c>
      <c r="C1686">
        <v>2.4207371040961188</v>
      </c>
      <c r="D1686">
        <f t="shared" si="78"/>
        <v>1.618929697703368</v>
      </c>
      <c r="E1686">
        <f t="shared" si="79"/>
        <v>0.80180740639275072</v>
      </c>
      <c r="F1686">
        <f t="shared" si="80"/>
        <v>0.64289511694626966</v>
      </c>
    </row>
    <row r="1687" spans="2:6" x14ac:dyDescent="0.25">
      <c r="B1687">
        <v>63.551333333333332</v>
      </c>
      <c r="C1687">
        <v>2.4221846103976552</v>
      </c>
      <c r="D1687">
        <f t="shared" si="78"/>
        <v>1.6202165849100547</v>
      </c>
      <c r="E1687">
        <f t="shared" si="79"/>
        <v>0.80196802548760049</v>
      </c>
      <c r="F1687">
        <f t="shared" si="80"/>
        <v>0.64315271390448059</v>
      </c>
    </row>
    <row r="1688" spans="2:6" x14ac:dyDescent="0.25">
      <c r="B1688">
        <v>63.589333333333336</v>
      </c>
      <c r="C1688">
        <v>2.4236193722924106</v>
      </c>
      <c r="D1688">
        <f t="shared" si="78"/>
        <v>1.62151509951779</v>
      </c>
      <c r="E1688">
        <f t="shared" si="79"/>
        <v>0.8021042727746206</v>
      </c>
      <c r="F1688">
        <f t="shared" si="80"/>
        <v>0.64337126440330294</v>
      </c>
    </row>
    <row r="1689" spans="2:6" x14ac:dyDescent="0.25">
      <c r="B1689">
        <v>63.626999999999995</v>
      </c>
      <c r="C1689">
        <v>2.4250668456557376</v>
      </c>
      <c r="D1689">
        <f t="shared" si="78"/>
        <v>1.6228024604329105</v>
      </c>
      <c r="E1689">
        <f t="shared" si="79"/>
        <v>0.80226438522282706</v>
      </c>
      <c r="F1689">
        <f t="shared" si="80"/>
        <v>0.64362814379696065</v>
      </c>
    </row>
    <row r="1690" spans="2:6" x14ac:dyDescent="0.25">
      <c r="B1690">
        <v>63.664999999999999</v>
      </c>
      <c r="C1690">
        <v>2.4265016273018518</v>
      </c>
      <c r="D1690">
        <f t="shared" si="78"/>
        <v>1.6241014526672219</v>
      </c>
      <c r="E1690">
        <f t="shared" si="79"/>
        <v>0.80240017463462987</v>
      </c>
      <c r="F1690">
        <f t="shared" si="80"/>
        <v>0.64384604025368453</v>
      </c>
    </row>
    <row r="1691" spans="2:6" x14ac:dyDescent="0.25">
      <c r="B1691">
        <v>63.702666666666666</v>
      </c>
      <c r="C1691">
        <v>2.4279491125908508</v>
      </c>
      <c r="D1691">
        <f t="shared" si="78"/>
        <v>1.6253892867478852</v>
      </c>
      <c r="E1691">
        <f t="shared" si="79"/>
        <v>0.80255982584296559</v>
      </c>
      <c r="F1691">
        <f t="shared" si="80"/>
        <v>0.64410227405709131</v>
      </c>
    </row>
    <row r="1692" spans="2:6" x14ac:dyDescent="0.25">
      <c r="B1692">
        <v>63.740666666666669</v>
      </c>
      <c r="C1692">
        <v>2.4293838806315327</v>
      </c>
      <c r="D1692">
        <f t="shared" si="78"/>
        <v>1.6266887560615455</v>
      </c>
      <c r="E1692">
        <f t="shared" si="79"/>
        <v>0.80269512456998715</v>
      </c>
      <c r="F1692">
        <f t="shared" si="80"/>
        <v>0.64431946300842724</v>
      </c>
    </row>
    <row r="1693" spans="2:6" x14ac:dyDescent="0.25">
      <c r="B1693">
        <v>63.778333333333329</v>
      </c>
      <c r="C1693">
        <v>2.4308312651371295</v>
      </c>
      <c r="D1693">
        <f t="shared" si="78"/>
        <v>1.6279770627657664</v>
      </c>
      <c r="E1693">
        <f t="shared" si="79"/>
        <v>0.80285420237136318</v>
      </c>
      <c r="F1693">
        <f t="shared" si="80"/>
        <v>0.64457487026535776</v>
      </c>
    </row>
    <row r="1694" spans="2:6" x14ac:dyDescent="0.25">
      <c r="B1694">
        <v>63.816333333333333</v>
      </c>
      <c r="C1694">
        <v>2.4322596501420075</v>
      </c>
      <c r="D1694">
        <f t="shared" si="78"/>
        <v>1.6292770086124577</v>
      </c>
      <c r="E1694">
        <f t="shared" si="79"/>
        <v>0.80298264152954979</v>
      </c>
      <c r="F1694">
        <f t="shared" si="80"/>
        <v>0.64478112259777343</v>
      </c>
    </row>
    <row r="1695" spans="2:6" x14ac:dyDescent="0.25">
      <c r="B1695">
        <v>63.853833333333334</v>
      </c>
      <c r="C1695">
        <v>2.4337008087079131</v>
      </c>
      <c r="D1695">
        <f t="shared" si="78"/>
        <v>1.6305600843208978</v>
      </c>
      <c r="E1695">
        <f t="shared" si="79"/>
        <v>0.80314072438701523</v>
      </c>
      <c r="F1695">
        <f t="shared" si="80"/>
        <v>0.6450350231688996</v>
      </c>
    </row>
    <row r="1696" spans="2:6" x14ac:dyDescent="0.25">
      <c r="B1696">
        <v>63.891666666666666</v>
      </c>
      <c r="C1696">
        <v>2.4351419436535369</v>
      </c>
      <c r="D1696">
        <f t="shared" si="78"/>
        <v>1.6318548009858704</v>
      </c>
      <c r="E1696">
        <f t="shared" si="79"/>
        <v>0.80328714266766643</v>
      </c>
      <c r="F1696">
        <f t="shared" si="80"/>
        <v>0.64527023357518387</v>
      </c>
    </row>
    <row r="1697" spans="2:6" x14ac:dyDescent="0.25">
      <c r="B1697">
        <v>63.929499999999997</v>
      </c>
      <c r="C1697">
        <v>2.4365830309997181</v>
      </c>
      <c r="D1697">
        <f t="shared" si="78"/>
        <v>1.6331497543983708</v>
      </c>
      <c r="E1697">
        <f t="shared" si="79"/>
        <v>0.80343327660134722</v>
      </c>
      <c r="F1697">
        <f t="shared" si="80"/>
        <v>0.64550502995037695</v>
      </c>
    </row>
    <row r="1698" spans="2:6" x14ac:dyDescent="0.25">
      <c r="B1698">
        <v>63.967333333333336</v>
      </c>
      <c r="C1698">
        <v>2.4380241632633179</v>
      </c>
      <c r="D1698">
        <f t="shared" si="78"/>
        <v>1.6344449444229847</v>
      </c>
      <c r="E1698">
        <f t="shared" si="79"/>
        <v>0.80357921884033323</v>
      </c>
      <c r="F1698">
        <f t="shared" si="80"/>
        <v>0.64573956095204021</v>
      </c>
    </row>
    <row r="1699" spans="2:6" x14ac:dyDescent="0.25">
      <c r="B1699">
        <v>64.005166666666668</v>
      </c>
      <c r="C1699">
        <v>2.4394653674603277</v>
      </c>
      <c r="D1699">
        <f t="shared" si="78"/>
        <v>1.6357403709244165</v>
      </c>
      <c r="E1699">
        <f t="shared" si="79"/>
        <v>0.80372499653591123</v>
      </c>
      <c r="F1699">
        <f t="shared" si="80"/>
        <v>0.64597387005665052</v>
      </c>
    </row>
    <row r="1700" spans="2:6" x14ac:dyDescent="0.25">
      <c r="B1700">
        <v>64.042999999999992</v>
      </c>
      <c r="C1700">
        <v>2.4409129155147702</v>
      </c>
      <c r="D1700">
        <f t="shared" si="78"/>
        <v>1.637036033767469</v>
      </c>
      <c r="E1700">
        <f t="shared" si="79"/>
        <v>0.80387688174730121</v>
      </c>
      <c r="F1700">
        <f t="shared" si="80"/>
        <v>0.64621804100776448</v>
      </c>
    </row>
    <row r="1701" spans="2:6" x14ac:dyDescent="0.25">
      <c r="B1701">
        <v>64.081000000000003</v>
      </c>
      <c r="C1701">
        <v>2.4423476890263727</v>
      </c>
      <c r="D1701">
        <f t="shared" si="78"/>
        <v>1.6383376421458349</v>
      </c>
      <c r="E1701">
        <f t="shared" si="79"/>
        <v>0.80401004688053779</v>
      </c>
      <c r="F1701">
        <f t="shared" si="80"/>
        <v>0.64643215548484456</v>
      </c>
    </row>
    <row r="1702" spans="2:6" x14ac:dyDescent="0.25">
      <c r="B1702">
        <v>64.11866666666667</v>
      </c>
      <c r="C1702">
        <v>2.4437950761592906</v>
      </c>
      <c r="D1702">
        <f t="shared" si="78"/>
        <v>1.6396280679382673</v>
      </c>
      <c r="E1702">
        <f t="shared" si="79"/>
        <v>0.80416700822102327</v>
      </c>
      <c r="F1702">
        <f t="shared" si="80"/>
        <v>0.64668457711115135</v>
      </c>
    </row>
    <row r="1703" spans="2:6" x14ac:dyDescent="0.25">
      <c r="B1703">
        <v>64.156666666666666</v>
      </c>
      <c r="C1703">
        <v>2.4452297804844849</v>
      </c>
      <c r="D1703">
        <f t="shared" si="78"/>
        <v>1.6409301504036893</v>
      </c>
      <c r="E1703">
        <f t="shared" si="79"/>
        <v>0.80429963008079564</v>
      </c>
      <c r="F1703">
        <f t="shared" si="80"/>
        <v>0.64689789494810468</v>
      </c>
    </row>
    <row r="1704" spans="2:6" x14ac:dyDescent="0.25">
      <c r="B1704">
        <v>64.194333333333333</v>
      </c>
      <c r="C1704">
        <v>2.4466771888185597</v>
      </c>
      <c r="D1704">
        <f t="shared" si="78"/>
        <v>1.6422210458561264</v>
      </c>
      <c r="E1704">
        <f t="shared" si="79"/>
        <v>0.80445614296243328</v>
      </c>
      <c r="F1704">
        <f t="shared" si="80"/>
        <v>0.64714968594999489</v>
      </c>
    </row>
    <row r="1705" spans="2:6" x14ac:dyDescent="0.25">
      <c r="B1705">
        <v>64.23233333333333</v>
      </c>
      <c r="C1705">
        <v>2.4481119068743182</v>
      </c>
      <c r="D1705">
        <f t="shared" si="78"/>
        <v>1.6435236018672794</v>
      </c>
      <c r="E1705">
        <f t="shared" si="79"/>
        <v>0.80458830500703882</v>
      </c>
      <c r="F1705">
        <f t="shared" si="80"/>
        <v>0.64736234055409969</v>
      </c>
    </row>
    <row r="1706" spans="2:6" x14ac:dyDescent="0.25">
      <c r="B1706">
        <v>64.27</v>
      </c>
      <c r="C1706">
        <v>2.4495593245448388</v>
      </c>
      <c r="D1706">
        <f t="shared" si="78"/>
        <v>1.6448149664435761</v>
      </c>
      <c r="E1706">
        <f t="shared" si="79"/>
        <v>0.80474435810126277</v>
      </c>
      <c r="F1706">
        <f t="shared" si="80"/>
        <v>0.64761348189581347</v>
      </c>
    </row>
    <row r="1707" spans="2:6" x14ac:dyDescent="0.25">
      <c r="B1707">
        <v>64.308000000000007</v>
      </c>
      <c r="C1707">
        <v>2.4509940809765265</v>
      </c>
      <c r="D1707">
        <f t="shared" si="78"/>
        <v>1.6461179954600282</v>
      </c>
      <c r="E1707">
        <f t="shared" si="79"/>
        <v>0.80487608551649825</v>
      </c>
      <c r="F1707">
        <f t="shared" si="80"/>
        <v>0.64782551303636138</v>
      </c>
    </row>
    <row r="1708" spans="2:6" x14ac:dyDescent="0.25">
      <c r="B1708">
        <v>64.345666666666659</v>
      </c>
      <c r="C1708">
        <v>2.4524416016041033</v>
      </c>
      <c r="D1708">
        <f t="shared" si="78"/>
        <v>1.6474098286249459</v>
      </c>
      <c r="E1708">
        <f t="shared" si="79"/>
        <v>0.8050317729791574</v>
      </c>
      <c r="F1708">
        <f t="shared" si="80"/>
        <v>0.64807615550596565</v>
      </c>
    </row>
    <row r="1709" spans="2:6" x14ac:dyDescent="0.25">
      <c r="B1709">
        <v>64.38366666666667</v>
      </c>
      <c r="C1709">
        <v>2.4538763453805097</v>
      </c>
      <c r="D1709">
        <f t="shared" si="78"/>
        <v>1.6487133301071668</v>
      </c>
      <c r="E1709">
        <f t="shared" si="79"/>
        <v>0.80516301527334289</v>
      </c>
      <c r="F1709">
        <f t="shared" si="80"/>
        <v>0.64828748116406143</v>
      </c>
    </row>
    <row r="1710" spans="2:6" x14ac:dyDescent="0.25">
      <c r="B1710">
        <v>64.421333333333337</v>
      </c>
      <c r="C1710">
        <v>2.4553237601965718</v>
      </c>
      <c r="D1710">
        <f t="shared" si="78"/>
        <v>1.6500056313263438</v>
      </c>
      <c r="E1710">
        <f t="shared" si="79"/>
        <v>0.80531812887022802</v>
      </c>
      <c r="F1710">
        <f t="shared" si="80"/>
        <v>0.64853728868704519</v>
      </c>
    </row>
    <row r="1711" spans="2:6" x14ac:dyDescent="0.25">
      <c r="B1711">
        <v>64.459333333333333</v>
      </c>
      <c r="C1711">
        <v>2.4567712328902491</v>
      </c>
      <c r="D1711">
        <f t="shared" si="78"/>
        <v>1.6513096047356888</v>
      </c>
      <c r="E1711">
        <f t="shared" si="79"/>
        <v>0.80546162815456035</v>
      </c>
      <c r="F1711">
        <f t="shared" si="80"/>
        <v>0.64876843442939525</v>
      </c>
    </row>
    <row r="1712" spans="2:6" x14ac:dyDescent="0.25">
      <c r="B1712">
        <v>64.49733333333333</v>
      </c>
      <c r="C1712">
        <v>2.4582060051229089</v>
      </c>
      <c r="D1712">
        <f t="shared" si="78"/>
        <v>1.6526138149451837</v>
      </c>
      <c r="E1712">
        <f t="shared" si="79"/>
        <v>0.80559219017772521</v>
      </c>
      <c r="F1712">
        <f t="shared" si="80"/>
        <v>0.64897877687534422</v>
      </c>
    </row>
    <row r="1713" spans="2:6" x14ac:dyDescent="0.25">
      <c r="B1713">
        <v>64.534999999999997</v>
      </c>
      <c r="C1713">
        <v>2.4596535063342766</v>
      </c>
      <c r="D1713">
        <f t="shared" si="78"/>
        <v>1.6539068182743741</v>
      </c>
      <c r="E1713">
        <f t="shared" si="79"/>
        <v>0.80574668805990246</v>
      </c>
      <c r="F1713">
        <f t="shared" si="80"/>
        <v>0.64922772531950179</v>
      </c>
    </row>
    <row r="1714" spans="2:6" x14ac:dyDescent="0.25">
      <c r="B1714">
        <v>64.573000000000008</v>
      </c>
      <c r="C1714">
        <v>2.4610882599438639</v>
      </c>
      <c r="D1714">
        <f t="shared" si="78"/>
        <v>1.6552114996035194</v>
      </c>
      <c r="E1714">
        <f t="shared" si="79"/>
        <v>0.8058767603403445</v>
      </c>
      <c r="F1714">
        <f t="shared" si="80"/>
        <v>0.64943735285664905</v>
      </c>
    </row>
    <row r="1715" spans="2:6" x14ac:dyDescent="0.25">
      <c r="B1715">
        <v>64.61066666666666</v>
      </c>
      <c r="C1715">
        <v>2.4625357020843093</v>
      </c>
      <c r="D1715">
        <f t="shared" si="78"/>
        <v>1.6565049696537697</v>
      </c>
      <c r="E1715">
        <f t="shared" si="79"/>
        <v>0.80603073243053958</v>
      </c>
      <c r="F1715">
        <f t="shared" si="80"/>
        <v>0.64968554162251213</v>
      </c>
    </row>
    <row r="1716" spans="2:6" x14ac:dyDescent="0.25">
      <c r="B1716">
        <v>64.648666666666671</v>
      </c>
      <c r="C1716">
        <v>2.4639705373281346</v>
      </c>
      <c r="D1716">
        <f t="shared" si="78"/>
        <v>1.6578101215661465</v>
      </c>
      <c r="E1716">
        <f t="shared" si="79"/>
        <v>0.80616041576198816</v>
      </c>
      <c r="F1716">
        <f t="shared" si="80"/>
        <v>0.64989461594154163</v>
      </c>
    </row>
    <row r="1717" spans="2:6" x14ac:dyDescent="0.25">
      <c r="B1717">
        <v>64.686333333333337</v>
      </c>
      <c r="C1717">
        <v>2.4654117422411539</v>
      </c>
      <c r="D1717">
        <f t="shared" si="78"/>
        <v>1.6591040578061769</v>
      </c>
      <c r="E1717">
        <f t="shared" si="79"/>
        <v>0.80630768443497702</v>
      </c>
      <c r="F1717">
        <f t="shared" si="80"/>
        <v>0.65013208197889449</v>
      </c>
    </row>
    <row r="1718" spans="2:6" x14ac:dyDescent="0.25">
      <c r="B1718">
        <v>64.724166666666662</v>
      </c>
      <c r="C1718">
        <v>2.4668529090092122</v>
      </c>
      <c r="D1718">
        <f t="shared" si="78"/>
        <v>1.6604039528390919</v>
      </c>
      <c r="E1718">
        <f t="shared" si="79"/>
        <v>0.80644895617012025</v>
      </c>
      <c r="F1718">
        <f t="shared" si="80"/>
        <v>0.65035991890787648</v>
      </c>
    </row>
    <row r="1719" spans="2:6" x14ac:dyDescent="0.25">
      <c r="B1719">
        <v>64.762</v>
      </c>
      <c r="C1719">
        <v>2.4682939992183432</v>
      </c>
      <c r="D1719">
        <f t="shared" si="78"/>
        <v>1.661704081665671</v>
      </c>
      <c r="E1719">
        <f t="shared" si="79"/>
        <v>0.80658991755267229</v>
      </c>
      <c r="F1719">
        <f t="shared" si="80"/>
        <v>0.65058729509762669</v>
      </c>
    </row>
    <row r="1720" spans="2:6" x14ac:dyDescent="0.25">
      <c r="B1720">
        <v>64.799833333333325</v>
      </c>
      <c r="C1720">
        <v>2.4697414668953575</v>
      </c>
      <c r="D1720">
        <f t="shared" si="78"/>
        <v>1.6630044441529546</v>
      </c>
      <c r="E1720">
        <f t="shared" si="79"/>
        <v>0.80673702274240289</v>
      </c>
      <c r="F1720">
        <f t="shared" si="80"/>
        <v>0.65082462386327622</v>
      </c>
    </row>
    <row r="1721" spans="2:6" x14ac:dyDescent="0.25">
      <c r="B1721">
        <v>64.837833333333336</v>
      </c>
      <c r="C1721">
        <v>2.4711889633553668</v>
      </c>
      <c r="D1721">
        <f t="shared" si="78"/>
        <v>1.6643107701823838</v>
      </c>
      <c r="E1721">
        <f t="shared" si="79"/>
        <v>0.80687819317298293</v>
      </c>
      <c r="F1721">
        <f t="shared" si="80"/>
        <v>0.65105241861809759</v>
      </c>
    </row>
    <row r="1722" spans="2:6" x14ac:dyDescent="0.25">
      <c r="B1722">
        <v>64.875833333333333</v>
      </c>
      <c r="C1722">
        <v>2.4726237374642661</v>
      </c>
      <c r="D1722">
        <f t="shared" si="78"/>
        <v>1.6656173316671972</v>
      </c>
      <c r="E1722">
        <f t="shared" si="79"/>
        <v>0.80700640579706895</v>
      </c>
      <c r="F1722">
        <f t="shared" si="80"/>
        <v>0.65125933899750355</v>
      </c>
    </row>
    <row r="1723" spans="2:6" x14ac:dyDescent="0.25">
      <c r="B1723">
        <v>64.913499999999999</v>
      </c>
      <c r="C1723">
        <v>2.4740711969454678</v>
      </c>
      <c r="D1723">
        <f t="shared" si="78"/>
        <v>1.6669126643204391</v>
      </c>
      <c r="E1723">
        <f t="shared" si="79"/>
        <v>0.80715853262502879</v>
      </c>
      <c r="F1723">
        <f t="shared" si="80"/>
        <v>0.65150489678938972</v>
      </c>
    </row>
    <row r="1724" spans="2:6" x14ac:dyDescent="0.25">
      <c r="B1724">
        <v>64.951499999999996</v>
      </c>
      <c r="C1724">
        <v>2.4755059529368908</v>
      </c>
      <c r="D1724">
        <f t="shared" si="78"/>
        <v>1.6682196942504544</v>
      </c>
      <c r="E1724">
        <f t="shared" si="79"/>
        <v>0.80728625868643644</v>
      </c>
      <c r="F1724">
        <f t="shared" si="80"/>
        <v>0.65171110346394401</v>
      </c>
    </row>
    <row r="1725" spans="2:6" x14ac:dyDescent="0.25">
      <c r="B1725">
        <v>64.989166666666662</v>
      </c>
      <c r="C1725">
        <v>2.4769533726705166</v>
      </c>
      <c r="D1725">
        <f t="shared" si="78"/>
        <v>1.6695154909759526</v>
      </c>
      <c r="E1725">
        <f t="shared" si="79"/>
        <v>0.80743788169456399</v>
      </c>
      <c r="F1725">
        <f t="shared" si="80"/>
        <v>0.65195593279540476</v>
      </c>
    </row>
    <row r="1726" spans="2:6" x14ac:dyDescent="0.25">
      <c r="B1726">
        <v>65.027166666666673</v>
      </c>
      <c r="C1726">
        <v>2.4783881322481505</v>
      </c>
      <c r="D1726">
        <f t="shared" si="78"/>
        <v>1.6708229888191526</v>
      </c>
      <c r="E1726">
        <f t="shared" si="79"/>
        <v>0.80756514342899788</v>
      </c>
      <c r="F1726">
        <f t="shared" si="80"/>
        <v>0.65216146088149796</v>
      </c>
    </row>
    <row r="1727" spans="2:6" x14ac:dyDescent="0.25">
      <c r="B1727">
        <v>65.064833333333326</v>
      </c>
      <c r="C1727">
        <v>2.4798355819466837</v>
      </c>
      <c r="D1727">
        <f t="shared" si="78"/>
        <v>1.6721192490899761</v>
      </c>
      <c r="E1727">
        <f t="shared" si="79"/>
        <v>0.80771633285670763</v>
      </c>
      <c r="F1727">
        <f t="shared" si="80"/>
        <v>0.65240567436348773</v>
      </c>
    </row>
    <row r="1728" spans="2:6" x14ac:dyDescent="0.25">
      <c r="B1728">
        <v>65.102833333333336</v>
      </c>
      <c r="C1728">
        <v>2.4812702665703599</v>
      </c>
      <c r="D1728">
        <f t="shared" si="78"/>
        <v>1.6734272143152122</v>
      </c>
      <c r="E1728">
        <f t="shared" si="79"/>
        <v>0.80784305225514763</v>
      </c>
      <c r="F1728">
        <f t="shared" si="80"/>
        <v>0.65261039707691315</v>
      </c>
    </row>
    <row r="1729" spans="2:6" x14ac:dyDescent="0.25">
      <c r="B1729">
        <v>65.140500000000003</v>
      </c>
      <c r="C1729">
        <v>2.4827177441431165</v>
      </c>
      <c r="D1729">
        <f t="shared" si="78"/>
        <v>1.6747239376053111</v>
      </c>
      <c r="E1729">
        <f t="shared" si="79"/>
        <v>0.80799380653780539</v>
      </c>
      <c r="F1729">
        <f t="shared" si="80"/>
        <v>0.65285399140345246</v>
      </c>
    </row>
    <row r="1730" spans="2:6" x14ac:dyDescent="0.25">
      <c r="B1730">
        <v>65.1785</v>
      </c>
      <c r="C1730">
        <v>2.4841653105366444</v>
      </c>
      <c r="D1730">
        <f t="shared" si="78"/>
        <v>1.6760323696822996</v>
      </c>
      <c r="E1730">
        <f t="shared" si="79"/>
        <v>0.80813294085434473</v>
      </c>
      <c r="F1730">
        <f t="shared" si="80"/>
        <v>0.65307885009389188</v>
      </c>
    </row>
    <row r="1731" spans="2:6" x14ac:dyDescent="0.25">
      <c r="B1731">
        <v>65.216499999999996</v>
      </c>
      <c r="C1731">
        <v>2.4856064581970814</v>
      </c>
      <c r="D1731">
        <f t="shared" si="78"/>
        <v>1.6773410360137193</v>
      </c>
      <c r="E1731">
        <f t="shared" si="79"/>
        <v>0.80826542218336206</v>
      </c>
      <c r="F1731">
        <f t="shared" si="80"/>
        <v>0.6532929926972485</v>
      </c>
    </row>
    <row r="1732" spans="2:6" x14ac:dyDescent="0.25">
      <c r="B1732">
        <v>65.254333333333335</v>
      </c>
      <c r="C1732">
        <v>2.4870475432353416</v>
      </c>
      <c r="D1732">
        <f t="shared" si="78"/>
        <v>1.678644195163723</v>
      </c>
      <c r="E1732">
        <f t="shared" si="79"/>
        <v>0.80840334807161862</v>
      </c>
      <c r="F1732">
        <f t="shared" si="80"/>
        <v>0.6535159731734026</v>
      </c>
    </row>
    <row r="1733" spans="2:6" x14ac:dyDescent="0.25">
      <c r="B1733">
        <v>65.292166666666674</v>
      </c>
      <c r="C1733">
        <v>2.4884886121222962</v>
      </c>
      <c r="D1733">
        <f t="shared" ref="D1733:D1796" si="81">$I$6*(1-EXP(-$I$5*B1733^$I$7))</f>
        <v>1.6799475862539983</v>
      </c>
      <c r="E1733">
        <f t="shared" ref="E1733:E1796" si="82">C1733-D1733</f>
        <v>0.8085410258682979</v>
      </c>
      <c r="F1733">
        <f t="shared" si="80"/>
        <v>0.65373859051215955</v>
      </c>
    </row>
    <row r="1734" spans="2:6" x14ac:dyDescent="0.25">
      <c r="B1734">
        <v>65.33</v>
      </c>
      <c r="C1734">
        <v>2.4899233697574865</v>
      </c>
      <c r="D1734">
        <f t="shared" si="81"/>
        <v>1.6812512091530945</v>
      </c>
      <c r="E1734">
        <f t="shared" si="82"/>
        <v>0.80867216060439207</v>
      </c>
      <c r="F1734">
        <f t="shared" ref="F1734:F1797" si="83">E1734^2</f>
        <v>0.6539506633365757</v>
      </c>
    </row>
    <row r="1735" spans="2:6" x14ac:dyDescent="0.25">
      <c r="B1735">
        <v>65.367666666666665</v>
      </c>
      <c r="C1735">
        <v>2.4913708628944851</v>
      </c>
      <c r="D1735">
        <f t="shared" si="81"/>
        <v>1.6825493193690442</v>
      </c>
      <c r="E1735">
        <f t="shared" si="82"/>
        <v>0.80882154352544089</v>
      </c>
      <c r="F1735">
        <f t="shared" si="83"/>
        <v>0.65419228927087669</v>
      </c>
    </row>
    <row r="1736" spans="2:6" x14ac:dyDescent="0.25">
      <c r="B1736">
        <v>65.405666666666676</v>
      </c>
      <c r="C1736">
        <v>2.4928182796801361</v>
      </c>
      <c r="D1736">
        <f t="shared" si="81"/>
        <v>1.6838591498524857</v>
      </c>
      <c r="E1736">
        <f t="shared" si="82"/>
        <v>0.80895912982765039</v>
      </c>
      <c r="F1736">
        <f t="shared" si="83"/>
        <v>0.65441487373150931</v>
      </c>
    </row>
    <row r="1737" spans="2:6" x14ac:dyDescent="0.25">
      <c r="B1737">
        <v>65.443666666666658</v>
      </c>
      <c r="C1737">
        <v>2.494253042487653</v>
      </c>
      <c r="D1737">
        <f t="shared" si="81"/>
        <v>1.6851692137944265</v>
      </c>
      <c r="E1737">
        <f t="shared" si="82"/>
        <v>0.80908382869322648</v>
      </c>
      <c r="F1737">
        <f t="shared" si="83"/>
        <v>0.65461664185289026</v>
      </c>
    </row>
    <row r="1738" spans="2:6" x14ac:dyDescent="0.25">
      <c r="B1738">
        <v>65.481333333333339</v>
      </c>
      <c r="C1738">
        <v>2.4957005485568207</v>
      </c>
      <c r="D1738">
        <f t="shared" si="81"/>
        <v>1.6864680162124244</v>
      </c>
      <c r="E1738">
        <f t="shared" si="82"/>
        <v>0.80923253234439629</v>
      </c>
      <c r="F1738">
        <f t="shared" si="83"/>
        <v>0.65485729140452442</v>
      </c>
    </row>
    <row r="1739" spans="2:6" x14ac:dyDescent="0.25">
      <c r="B1739">
        <v>65.519333333333336</v>
      </c>
      <c r="C1739">
        <v>2.4971352728231211</v>
      </c>
      <c r="D1739">
        <f t="shared" si="81"/>
        <v>1.6877785446282165</v>
      </c>
      <c r="E1739">
        <f t="shared" si="82"/>
        <v>0.80935672819490456</v>
      </c>
      <c r="F1739">
        <f t="shared" si="83"/>
        <v>0.65505831347436061</v>
      </c>
    </row>
    <row r="1740" spans="2:6" x14ac:dyDescent="0.25">
      <c r="B1740">
        <v>65.557000000000002</v>
      </c>
      <c r="C1740">
        <v>2.4985700039966763</v>
      </c>
      <c r="D1740">
        <f t="shared" si="81"/>
        <v>1.6890778071851555</v>
      </c>
      <c r="E1740">
        <f t="shared" si="82"/>
        <v>0.80949219681152074</v>
      </c>
      <c r="F1740">
        <f t="shared" si="83"/>
        <v>0.65527761669874185</v>
      </c>
    </row>
    <row r="1741" spans="2:6" x14ac:dyDescent="0.25">
      <c r="B1741">
        <v>65.594666666666669</v>
      </c>
      <c r="C1741">
        <v>2.5000174519183189</v>
      </c>
      <c r="D1741">
        <f t="shared" si="81"/>
        <v>1.6903772986039449</v>
      </c>
      <c r="E1741">
        <f t="shared" si="82"/>
        <v>0.809640153314374</v>
      </c>
      <c r="F1741">
        <f t="shared" si="83"/>
        <v>0.65551717785892305</v>
      </c>
    </row>
    <row r="1742" spans="2:6" x14ac:dyDescent="0.25">
      <c r="B1742">
        <v>65.632666666666665</v>
      </c>
      <c r="C1742">
        <v>2.501464940697145</v>
      </c>
      <c r="D1742">
        <f t="shared" si="81"/>
        <v>1.6916885217246165</v>
      </c>
      <c r="E1742">
        <f t="shared" si="82"/>
        <v>0.8097764189725285</v>
      </c>
      <c r="F1742">
        <f t="shared" si="83"/>
        <v>0.65573784872397201</v>
      </c>
    </row>
    <row r="1743" spans="2:6" x14ac:dyDescent="0.25">
      <c r="B1743">
        <v>65.670666666666662</v>
      </c>
      <c r="C1743">
        <v>2.5029124402284761</v>
      </c>
      <c r="D1743">
        <f t="shared" si="81"/>
        <v>1.6929999775123148</v>
      </c>
      <c r="E1743">
        <f t="shared" si="82"/>
        <v>0.80991246271616135</v>
      </c>
      <c r="F1743">
        <f t="shared" si="83"/>
        <v>0.65595819726295745</v>
      </c>
    </row>
    <row r="1744" spans="2:6" x14ac:dyDescent="0.25">
      <c r="B1744">
        <v>65.708666666666673</v>
      </c>
      <c r="C1744">
        <v>2.5043472171087222</v>
      </c>
      <c r="D1744">
        <f t="shared" si="81"/>
        <v>1.6943116658349249</v>
      </c>
      <c r="E1744">
        <f t="shared" si="82"/>
        <v>0.81003555127379734</v>
      </c>
      <c r="F1744">
        <f t="shared" si="83"/>
        <v>0.6561575943274448</v>
      </c>
    </row>
    <row r="1745" spans="2:6" x14ac:dyDescent="0.25">
      <c r="B1745">
        <v>65.74633333333334</v>
      </c>
      <c r="C1745">
        <v>2.5057947478101879</v>
      </c>
      <c r="D1745">
        <f t="shared" si="81"/>
        <v>1.6956120774739041</v>
      </c>
      <c r="E1745">
        <f t="shared" si="82"/>
        <v>0.81018267033628377</v>
      </c>
      <c r="F1745">
        <f t="shared" si="83"/>
        <v>0.65639595931323147</v>
      </c>
    </row>
    <row r="1746" spans="2:6" x14ac:dyDescent="0.25">
      <c r="B1746">
        <v>65.784333333333336</v>
      </c>
      <c r="C1746">
        <v>2.507229533783272</v>
      </c>
      <c r="D1746">
        <f t="shared" si="81"/>
        <v>1.6969242284335195</v>
      </c>
      <c r="E1746">
        <f t="shared" si="82"/>
        <v>0.81030530534975242</v>
      </c>
      <c r="F1746">
        <f t="shared" si="83"/>
        <v>0.6565946878779555</v>
      </c>
    </row>
    <row r="1747" spans="2:6" x14ac:dyDescent="0.25">
      <c r="B1747">
        <v>65.822000000000003</v>
      </c>
      <c r="C1747">
        <v>2.5086770031082994</v>
      </c>
      <c r="D1747">
        <f t="shared" si="81"/>
        <v>1.6982250983921847</v>
      </c>
      <c r="E1747">
        <f t="shared" si="82"/>
        <v>0.81045190471611472</v>
      </c>
      <c r="F1747">
        <f t="shared" si="83"/>
        <v>0.65683228985797826</v>
      </c>
    </row>
    <row r="1748" spans="2:6" x14ac:dyDescent="0.25">
      <c r="B1748">
        <v>65.86</v>
      </c>
      <c r="C1748">
        <v>2.5101118230602002</v>
      </c>
      <c r="D1748">
        <f t="shared" si="81"/>
        <v>1.6995377114662353</v>
      </c>
      <c r="E1748">
        <f t="shared" si="82"/>
        <v>0.81057411159396486</v>
      </c>
      <c r="F1748">
        <f t="shared" si="83"/>
        <v>0.65703039038634536</v>
      </c>
    </row>
    <row r="1749" spans="2:6" x14ac:dyDescent="0.25">
      <c r="B1749">
        <v>65.897666666666666</v>
      </c>
      <c r="C1749">
        <v>2.51155935026827</v>
      </c>
      <c r="D1749">
        <f t="shared" si="81"/>
        <v>1.7008390392270167</v>
      </c>
      <c r="E1749">
        <f t="shared" si="82"/>
        <v>0.81072031104125331</v>
      </c>
      <c r="F1749">
        <f t="shared" si="83"/>
        <v>0.65726742273482652</v>
      </c>
    </row>
    <row r="1750" spans="2:6" x14ac:dyDescent="0.25">
      <c r="B1750">
        <v>65.935666666666663</v>
      </c>
      <c r="C1750">
        <v>2.5129941803423668</v>
      </c>
      <c r="D1750">
        <f t="shared" si="81"/>
        <v>1.7021521138937685</v>
      </c>
      <c r="E1750">
        <f t="shared" si="82"/>
        <v>0.81084206644859824</v>
      </c>
      <c r="F1750">
        <f t="shared" si="83"/>
        <v>0.657464856722633</v>
      </c>
    </row>
    <row r="1751" spans="2:6" x14ac:dyDescent="0.25">
      <c r="B1751">
        <v>65.973333333333329</v>
      </c>
      <c r="C1751">
        <v>2.5144353513290585</v>
      </c>
      <c r="D1751">
        <f t="shared" si="81"/>
        <v>1.7034538989399366</v>
      </c>
      <c r="E1751">
        <f t="shared" si="82"/>
        <v>0.81098145238912189</v>
      </c>
      <c r="F1751">
        <f t="shared" si="83"/>
        <v>0.65769091611916963</v>
      </c>
    </row>
    <row r="1752" spans="2:6" x14ac:dyDescent="0.25">
      <c r="B1752">
        <v>66.011166666666668</v>
      </c>
      <c r="C1752">
        <v>2.5158828106530735</v>
      </c>
      <c r="D1752">
        <f t="shared" si="81"/>
        <v>1.7047616730516131</v>
      </c>
      <c r="E1752">
        <f t="shared" si="82"/>
        <v>0.81112113760146043</v>
      </c>
      <c r="F1752">
        <f t="shared" si="83"/>
        <v>0.65791749986388726</v>
      </c>
    </row>
    <row r="1753" spans="2:6" x14ac:dyDescent="0.25">
      <c r="B1753">
        <v>66.049166666666665</v>
      </c>
      <c r="C1753">
        <v>2.5173175794484224</v>
      </c>
      <c r="D1753">
        <f t="shared" si="81"/>
        <v>1.7060754391310147</v>
      </c>
      <c r="E1753">
        <f t="shared" si="82"/>
        <v>0.81124214031740771</v>
      </c>
      <c r="F1753">
        <f t="shared" si="83"/>
        <v>0.65811381022676863</v>
      </c>
    </row>
    <row r="1754" spans="2:6" x14ac:dyDescent="0.25">
      <c r="B1754">
        <v>66.086833333333331</v>
      </c>
      <c r="C1754">
        <v>2.5187651048338089</v>
      </c>
      <c r="D1754">
        <f t="shared" si="81"/>
        <v>1.7073779091381931</v>
      </c>
      <c r="E1754">
        <f t="shared" si="82"/>
        <v>0.81138719569561579</v>
      </c>
      <c r="F1754">
        <f t="shared" si="83"/>
        <v>0.6583491813387955</v>
      </c>
    </row>
    <row r="1755" spans="2:6" x14ac:dyDescent="0.25">
      <c r="B1755">
        <v>66.124833333333328</v>
      </c>
      <c r="C1755">
        <v>2.5202125543391554</v>
      </c>
      <c r="D1755">
        <f t="shared" si="81"/>
        <v>1.7086921355096478</v>
      </c>
      <c r="E1755">
        <f t="shared" si="82"/>
        <v>0.81152041882950754</v>
      </c>
      <c r="F1755">
        <f t="shared" si="83"/>
        <v>0.65856539017721938</v>
      </c>
    </row>
    <row r="1756" spans="2:6" x14ac:dyDescent="0.25">
      <c r="B1756">
        <v>66.162833333333339</v>
      </c>
      <c r="C1756">
        <v>2.521647251297543</v>
      </c>
      <c r="D1756">
        <f t="shared" si="81"/>
        <v>1.7100065928452466</v>
      </c>
      <c r="E1756">
        <f t="shared" si="82"/>
        <v>0.81164065845229638</v>
      </c>
      <c r="F1756">
        <f t="shared" si="83"/>
        <v>0.65876055845287718</v>
      </c>
    </row>
    <row r="1757" spans="2:6" x14ac:dyDescent="0.25">
      <c r="B1757">
        <v>66.200500000000005</v>
      </c>
      <c r="C1757">
        <v>2.523094632137223</v>
      </c>
      <c r="D1757">
        <f t="shared" si="81"/>
        <v>1.7113097476587167</v>
      </c>
      <c r="E1757">
        <f t="shared" si="82"/>
        <v>0.81178488447850627</v>
      </c>
      <c r="F1757">
        <f t="shared" si="83"/>
        <v>0.65899469866778182</v>
      </c>
    </row>
    <row r="1758" spans="2:6" x14ac:dyDescent="0.25">
      <c r="B1758">
        <v>66.238500000000002</v>
      </c>
      <c r="C1758">
        <v>2.5245420910289273</v>
      </c>
      <c r="D1758">
        <f t="shared" si="81"/>
        <v>1.7126246645073437</v>
      </c>
      <c r="E1758">
        <f t="shared" si="82"/>
        <v>0.81191742652158361</v>
      </c>
      <c r="F1758">
        <f t="shared" si="83"/>
        <v>0.65920990748943109</v>
      </c>
    </row>
    <row r="1759" spans="2:6" x14ac:dyDescent="0.25">
      <c r="B1759">
        <v>66.276499999999999</v>
      </c>
      <c r="C1759">
        <v>2.5259768657767636</v>
      </c>
      <c r="D1759">
        <f t="shared" si="81"/>
        <v>1.7139398119293563</v>
      </c>
      <c r="E1759">
        <f t="shared" si="82"/>
        <v>0.81203705384740732</v>
      </c>
      <c r="F1759">
        <f t="shared" si="83"/>
        <v>0.65940417682117713</v>
      </c>
    </row>
    <row r="1760" spans="2:6" x14ac:dyDescent="0.25">
      <c r="B1760">
        <v>66.314166666666665</v>
      </c>
      <c r="C1760">
        <v>2.5274243418181492</v>
      </c>
      <c r="D1760">
        <f t="shared" si="81"/>
        <v>1.7152436503905322</v>
      </c>
      <c r="E1760">
        <f t="shared" si="82"/>
        <v>0.81218069142761706</v>
      </c>
      <c r="F1760">
        <f t="shared" si="83"/>
        <v>0.65963747552784213</v>
      </c>
    </row>
    <row r="1761" spans="2:6" x14ac:dyDescent="0.25">
      <c r="B1761">
        <v>66.352166666666662</v>
      </c>
      <c r="C1761">
        <v>2.528859188156408</v>
      </c>
      <c r="D1761">
        <f t="shared" si="81"/>
        <v>1.7165592565484293</v>
      </c>
      <c r="E1761">
        <f t="shared" si="82"/>
        <v>0.81229993160797864</v>
      </c>
      <c r="F1761">
        <f t="shared" si="83"/>
        <v>0.65983117889032683</v>
      </c>
    </row>
    <row r="1762" spans="2:6" x14ac:dyDescent="0.25">
      <c r="B1762">
        <v>66.389833333333328</v>
      </c>
      <c r="C1762">
        <v>2.530306640960609</v>
      </c>
      <c r="D1762">
        <f t="shared" si="81"/>
        <v>1.7178635494654966</v>
      </c>
      <c r="E1762">
        <f t="shared" si="82"/>
        <v>0.8124430914951124</v>
      </c>
      <c r="F1762">
        <f t="shared" si="83"/>
        <v>0.66006377691813556</v>
      </c>
    </row>
    <row r="1763" spans="2:6" x14ac:dyDescent="0.25">
      <c r="B1763">
        <v>66.427833333333339</v>
      </c>
      <c r="C1763">
        <v>2.5317413399006332</v>
      </c>
      <c r="D1763">
        <f t="shared" si="81"/>
        <v>1.7191796138429709</v>
      </c>
      <c r="E1763">
        <f t="shared" si="82"/>
        <v>0.8125617260576623</v>
      </c>
      <c r="F1763">
        <f t="shared" si="83"/>
        <v>0.66025655865380739</v>
      </c>
    </row>
    <row r="1764" spans="2:6" x14ac:dyDescent="0.25">
      <c r="B1764">
        <v>66.465499999999992</v>
      </c>
      <c r="C1764">
        <v>2.5331888087901553</v>
      </c>
      <c r="D1764">
        <f t="shared" si="81"/>
        <v>1.7204843607045692</v>
      </c>
      <c r="E1764">
        <f t="shared" si="82"/>
        <v>0.81270444808558606</v>
      </c>
      <c r="F1764">
        <f t="shared" si="83"/>
        <v>0.6604885199380971</v>
      </c>
    </row>
    <row r="1765" spans="2:6" x14ac:dyDescent="0.25">
      <c r="B1765">
        <v>66.503500000000003</v>
      </c>
      <c r="C1765">
        <v>2.5346299557572123</v>
      </c>
      <c r="D1765">
        <f t="shared" si="81"/>
        <v>1.7218008827861455</v>
      </c>
      <c r="E1765">
        <f t="shared" si="82"/>
        <v>0.81282907297106677</v>
      </c>
      <c r="F1765">
        <f t="shared" si="83"/>
        <v>0.66069110186700375</v>
      </c>
    </row>
    <row r="1766" spans="2:6" x14ac:dyDescent="0.25">
      <c r="B1766">
        <v>66.541333333333327</v>
      </c>
      <c r="C1766">
        <v>2.5360710822332808</v>
      </c>
      <c r="D1766">
        <f t="shared" si="81"/>
        <v>1.7231118588055292</v>
      </c>
      <c r="E1766">
        <f t="shared" si="82"/>
        <v>0.81295922342775162</v>
      </c>
      <c r="F1766">
        <f t="shared" si="83"/>
        <v>0.66090269895625298</v>
      </c>
    </row>
    <row r="1767" spans="2:6" x14ac:dyDescent="0.25">
      <c r="B1767">
        <v>66.579166666666666</v>
      </c>
      <c r="C1767">
        <v>2.5375121876393592</v>
      </c>
      <c r="D1767">
        <f t="shared" si="81"/>
        <v>1.7244230623527526</v>
      </c>
      <c r="E1767">
        <f t="shared" si="82"/>
        <v>0.8130891252866066</v>
      </c>
      <c r="F1767">
        <f t="shared" si="83"/>
        <v>0.66111392565933902</v>
      </c>
    </row>
    <row r="1768" spans="2:6" x14ac:dyDescent="0.25">
      <c r="B1768">
        <v>66.617000000000004</v>
      </c>
      <c r="C1768">
        <v>2.5389469243736826</v>
      </c>
      <c r="D1768">
        <f t="shared" si="81"/>
        <v>1.7257344932999101</v>
      </c>
      <c r="E1768">
        <f t="shared" si="82"/>
        <v>0.8132124310737725</v>
      </c>
      <c r="F1768">
        <f t="shared" si="83"/>
        <v>0.66131445805291522</v>
      </c>
    </row>
    <row r="1769" spans="2:6" x14ac:dyDescent="0.25">
      <c r="B1769">
        <v>66.654666666666671</v>
      </c>
      <c r="C1769">
        <v>2.5403944165326444</v>
      </c>
      <c r="D1769">
        <f t="shared" si="81"/>
        <v>1.7270403727909711</v>
      </c>
      <c r="E1769">
        <f t="shared" si="82"/>
        <v>0.8133540437416733</v>
      </c>
      <c r="F1769">
        <f t="shared" si="83"/>
        <v>0.66154480047093178</v>
      </c>
    </row>
    <row r="1770" spans="2:6" x14ac:dyDescent="0.25">
      <c r="B1770">
        <v>66.692666666666668</v>
      </c>
      <c r="C1770">
        <v>2.5418291727022444</v>
      </c>
      <c r="D1770">
        <f t="shared" si="81"/>
        <v>1.7283580368829827</v>
      </c>
      <c r="E1770">
        <f t="shared" si="82"/>
        <v>0.81347113581926167</v>
      </c>
      <c r="F1770">
        <f t="shared" si="83"/>
        <v>0.66173528881107968</v>
      </c>
    </row>
    <row r="1771" spans="2:6" x14ac:dyDescent="0.25">
      <c r="B1771">
        <v>66.730333333333334</v>
      </c>
      <c r="C1771">
        <v>2.5432702383078802</v>
      </c>
      <c r="D1771">
        <f t="shared" si="81"/>
        <v>1.7296643685352158</v>
      </c>
      <c r="E1771">
        <f t="shared" si="82"/>
        <v>0.81360586977266447</v>
      </c>
      <c r="F1771">
        <f t="shared" si="83"/>
        <v>0.66195451132853389</v>
      </c>
    </row>
    <row r="1772" spans="2:6" x14ac:dyDescent="0.25">
      <c r="B1772">
        <v>66.768166666666673</v>
      </c>
      <c r="C1772">
        <v>2.5447049988034842</v>
      </c>
      <c r="D1772">
        <f t="shared" si="81"/>
        <v>1.7309767068059938</v>
      </c>
      <c r="E1772">
        <f t="shared" si="82"/>
        <v>0.81372829199749042</v>
      </c>
      <c r="F1772">
        <f t="shared" si="83"/>
        <v>0.66215373319715298</v>
      </c>
    </row>
    <row r="1773" spans="2:6" x14ac:dyDescent="0.25">
      <c r="B1773">
        <v>66.805833333333325</v>
      </c>
      <c r="C1773">
        <v>2.5461524845488217</v>
      </c>
      <c r="D1773">
        <f t="shared" si="81"/>
        <v>1.7322834891174139</v>
      </c>
      <c r="E1773">
        <f t="shared" si="82"/>
        <v>0.81386899543140778</v>
      </c>
      <c r="F1773">
        <f t="shared" si="83"/>
        <v>0.66238274172452882</v>
      </c>
    </row>
    <row r="1774" spans="2:6" x14ac:dyDescent="0.25">
      <c r="B1774">
        <v>66.843833333333336</v>
      </c>
      <c r="C1774">
        <v>2.5475872334574126</v>
      </c>
      <c r="D1774">
        <f t="shared" si="81"/>
        <v>1.7336020635079195</v>
      </c>
      <c r="E1774">
        <f t="shared" si="82"/>
        <v>0.8139851699494931</v>
      </c>
      <c r="F1774">
        <f t="shared" si="83"/>
        <v>0.66257185689770515</v>
      </c>
    </row>
    <row r="1775" spans="2:6" x14ac:dyDescent="0.25">
      <c r="B1775">
        <v>66.881500000000003</v>
      </c>
      <c r="C1775">
        <v>2.5490219041865934</v>
      </c>
      <c r="D1775">
        <f t="shared" si="81"/>
        <v>1.734909296967025</v>
      </c>
      <c r="E1775">
        <f t="shared" si="82"/>
        <v>0.81411260721956835</v>
      </c>
      <c r="F1775">
        <f t="shared" si="83"/>
        <v>0.66277933723384319</v>
      </c>
    </row>
    <row r="1776" spans="2:6" x14ac:dyDescent="0.25">
      <c r="B1776">
        <v>66.919166666666669</v>
      </c>
      <c r="C1776">
        <v>2.5504693702042593</v>
      </c>
      <c r="D1776">
        <f t="shared" si="81"/>
        <v>1.7362167548175251</v>
      </c>
      <c r="E1776">
        <f t="shared" si="82"/>
        <v>0.81425261538673421</v>
      </c>
      <c r="F1776">
        <f t="shared" si="83"/>
        <v>0.66300732166413689</v>
      </c>
    </row>
    <row r="1777" spans="2:6" x14ac:dyDescent="0.25">
      <c r="B1777">
        <v>66.957166666666666</v>
      </c>
      <c r="C1777">
        <v>2.5519041517129462</v>
      </c>
      <c r="D1777">
        <f t="shared" si="81"/>
        <v>1.737536010342962</v>
      </c>
      <c r="E1777">
        <f t="shared" si="82"/>
        <v>0.81436814136998414</v>
      </c>
      <c r="F1777">
        <f t="shared" si="83"/>
        <v>0.66319546967840248</v>
      </c>
    </row>
    <row r="1778" spans="2:6" x14ac:dyDescent="0.25">
      <c r="B1778">
        <v>66.994833333333332</v>
      </c>
      <c r="C1778">
        <v>2.5533389042253951</v>
      </c>
      <c r="D1778">
        <f t="shared" si="81"/>
        <v>1.738843918583415</v>
      </c>
      <c r="E1778">
        <f t="shared" si="82"/>
        <v>0.81449498564198008</v>
      </c>
      <c r="F1778">
        <f t="shared" si="83"/>
        <v>0.6634020816359294</v>
      </c>
    </row>
    <row r="1779" spans="2:6" x14ac:dyDescent="0.25">
      <c r="B1779">
        <v>67.032499999999999</v>
      </c>
      <c r="C1779">
        <v>2.5547864446597934</v>
      </c>
      <c r="D1779">
        <f t="shared" si="81"/>
        <v>1.7401520508385135</v>
      </c>
      <c r="E1779">
        <f t="shared" si="82"/>
        <v>0.81463439382127989</v>
      </c>
      <c r="F1779">
        <f t="shared" si="83"/>
        <v>0.66362919559656419</v>
      </c>
    </row>
    <row r="1780" spans="2:6" x14ac:dyDescent="0.25">
      <c r="B1780">
        <v>67.070499999999996</v>
      </c>
      <c r="C1780">
        <v>2.5562212503079689</v>
      </c>
      <c r="D1780">
        <f t="shared" si="81"/>
        <v>1.7414719863552681</v>
      </c>
      <c r="E1780">
        <f t="shared" si="82"/>
        <v>0.81474926395270075</v>
      </c>
      <c r="F1780">
        <f t="shared" si="83"/>
        <v>0.66381636311146763</v>
      </c>
    </row>
    <row r="1781" spans="2:6" x14ac:dyDescent="0.25">
      <c r="B1781">
        <v>67.108166666666662</v>
      </c>
      <c r="C1781">
        <v>2.5576560277740144</v>
      </c>
      <c r="D1781">
        <f t="shared" si="81"/>
        <v>1.742780568244382</v>
      </c>
      <c r="E1781">
        <f t="shared" si="82"/>
        <v>0.81487545952963236</v>
      </c>
      <c r="F1781">
        <f t="shared" si="83"/>
        <v>0.66402201454362952</v>
      </c>
    </row>
    <row r="1782" spans="2:6" x14ac:dyDescent="0.25">
      <c r="B1782">
        <v>67.145833333333329</v>
      </c>
      <c r="C1782">
        <v>2.5591035113159752</v>
      </c>
      <c r="D1782">
        <f t="shared" si="81"/>
        <v>1.7440893737722856</v>
      </c>
      <c r="E1782">
        <f t="shared" si="82"/>
        <v>0.81501413754368968</v>
      </c>
      <c r="F1782">
        <f t="shared" si="83"/>
        <v>0.66424804439608431</v>
      </c>
    </row>
    <row r="1783" spans="2:6" x14ac:dyDescent="0.25">
      <c r="B1783">
        <v>67.18383333333334</v>
      </c>
      <c r="C1783">
        <v>2.5605382675106454</v>
      </c>
      <c r="D1783">
        <f t="shared" si="81"/>
        <v>1.7454099881394454</v>
      </c>
      <c r="E1783">
        <f t="shared" si="82"/>
        <v>0.81512827937120003</v>
      </c>
      <c r="F1783">
        <f t="shared" si="83"/>
        <v>0.66443411183065315</v>
      </c>
    </row>
    <row r="1784" spans="2:6" x14ac:dyDescent="0.25">
      <c r="B1784">
        <v>67.221500000000006</v>
      </c>
      <c r="C1784">
        <v>2.5619857745341896</v>
      </c>
      <c r="D1784">
        <f t="shared" si="81"/>
        <v>1.746719242547214</v>
      </c>
      <c r="E1784">
        <f t="shared" si="82"/>
        <v>0.81526653198697563</v>
      </c>
      <c r="F1784">
        <f t="shared" si="83"/>
        <v>0.66465951817807034</v>
      </c>
    </row>
    <row r="1785" spans="2:6" x14ac:dyDescent="0.25">
      <c r="B1785">
        <v>67.259500000000003</v>
      </c>
      <c r="C1785">
        <v>2.5634206078238262</v>
      </c>
      <c r="D1785">
        <f t="shared" si="81"/>
        <v>1.7480403095130488</v>
      </c>
      <c r="E1785">
        <f t="shared" si="82"/>
        <v>0.81538029831077741</v>
      </c>
      <c r="F1785">
        <f t="shared" si="83"/>
        <v>0.66484503087337232</v>
      </c>
    </row>
    <row r="1786" spans="2:6" x14ac:dyDescent="0.25">
      <c r="B1786">
        <v>67.297166666666669</v>
      </c>
      <c r="C1786">
        <v>2.564868097506372</v>
      </c>
      <c r="D1786">
        <f t="shared" si="81"/>
        <v>1.7493500122981671</v>
      </c>
      <c r="E1786">
        <f t="shared" si="82"/>
        <v>0.8155180852082049</v>
      </c>
      <c r="F1786">
        <f t="shared" si="83"/>
        <v>0.66506974730165691</v>
      </c>
    </row>
    <row r="1787" spans="2:6" x14ac:dyDescent="0.25">
      <c r="B1787">
        <v>67.335166666666666</v>
      </c>
      <c r="C1787">
        <v>2.5663028989467778</v>
      </c>
      <c r="D1787">
        <f t="shared" si="81"/>
        <v>1.7506715313561121</v>
      </c>
      <c r="E1787">
        <f t="shared" si="82"/>
        <v>0.81563136759066568</v>
      </c>
      <c r="F1787">
        <f t="shared" si="83"/>
        <v>0.66525452779781957</v>
      </c>
    </row>
    <row r="1788" spans="2:6" x14ac:dyDescent="0.25">
      <c r="B1788">
        <v>67.372833333333332</v>
      </c>
      <c r="C1788">
        <v>2.5677377034716047</v>
      </c>
      <c r="D1788">
        <f t="shared" si="81"/>
        <v>1.7519816820168597</v>
      </c>
      <c r="E1788">
        <f t="shared" si="82"/>
        <v>0.81575602145474502</v>
      </c>
      <c r="F1788">
        <f t="shared" si="83"/>
        <v>0.66545788653967441</v>
      </c>
    </row>
    <row r="1789" spans="2:6" x14ac:dyDescent="0.25">
      <c r="B1789">
        <v>67.410499999999999</v>
      </c>
      <c r="C1789">
        <v>2.5691851614389032</v>
      </c>
      <c r="D1789">
        <f t="shared" si="81"/>
        <v>1.7532920554421199</v>
      </c>
      <c r="E1789">
        <f t="shared" si="82"/>
        <v>0.81589310599678333</v>
      </c>
      <c r="F1789">
        <f t="shared" si="83"/>
        <v>0.66568156041307835</v>
      </c>
    </row>
    <row r="1790" spans="2:6" x14ac:dyDescent="0.25">
      <c r="B1790">
        <v>67.448499999999996</v>
      </c>
      <c r="C1790">
        <v>2.5706199266053549</v>
      </c>
      <c r="D1790">
        <f t="shared" si="81"/>
        <v>1.7546142506966047</v>
      </c>
      <c r="E1790">
        <f t="shared" si="82"/>
        <v>0.81600567590875017</v>
      </c>
      <c r="F1790">
        <f t="shared" si="83"/>
        <v>0.66586526311529626</v>
      </c>
    </row>
    <row r="1791" spans="2:6" x14ac:dyDescent="0.25">
      <c r="B1791">
        <v>67.486166666666662</v>
      </c>
      <c r="C1791">
        <v>2.5720610551182932</v>
      </c>
      <c r="D1791">
        <f t="shared" si="81"/>
        <v>1.7559250712474874</v>
      </c>
      <c r="E1791">
        <f t="shared" si="82"/>
        <v>0.81613598387080577</v>
      </c>
      <c r="F1791">
        <f t="shared" si="83"/>
        <v>0.66607794416876809</v>
      </c>
    </row>
    <row r="1792" spans="2:6" x14ac:dyDescent="0.25">
      <c r="B1792">
        <v>67.524000000000001</v>
      </c>
      <c r="C1792">
        <v>2.5735022184520906</v>
      </c>
      <c r="D1792">
        <f t="shared" si="81"/>
        <v>1.7572419157589512</v>
      </c>
      <c r="E1792">
        <f t="shared" si="82"/>
        <v>0.81626030269313943</v>
      </c>
      <c r="F1792">
        <f t="shared" si="83"/>
        <v>0.66628088175269562</v>
      </c>
    </row>
    <row r="1793" spans="2:6" x14ac:dyDescent="0.25">
      <c r="B1793">
        <v>67.56183333333334</v>
      </c>
      <c r="C1793">
        <v>2.5749496774249403</v>
      </c>
      <c r="D1793">
        <f t="shared" si="81"/>
        <v>1.7585589845090417</v>
      </c>
      <c r="E1793">
        <f t="shared" si="82"/>
        <v>0.81639069291589861</v>
      </c>
      <c r="F1793">
        <f t="shared" si="83"/>
        <v>0.66649376347970102</v>
      </c>
    </row>
    <row r="1794" spans="2:6" x14ac:dyDescent="0.25">
      <c r="B1794">
        <v>67.599833333333336</v>
      </c>
      <c r="C1794">
        <v>2.5763970718491334</v>
      </c>
      <c r="D1794">
        <f t="shared" si="81"/>
        <v>1.7598820809203579</v>
      </c>
      <c r="E1794">
        <f t="shared" si="82"/>
        <v>0.81651499092877544</v>
      </c>
      <c r="F1794">
        <f t="shared" si="83"/>
        <v>0.66669673041141819</v>
      </c>
    </row>
    <row r="1795" spans="2:6" x14ac:dyDescent="0.25">
      <c r="B1795">
        <v>67.637833333333333</v>
      </c>
      <c r="C1795">
        <v>2.577825517794639</v>
      </c>
      <c r="D1795">
        <f t="shared" si="81"/>
        <v>1.7612054032970663</v>
      </c>
      <c r="E1795">
        <f t="shared" si="82"/>
        <v>0.81662011449757266</v>
      </c>
      <c r="F1795">
        <f t="shared" si="83"/>
        <v>0.66686841140202868</v>
      </c>
    </row>
    <row r="1796" spans="2:6" x14ac:dyDescent="0.25">
      <c r="B1796">
        <v>67.675333333333327</v>
      </c>
      <c r="C1796">
        <v>2.5792666737939789</v>
      </c>
      <c r="D1796">
        <f t="shared" si="81"/>
        <v>1.7625115349386251</v>
      </c>
      <c r="E1796">
        <f t="shared" si="82"/>
        <v>0.81675513885535378</v>
      </c>
      <c r="F1796">
        <f t="shared" si="83"/>
        <v>0.66708895684662828</v>
      </c>
    </row>
    <row r="1797" spans="2:6" x14ac:dyDescent="0.25">
      <c r="B1797">
        <v>67.713166666666666</v>
      </c>
      <c r="C1797">
        <v>2.5807014192142028</v>
      </c>
      <c r="D1797">
        <f t="shared" ref="D1797:D1860" si="84">$I$6*(1-EXP(-$I$5*B1797^$I$7))</f>
        <v>1.763829499391262</v>
      </c>
      <c r="E1797">
        <f t="shared" ref="E1797:E1860" si="85">C1797-D1797</f>
        <v>0.81687191982294083</v>
      </c>
      <c r="F1797">
        <f t="shared" si="83"/>
        <v>0.66727973339521707</v>
      </c>
    </row>
    <row r="1798" spans="2:6" x14ac:dyDescent="0.25">
      <c r="B1798">
        <v>67.750833333333333</v>
      </c>
      <c r="C1798">
        <v>2.5821488769386636</v>
      </c>
      <c r="D1798">
        <f t="shared" si="84"/>
        <v>1.7651418799709648</v>
      </c>
      <c r="E1798">
        <f t="shared" si="85"/>
        <v>0.81700699696769874</v>
      </c>
      <c r="F1798">
        <f t="shared" ref="F1798:F1861" si="86">E1798^2</f>
        <v>0.66750043309417728</v>
      </c>
    </row>
    <row r="1799" spans="2:6" x14ac:dyDescent="0.25">
      <c r="B1799">
        <v>67.788833333333329</v>
      </c>
      <c r="C1799">
        <v>2.583583599785793</v>
      </c>
      <c r="D1799">
        <f t="shared" si="84"/>
        <v>1.7664660990111414</v>
      </c>
      <c r="E1799">
        <f t="shared" si="85"/>
        <v>0.81711750077465162</v>
      </c>
      <c r="F1799">
        <f t="shared" si="86"/>
        <v>0.66768101007221281</v>
      </c>
    </row>
    <row r="1800" spans="2:6" x14ac:dyDescent="0.25">
      <c r="B1800">
        <v>67.826499999999996</v>
      </c>
      <c r="C1800">
        <v>2.5850247051183555</v>
      </c>
      <c r="D1800">
        <f t="shared" si="84"/>
        <v>1.7677789244748368</v>
      </c>
      <c r="E1800">
        <f t="shared" si="85"/>
        <v>0.81724578064351872</v>
      </c>
      <c r="F1800">
        <f t="shared" si="86"/>
        <v>0.66789066597963431</v>
      </c>
    </row>
    <row r="1801" spans="2:6" x14ac:dyDescent="0.25">
      <c r="B1801">
        <v>67.864333333333335</v>
      </c>
      <c r="C1801">
        <v>2.5864658766654824</v>
      </c>
      <c r="D1801">
        <f t="shared" si="84"/>
        <v>1.7690977816484208</v>
      </c>
      <c r="E1801">
        <f t="shared" si="85"/>
        <v>0.81736809501706165</v>
      </c>
      <c r="F1801">
        <f t="shared" si="86"/>
        <v>0.66809060275182031</v>
      </c>
    </row>
    <row r="1802" spans="2:6" x14ac:dyDescent="0.25">
      <c r="B1802">
        <v>67.902166666666673</v>
      </c>
      <c r="C1802">
        <v>2.5879070284285466</v>
      </c>
      <c r="D1802">
        <f t="shared" si="84"/>
        <v>1.7704168619370562</v>
      </c>
      <c r="E1802">
        <f t="shared" si="85"/>
        <v>0.81749016649149042</v>
      </c>
      <c r="F1802">
        <f t="shared" si="86"/>
        <v>0.66829017231028476</v>
      </c>
    </row>
    <row r="1803" spans="2:6" x14ac:dyDescent="0.25">
      <c r="B1803">
        <v>67.94</v>
      </c>
      <c r="C1803">
        <v>2.5893481244447742</v>
      </c>
      <c r="D1803">
        <f t="shared" si="84"/>
        <v>1.771736165216321</v>
      </c>
      <c r="E1803">
        <f t="shared" si="85"/>
        <v>0.8176119592284532</v>
      </c>
      <c r="F1803">
        <f t="shared" si="86"/>
        <v>0.66848931587338978</v>
      </c>
    </row>
    <row r="1804" spans="2:6" x14ac:dyDescent="0.25">
      <c r="B1804">
        <v>67.977833333333336</v>
      </c>
      <c r="C1804">
        <v>2.5907891933318199</v>
      </c>
      <c r="D1804">
        <f t="shared" si="84"/>
        <v>1.7730556913619042</v>
      </c>
      <c r="E1804">
        <f t="shared" si="85"/>
        <v>0.81773350196991568</v>
      </c>
      <c r="F1804">
        <f t="shared" si="86"/>
        <v>0.66868808024398207</v>
      </c>
    </row>
    <row r="1805" spans="2:6" x14ac:dyDescent="0.25">
      <c r="B1805">
        <v>68.015666666666661</v>
      </c>
      <c r="C1805">
        <v>2.5922303561332591</v>
      </c>
      <c r="D1805">
        <f t="shared" si="84"/>
        <v>1.7743754402495764</v>
      </c>
      <c r="E1805">
        <f t="shared" si="85"/>
        <v>0.81785491588368275</v>
      </c>
      <c r="F1805">
        <f t="shared" si="86"/>
        <v>0.66888666343510583</v>
      </c>
    </row>
    <row r="1806" spans="2:6" x14ac:dyDescent="0.25">
      <c r="B1806">
        <v>68.0535</v>
      </c>
      <c r="C1806">
        <v>2.59367151520112</v>
      </c>
      <c r="D1806">
        <f t="shared" si="84"/>
        <v>1.7756954117552193</v>
      </c>
      <c r="E1806">
        <f t="shared" si="85"/>
        <v>0.81797610344590077</v>
      </c>
      <c r="F1806">
        <f t="shared" si="86"/>
        <v>0.66908490580853897</v>
      </c>
    </row>
    <row r="1807" spans="2:6" x14ac:dyDescent="0.25">
      <c r="B1807">
        <v>68.091333333333338</v>
      </c>
      <c r="C1807">
        <v>2.5951062890139043</v>
      </c>
      <c r="D1807">
        <f t="shared" si="84"/>
        <v>1.7770156057547919</v>
      </c>
      <c r="E1807">
        <f t="shared" si="85"/>
        <v>0.81809068325911238</v>
      </c>
      <c r="F1807">
        <f t="shared" si="86"/>
        <v>0.66927236603536133</v>
      </c>
    </row>
    <row r="1808" spans="2:6" x14ac:dyDescent="0.25">
      <c r="B1808">
        <v>68.128999999999991</v>
      </c>
      <c r="C1808">
        <v>2.596541073416883</v>
      </c>
      <c r="D1808">
        <f t="shared" si="84"/>
        <v>1.7783302048247078</v>
      </c>
      <c r="E1808">
        <f t="shared" si="85"/>
        <v>0.81821086859217518</v>
      </c>
      <c r="F1808">
        <f t="shared" si="86"/>
        <v>0.66946902548236176</v>
      </c>
    </row>
    <row r="1809" spans="2:6" x14ac:dyDescent="0.25">
      <c r="B1809">
        <v>68.166666666666671</v>
      </c>
      <c r="C1809">
        <v>2.5979885197574926</v>
      </c>
      <c r="D1809">
        <f t="shared" si="84"/>
        <v>1.7796450241875328</v>
      </c>
      <c r="E1809">
        <f t="shared" si="85"/>
        <v>0.81834349556995978</v>
      </c>
      <c r="F1809">
        <f t="shared" si="86"/>
        <v>0.66968607674166081</v>
      </c>
    </row>
    <row r="1810" spans="2:6" x14ac:dyDescent="0.25">
      <c r="B1810">
        <v>68.204666666666668</v>
      </c>
      <c r="C1810">
        <v>2.5994232500590297</v>
      </c>
      <c r="D1810">
        <f t="shared" si="84"/>
        <v>1.7809717022216109</v>
      </c>
      <c r="E1810">
        <f t="shared" si="85"/>
        <v>0.8184515478374188</v>
      </c>
      <c r="F1810">
        <f t="shared" si="86"/>
        <v>0.66986293615746662</v>
      </c>
    </row>
    <row r="1811" spans="2:6" x14ac:dyDescent="0.25">
      <c r="B1811">
        <v>68.242333333333335</v>
      </c>
      <c r="C1811">
        <v>2.6008579457420797</v>
      </c>
      <c r="D1811">
        <f t="shared" si="84"/>
        <v>1.7822869637507925</v>
      </c>
      <c r="E1811">
        <f t="shared" si="85"/>
        <v>0.81857098199128719</v>
      </c>
      <c r="F1811">
        <f t="shared" si="86"/>
        <v>0.6700584525581802</v>
      </c>
    </row>
    <row r="1812" spans="2:6" x14ac:dyDescent="0.25">
      <c r="B1812">
        <v>68.28</v>
      </c>
      <c r="C1812">
        <v>2.6023053410938957</v>
      </c>
      <c r="D1812">
        <f t="shared" si="84"/>
        <v>1.7836024452057493</v>
      </c>
      <c r="E1812">
        <f t="shared" si="85"/>
        <v>0.81870289588814638</v>
      </c>
      <c r="F1812">
        <f t="shared" si="86"/>
        <v>0.67027443173563706</v>
      </c>
    </row>
    <row r="1813" spans="2:6" x14ac:dyDescent="0.25">
      <c r="B1813">
        <v>68.317999999999998</v>
      </c>
      <c r="C1813">
        <v>2.6037400416907288</v>
      </c>
      <c r="D1813">
        <f t="shared" si="84"/>
        <v>1.784929790819447</v>
      </c>
      <c r="E1813">
        <f t="shared" si="85"/>
        <v>0.81881025087128179</v>
      </c>
      <c r="F1813">
        <f t="shared" si="86"/>
        <v>0.67045022693189138</v>
      </c>
    </row>
    <row r="1814" spans="2:6" x14ac:dyDescent="0.25">
      <c r="B1814">
        <v>68.355666666666664</v>
      </c>
      <c r="C1814">
        <v>2.6051873916920525</v>
      </c>
      <c r="D1814">
        <f t="shared" si="84"/>
        <v>1.786245713704099</v>
      </c>
      <c r="E1814">
        <f t="shared" si="85"/>
        <v>0.81894167798795348</v>
      </c>
      <c r="F1814">
        <f t="shared" si="86"/>
        <v>0.6706654719457249</v>
      </c>
    </row>
    <row r="1815" spans="2:6" x14ac:dyDescent="0.25">
      <c r="B1815">
        <v>68.393666666666661</v>
      </c>
      <c r="C1815">
        <v>2.6066220966306237</v>
      </c>
      <c r="D1815">
        <f t="shared" si="84"/>
        <v>1.7875735044062451</v>
      </c>
      <c r="E1815">
        <f t="shared" si="85"/>
        <v>0.81904859222437865</v>
      </c>
      <c r="F1815">
        <f t="shared" si="86"/>
        <v>0.67084059642473648</v>
      </c>
    </row>
    <row r="1816" spans="2:6" x14ac:dyDescent="0.25">
      <c r="B1816">
        <v>68.431333333333342</v>
      </c>
      <c r="C1816">
        <v>2.6080695567674965</v>
      </c>
      <c r="D1816">
        <f t="shared" si="84"/>
        <v>1.788889868229721</v>
      </c>
      <c r="E1816">
        <f t="shared" si="85"/>
        <v>0.81917968853777556</v>
      </c>
      <c r="F1816">
        <f t="shared" si="86"/>
        <v>0.671055362112847</v>
      </c>
    </row>
    <row r="1817" spans="2:6" x14ac:dyDescent="0.25">
      <c r="B1817">
        <v>68.469333333333324</v>
      </c>
      <c r="C1817">
        <v>2.609517042210709</v>
      </c>
      <c r="D1817">
        <f t="shared" si="84"/>
        <v>1.7902181035254803</v>
      </c>
      <c r="E1817">
        <f t="shared" si="85"/>
        <v>0.81929893868522874</v>
      </c>
      <c r="F1817">
        <f t="shared" si="86"/>
        <v>0.67125075093074216</v>
      </c>
    </row>
    <row r="1818" spans="2:6" x14ac:dyDescent="0.25">
      <c r="B1818">
        <v>68.507333333333321</v>
      </c>
      <c r="C1818">
        <v>2.6109391180143908</v>
      </c>
      <c r="D1818">
        <f t="shared" si="84"/>
        <v>1.7915465619109081</v>
      </c>
      <c r="E1818">
        <f t="shared" si="85"/>
        <v>0.81939255610348272</v>
      </c>
      <c r="F1818">
        <f t="shared" si="86"/>
        <v>0.67140416099779909</v>
      </c>
    </row>
    <row r="1819" spans="2:6" x14ac:dyDescent="0.25">
      <c r="B1819">
        <v>68.544666666666672</v>
      </c>
      <c r="C1819">
        <v>2.6123865988505646</v>
      </c>
      <c r="D1819">
        <f t="shared" si="84"/>
        <v>1.7928519311415501</v>
      </c>
      <c r="E1819">
        <f t="shared" si="85"/>
        <v>0.81953466770901451</v>
      </c>
      <c r="F1819">
        <f t="shared" si="86"/>
        <v>0.67163707157692487</v>
      </c>
    </row>
    <row r="1820" spans="2:6" x14ac:dyDescent="0.25">
      <c r="B1820">
        <v>68.582666666666668</v>
      </c>
      <c r="C1820">
        <v>2.6138213804542447</v>
      </c>
      <c r="D1820">
        <f t="shared" si="84"/>
        <v>1.7941808314244652</v>
      </c>
      <c r="E1820">
        <f t="shared" si="85"/>
        <v>0.81964054902977956</v>
      </c>
      <c r="F1820">
        <f t="shared" si="86"/>
        <v>0.67181062961383853</v>
      </c>
    </row>
    <row r="1821" spans="2:6" x14ac:dyDescent="0.25">
      <c r="B1821">
        <v>68.620333333333335</v>
      </c>
      <c r="C1821">
        <v>2.6152688645967435</v>
      </c>
      <c r="D1821">
        <f t="shared" si="84"/>
        <v>1.7954982944843811</v>
      </c>
      <c r="E1821">
        <f t="shared" si="85"/>
        <v>0.81977057011236232</v>
      </c>
      <c r="F1821">
        <f t="shared" si="86"/>
        <v>0.67202378762234749</v>
      </c>
    </row>
    <row r="1822" spans="2:6" x14ac:dyDescent="0.25">
      <c r="B1822">
        <v>68.658333333333331</v>
      </c>
      <c r="C1822">
        <v>2.6167036244081081</v>
      </c>
      <c r="D1822">
        <f t="shared" si="84"/>
        <v>1.7968276381282373</v>
      </c>
      <c r="E1822">
        <f t="shared" si="85"/>
        <v>0.81987598627987079</v>
      </c>
      <c r="F1822">
        <f t="shared" si="86"/>
        <v>0.67219663287839093</v>
      </c>
    </row>
    <row r="1823" spans="2:6" x14ac:dyDescent="0.25">
      <c r="B1823">
        <v>68.695999999999998</v>
      </c>
      <c r="C1823">
        <v>2.6181510015291711</v>
      </c>
      <c r="D1823">
        <f t="shared" si="84"/>
        <v>1.7981455404159383</v>
      </c>
      <c r="E1823">
        <f t="shared" si="85"/>
        <v>0.8200054611132328</v>
      </c>
      <c r="F1823">
        <f t="shared" si="86"/>
        <v>0.67240895625552555</v>
      </c>
    </row>
    <row r="1824" spans="2:6" x14ac:dyDescent="0.25">
      <c r="B1824">
        <v>68.733999999999995</v>
      </c>
      <c r="C1824">
        <v>2.6195857171005512</v>
      </c>
      <c r="D1824">
        <f t="shared" si="84"/>
        <v>1.7994753269285606</v>
      </c>
      <c r="E1824">
        <f t="shared" si="85"/>
        <v>0.82011039017199061</v>
      </c>
      <c r="F1824">
        <f t="shared" si="86"/>
        <v>0.67258105206805463</v>
      </c>
    </row>
    <row r="1825" spans="2:6" x14ac:dyDescent="0.25">
      <c r="B1825">
        <v>68.771666666666675</v>
      </c>
      <c r="C1825">
        <v>2.6210204371766985</v>
      </c>
      <c r="D1825">
        <f t="shared" si="84"/>
        <v>1.8007936679565688</v>
      </c>
      <c r="E1825">
        <f t="shared" si="85"/>
        <v>0.82022676922012971</v>
      </c>
      <c r="F1825">
        <f t="shared" si="86"/>
        <v>0.67277195294529191</v>
      </c>
    </row>
    <row r="1826" spans="2:6" x14ac:dyDescent="0.25">
      <c r="B1826">
        <v>68.809333333333342</v>
      </c>
      <c r="C1826">
        <v>2.6224679132387538</v>
      </c>
      <c r="D1826">
        <f t="shared" si="84"/>
        <v>1.8021122272068382</v>
      </c>
      <c r="E1826">
        <f t="shared" si="85"/>
        <v>0.82035568603191567</v>
      </c>
      <c r="F1826">
        <f t="shared" si="86"/>
        <v>0.67298345160489503</v>
      </c>
    </row>
    <row r="1827" spans="2:6" x14ac:dyDescent="0.25">
      <c r="B1827">
        <v>68.847333333333339</v>
      </c>
      <c r="C1827">
        <v>2.6239027586005621</v>
      </c>
      <c r="D1827">
        <f t="shared" si="84"/>
        <v>1.8034426761281246</v>
      </c>
      <c r="E1827">
        <f t="shared" si="85"/>
        <v>0.82046008247243751</v>
      </c>
      <c r="F1827">
        <f t="shared" si="86"/>
        <v>0.673154746930679</v>
      </c>
    </row>
    <row r="1828" spans="2:6" x14ac:dyDescent="0.25">
      <c r="B1828">
        <v>68.885000000000005</v>
      </c>
      <c r="C1828">
        <v>2.625350300612399</v>
      </c>
      <c r="D1828">
        <f t="shared" si="84"/>
        <v>1.8047616733899541</v>
      </c>
      <c r="E1828">
        <f t="shared" si="85"/>
        <v>0.82058862722244497</v>
      </c>
      <c r="F1828">
        <f t="shared" si="86"/>
        <v>0.67336569512681677</v>
      </c>
    </row>
    <row r="1829" spans="2:6" x14ac:dyDescent="0.25">
      <c r="B1829">
        <v>68.923000000000002</v>
      </c>
      <c r="C1829">
        <v>2.6267851386309577</v>
      </c>
      <c r="D1829">
        <f t="shared" si="84"/>
        <v>1.8060925639539576</v>
      </c>
      <c r="E1829">
        <f t="shared" si="85"/>
        <v>0.82069257467700019</v>
      </c>
      <c r="F1829">
        <f t="shared" si="86"/>
        <v>0.67353630212996352</v>
      </c>
    </row>
    <row r="1830" spans="2:6" x14ac:dyDescent="0.25">
      <c r="B1830">
        <v>68.960666666666668</v>
      </c>
      <c r="C1830">
        <v>2.6282198800837078</v>
      </c>
      <c r="D1830">
        <f t="shared" si="84"/>
        <v>1.8074119987417385</v>
      </c>
      <c r="E1830">
        <f t="shared" si="85"/>
        <v>0.82080788134196925</v>
      </c>
      <c r="F1830">
        <f t="shared" si="86"/>
        <v>0.6737255780730923</v>
      </c>
    </row>
    <row r="1831" spans="2:6" x14ac:dyDescent="0.25">
      <c r="B1831">
        <v>68.998333333333321</v>
      </c>
      <c r="C1831">
        <v>2.629660950607899</v>
      </c>
      <c r="D1831">
        <f t="shared" si="84"/>
        <v>1.8087316511479719</v>
      </c>
      <c r="E1831">
        <f t="shared" si="85"/>
        <v>0.8209292994599271</v>
      </c>
      <c r="F1831">
        <f t="shared" si="86"/>
        <v>0.67392491471176663</v>
      </c>
    </row>
    <row r="1832" spans="2:6" x14ac:dyDescent="0.25">
      <c r="B1832">
        <v>69.036166666666674</v>
      </c>
      <c r="C1832">
        <v>2.6311020296038841</v>
      </c>
      <c r="D1832">
        <f t="shared" si="84"/>
        <v>1.8100573616680655</v>
      </c>
      <c r="E1832">
        <f t="shared" si="85"/>
        <v>0.82104466793581854</v>
      </c>
      <c r="F1832">
        <f t="shared" si="86"/>
        <v>0.67411434674583848</v>
      </c>
    </row>
    <row r="1833" spans="2:6" x14ac:dyDescent="0.25">
      <c r="B1833">
        <v>69.073999999999998</v>
      </c>
      <c r="C1833">
        <v>2.6325430766076341</v>
      </c>
      <c r="D1833">
        <f t="shared" si="84"/>
        <v>1.8113832914940098</v>
      </c>
      <c r="E1833">
        <f t="shared" si="85"/>
        <v>0.82115978511362431</v>
      </c>
      <c r="F1833">
        <f t="shared" si="86"/>
        <v>0.67430339268785366</v>
      </c>
    </row>
    <row r="1834" spans="2:6" x14ac:dyDescent="0.25">
      <c r="B1834">
        <v>69.111833333333337</v>
      </c>
      <c r="C1834">
        <v>2.6339841295024513</v>
      </c>
      <c r="D1834">
        <f t="shared" si="84"/>
        <v>1.8127094405043336</v>
      </c>
      <c r="E1834">
        <f t="shared" si="85"/>
        <v>0.82127468899811773</v>
      </c>
      <c r="F1834">
        <f t="shared" si="86"/>
        <v>0.67449211478895499</v>
      </c>
    </row>
    <row r="1835" spans="2:6" x14ac:dyDescent="0.25">
      <c r="B1835">
        <v>69.149666666666661</v>
      </c>
      <c r="C1835">
        <v>2.6354188638565166</v>
      </c>
      <c r="D1835">
        <f t="shared" si="84"/>
        <v>1.8140358085776522</v>
      </c>
      <c r="E1835">
        <f t="shared" si="85"/>
        <v>0.82138305527886435</v>
      </c>
      <c r="F1835">
        <f t="shared" si="86"/>
        <v>0.67467012349924194</v>
      </c>
    </row>
    <row r="1836" spans="2:6" x14ac:dyDescent="0.25">
      <c r="B1836">
        <v>69.187333333333328</v>
      </c>
      <c r="C1836">
        <v>2.636866280027605</v>
      </c>
      <c r="D1836">
        <f t="shared" si="84"/>
        <v>1.8153565511170631</v>
      </c>
      <c r="E1836">
        <f t="shared" si="85"/>
        <v>0.82150972891054197</v>
      </c>
      <c r="F1836">
        <f t="shared" si="86"/>
        <v>0.67487823469467212</v>
      </c>
    </row>
    <row r="1837" spans="2:6" x14ac:dyDescent="0.25">
      <c r="B1837">
        <v>69.225333333333339</v>
      </c>
      <c r="C1837">
        <v>2.6383010123293036</v>
      </c>
      <c r="D1837">
        <f t="shared" si="84"/>
        <v>1.8166892014282059</v>
      </c>
      <c r="E1837">
        <f t="shared" si="85"/>
        <v>0.82161181090109769</v>
      </c>
      <c r="F1837">
        <f t="shared" si="86"/>
        <v>0.67504596781218107</v>
      </c>
    </row>
    <row r="1838" spans="2:6" x14ac:dyDescent="0.25">
      <c r="B1838">
        <v>69.262999999999991</v>
      </c>
      <c r="C1838">
        <v>2.6397485002919159</v>
      </c>
      <c r="D1838">
        <f t="shared" si="84"/>
        <v>1.8180103795606626</v>
      </c>
      <c r="E1838">
        <f t="shared" si="85"/>
        <v>0.8217381207312533</v>
      </c>
      <c r="F1838">
        <f t="shared" si="86"/>
        <v>0.67525353906293184</v>
      </c>
    </row>
    <row r="1839" spans="2:6" x14ac:dyDescent="0.25">
      <c r="B1839">
        <v>69.301000000000002</v>
      </c>
      <c r="C1839">
        <v>2.6411832576649323</v>
      </c>
      <c r="D1839">
        <f t="shared" si="84"/>
        <v>1.8193434690764743</v>
      </c>
      <c r="E1839">
        <f t="shared" si="85"/>
        <v>0.82183978858845808</v>
      </c>
      <c r="F1839">
        <f t="shared" si="86"/>
        <v>0.6754206381071215</v>
      </c>
    </row>
    <row r="1840" spans="2:6" x14ac:dyDescent="0.25">
      <c r="B1840">
        <v>69.338666666666668</v>
      </c>
      <c r="C1840">
        <v>2.6426307100069275</v>
      </c>
      <c r="D1840">
        <f t="shared" si="84"/>
        <v>1.8206650823200652</v>
      </c>
      <c r="E1840">
        <f t="shared" si="85"/>
        <v>0.82196562768686232</v>
      </c>
      <c r="F1840">
        <f t="shared" si="86"/>
        <v>0.67562749309865755</v>
      </c>
    </row>
    <row r="1841" spans="2:6" x14ac:dyDescent="0.25">
      <c r="B1841">
        <v>69.376666666666679</v>
      </c>
      <c r="C1841">
        <v>2.6440654577188796</v>
      </c>
      <c r="D1841">
        <f t="shared" si="84"/>
        <v>1.8219986105547401</v>
      </c>
      <c r="E1841">
        <f t="shared" si="85"/>
        <v>0.82206684716413947</v>
      </c>
      <c r="F1841">
        <f t="shared" si="86"/>
        <v>0.6757939012063886</v>
      </c>
    </row>
    <row r="1842" spans="2:6" x14ac:dyDescent="0.25">
      <c r="B1842">
        <v>69.414333333333332</v>
      </c>
      <c r="C1842">
        <v>2.6455128725679367</v>
      </c>
      <c r="D1842">
        <f t="shared" si="84"/>
        <v>1.8233206584282828</v>
      </c>
      <c r="E1842">
        <f t="shared" si="85"/>
        <v>0.82219221413965382</v>
      </c>
      <c r="F1842">
        <f t="shared" si="86"/>
        <v>0.67600003699186639</v>
      </c>
    </row>
    <row r="1843" spans="2:6" x14ac:dyDescent="0.25">
      <c r="B1843">
        <v>69.452333333333343</v>
      </c>
      <c r="C1843">
        <v>2.6469476169801576</v>
      </c>
      <c r="D1843">
        <f t="shared" si="84"/>
        <v>1.8246546248967495</v>
      </c>
      <c r="E1843">
        <f t="shared" si="85"/>
        <v>0.82229299208340811</v>
      </c>
      <c r="F1843">
        <f t="shared" si="86"/>
        <v>0.67616576482948387</v>
      </c>
    </row>
    <row r="1844" spans="2:6" x14ac:dyDescent="0.25">
      <c r="B1844">
        <v>69.489999999999995</v>
      </c>
      <c r="C1844">
        <v>2.6483951014059648</v>
      </c>
      <c r="D1844">
        <f t="shared" si="84"/>
        <v>1.8259771069197956</v>
      </c>
      <c r="E1844">
        <f t="shared" si="85"/>
        <v>0.82241799448616915</v>
      </c>
      <c r="F1844">
        <f t="shared" si="86"/>
        <v>0.67637135765465251</v>
      </c>
    </row>
    <row r="1845" spans="2:6" x14ac:dyDescent="0.25">
      <c r="B1845">
        <v>69.528000000000006</v>
      </c>
      <c r="C1845">
        <v>2.649829851974697</v>
      </c>
      <c r="D1845">
        <f t="shared" si="84"/>
        <v>1.8273115111377278</v>
      </c>
      <c r="E1845">
        <f t="shared" si="85"/>
        <v>0.82251834083696918</v>
      </c>
      <c r="F1845">
        <f t="shared" si="86"/>
        <v>0.67653642101320055</v>
      </c>
    </row>
    <row r="1846" spans="2:6" x14ac:dyDescent="0.25">
      <c r="B1846">
        <v>69.565666666666658</v>
      </c>
      <c r="C1846">
        <v>2.6512645473408996</v>
      </c>
      <c r="D1846">
        <f t="shared" si="84"/>
        <v>1.8286344268305583</v>
      </c>
      <c r="E1846">
        <f t="shared" si="85"/>
        <v>0.82263012051034123</v>
      </c>
      <c r="F1846">
        <f t="shared" si="86"/>
        <v>0.67672031517085851</v>
      </c>
    </row>
    <row r="1847" spans="2:6" x14ac:dyDescent="0.25">
      <c r="B1847">
        <v>69.603333333333325</v>
      </c>
      <c r="C1847">
        <v>2.6527119235341541</v>
      </c>
      <c r="D1847">
        <f t="shared" si="84"/>
        <v>1.8299575582244529</v>
      </c>
      <c r="E1847">
        <f t="shared" si="85"/>
        <v>0.82275436530970114</v>
      </c>
      <c r="F1847">
        <f t="shared" si="86"/>
        <v>0.67692474563616911</v>
      </c>
    </row>
    <row r="1848" spans="2:6" x14ac:dyDescent="0.25">
      <c r="B1848">
        <v>69.641333333333321</v>
      </c>
      <c r="C1848">
        <v>2.6541466555603019</v>
      </c>
      <c r="D1848">
        <f t="shared" si="84"/>
        <v>1.8312926171979813</v>
      </c>
      <c r="E1848">
        <f t="shared" si="85"/>
        <v>0.82285403836232063</v>
      </c>
      <c r="F1848">
        <f t="shared" si="86"/>
        <v>0.67708876844917942</v>
      </c>
    </row>
    <row r="1849" spans="2:6" x14ac:dyDescent="0.25">
      <c r="B1849">
        <v>69.679000000000002</v>
      </c>
      <c r="C1849">
        <v>2.6555941762206174</v>
      </c>
      <c r="D1849">
        <f t="shared" si="84"/>
        <v>1.8326161815445041</v>
      </c>
      <c r="E1849">
        <f t="shared" si="85"/>
        <v>0.82297799467611332</v>
      </c>
      <c r="F1849">
        <f t="shared" si="86"/>
        <v>0.67729277972111679</v>
      </c>
    </row>
    <row r="1850" spans="2:6" x14ac:dyDescent="0.25">
      <c r="B1850">
        <v>69.717000000000013</v>
      </c>
      <c r="C1850">
        <v>2.6570290076056509</v>
      </c>
      <c r="D1850">
        <f t="shared" si="84"/>
        <v>1.8339516770609461</v>
      </c>
      <c r="E1850">
        <f t="shared" si="85"/>
        <v>0.82307733054470478</v>
      </c>
      <c r="F1850">
        <f t="shared" si="86"/>
        <v>0.67745629205659719</v>
      </c>
    </row>
    <row r="1851" spans="2:6" x14ac:dyDescent="0.25">
      <c r="B1851">
        <v>69.754666666666665</v>
      </c>
      <c r="C1851">
        <v>2.6584764789496331</v>
      </c>
      <c r="D1851">
        <f t="shared" si="84"/>
        <v>1.8352756738821938</v>
      </c>
      <c r="E1851">
        <f t="shared" si="85"/>
        <v>0.82320080506743931</v>
      </c>
      <c r="F1851">
        <f t="shared" si="86"/>
        <v>0.67765956546368022</v>
      </c>
    </row>
    <row r="1852" spans="2:6" x14ac:dyDescent="0.25">
      <c r="B1852">
        <v>69.792666666666676</v>
      </c>
      <c r="C1852">
        <v>2.6599112662006403</v>
      </c>
      <c r="D1852">
        <f t="shared" si="84"/>
        <v>1.8366116054597768</v>
      </c>
      <c r="E1852">
        <f t="shared" si="85"/>
        <v>0.82329966074086358</v>
      </c>
      <c r="F1852">
        <f t="shared" si="86"/>
        <v>0.6778223313760211</v>
      </c>
    </row>
    <row r="1853" spans="2:6" x14ac:dyDescent="0.25">
      <c r="B1853">
        <v>69.830333333333328</v>
      </c>
      <c r="C1853">
        <v>2.6613587857377885</v>
      </c>
      <c r="D1853">
        <f t="shared" si="84"/>
        <v>1.8379360342785676</v>
      </c>
      <c r="E1853">
        <f t="shared" si="85"/>
        <v>0.82342275145922095</v>
      </c>
      <c r="F1853">
        <f t="shared" si="86"/>
        <v>0.67802502762067396</v>
      </c>
    </row>
    <row r="1854" spans="2:6" x14ac:dyDescent="0.25">
      <c r="B1854">
        <v>69.868333333333339</v>
      </c>
      <c r="C1854">
        <v>2.6627936210785146</v>
      </c>
      <c r="D1854">
        <f t="shared" si="84"/>
        <v>1.8392724014362531</v>
      </c>
      <c r="E1854">
        <f t="shared" si="85"/>
        <v>0.82352121964226144</v>
      </c>
      <c r="F1854">
        <f t="shared" si="86"/>
        <v>0.67818719920107784</v>
      </c>
    </row>
    <row r="1855" spans="2:6" x14ac:dyDescent="0.25">
      <c r="B1855">
        <v>69.905999999999992</v>
      </c>
      <c r="C1855">
        <v>2.6642411023131429</v>
      </c>
      <c r="D1855">
        <f t="shared" si="84"/>
        <v>1.8405972617761344</v>
      </c>
      <c r="E1855">
        <f t="shared" si="85"/>
        <v>0.82364384053700856</v>
      </c>
      <c r="F1855">
        <f t="shared" si="86"/>
        <v>0.67838917605455318</v>
      </c>
    </row>
    <row r="1856" spans="2:6" x14ac:dyDescent="0.25">
      <c r="B1856">
        <v>69.944000000000003</v>
      </c>
      <c r="C1856">
        <v>2.665675811367016</v>
      </c>
      <c r="D1856">
        <f t="shared" si="84"/>
        <v>1.8419340640336133</v>
      </c>
      <c r="E1856">
        <f t="shared" si="85"/>
        <v>0.82374174733340277</v>
      </c>
      <c r="F1856">
        <f t="shared" si="86"/>
        <v>0.67855046629988758</v>
      </c>
    </row>
    <row r="1857" spans="2:6" x14ac:dyDescent="0.25">
      <c r="B1857">
        <v>69.981666666666655</v>
      </c>
      <c r="C1857">
        <v>2.6671232372218969</v>
      </c>
      <c r="D1857">
        <f t="shared" si="84"/>
        <v>1.8432593554188459</v>
      </c>
      <c r="E1857">
        <f t="shared" si="85"/>
        <v>0.82386388180305103</v>
      </c>
      <c r="F1857">
        <f t="shared" si="86"/>
        <v>0.6787516957395916</v>
      </c>
    </row>
    <row r="1858" spans="2:6" x14ac:dyDescent="0.25">
      <c r="B1858">
        <v>70.019666666666666</v>
      </c>
      <c r="C1858">
        <v>2.6685707308061106</v>
      </c>
      <c r="D1858">
        <f t="shared" si="84"/>
        <v>1.8445965922965302</v>
      </c>
      <c r="E1858">
        <f t="shared" si="85"/>
        <v>0.82397413850958046</v>
      </c>
      <c r="F1858">
        <f t="shared" si="86"/>
        <v>0.67893338093260525</v>
      </c>
    </row>
    <row r="1859" spans="2:6" x14ac:dyDescent="0.25">
      <c r="B1859">
        <v>70.057666666666663</v>
      </c>
      <c r="C1859">
        <v>2.6700055168841836</v>
      </c>
      <c r="D1859">
        <f t="shared" si="84"/>
        <v>1.8459340472609587</v>
      </c>
      <c r="E1859">
        <f t="shared" si="85"/>
        <v>0.82407146962322497</v>
      </c>
      <c r="F1859">
        <f t="shared" si="86"/>
        <v>0.67909378704698176</v>
      </c>
    </row>
    <row r="1860" spans="2:6" x14ac:dyDescent="0.25">
      <c r="B1860">
        <v>70.095333333333343</v>
      </c>
      <c r="C1860">
        <v>2.6714529151476896</v>
      </c>
      <c r="D1860">
        <f t="shared" si="84"/>
        <v>1.8472599852711153</v>
      </c>
      <c r="E1860">
        <f t="shared" si="85"/>
        <v>0.82419292987657422</v>
      </c>
      <c r="F1860">
        <f t="shared" si="86"/>
        <v>0.67929398565853161</v>
      </c>
    </row>
    <row r="1861" spans="2:6" x14ac:dyDescent="0.25">
      <c r="B1861">
        <v>70.13333333333334</v>
      </c>
      <c r="C1861">
        <v>2.6728876659295571</v>
      </c>
      <c r="D1861">
        <f t="shared" ref="D1861:D1924" si="87">$I$6*(1-EXP(-$I$5*B1861^$I$7))</f>
        <v>1.8485978741366667</v>
      </c>
      <c r="E1861">
        <f t="shared" ref="E1861:E1924" si="88">C1861-D1861</f>
        <v>0.82428979179289041</v>
      </c>
      <c r="F1861">
        <f t="shared" si="86"/>
        <v>0.67945366085396663</v>
      </c>
    </row>
    <row r="1862" spans="2:6" x14ac:dyDescent="0.25">
      <c r="B1862">
        <v>70.171000000000006</v>
      </c>
      <c r="C1862">
        <v>2.6743224524434228</v>
      </c>
      <c r="D1862">
        <f t="shared" si="87"/>
        <v>1.8499242420049149</v>
      </c>
      <c r="E1862">
        <f t="shared" si="88"/>
        <v>0.82439821043850792</v>
      </c>
      <c r="F1862">
        <f t="shared" ref="F1862:F1925" si="89">E1862^2</f>
        <v>0.67963240937421443</v>
      </c>
    </row>
    <row r="1863" spans="2:6" x14ac:dyDescent="0.25">
      <c r="B1863">
        <v>70.208666666666673</v>
      </c>
      <c r="C1863">
        <v>2.6757699676177262</v>
      </c>
      <c r="D1863">
        <f t="shared" si="87"/>
        <v>1.8512508236789182</v>
      </c>
      <c r="E1863">
        <f t="shared" si="88"/>
        <v>0.82451914393880799</v>
      </c>
      <c r="F1863">
        <f t="shared" si="89"/>
        <v>0.67983181872158471</v>
      </c>
    </row>
    <row r="1864" spans="2:6" x14ac:dyDescent="0.25">
      <c r="B1864">
        <v>70.24666666666667</v>
      </c>
      <c r="C1864">
        <v>2.6772047794772611</v>
      </c>
      <c r="D1864">
        <f t="shared" si="87"/>
        <v>1.8525893615469176</v>
      </c>
      <c r="E1864">
        <f t="shared" si="88"/>
        <v>0.82461541793034354</v>
      </c>
      <c r="F1864">
        <f t="shared" si="89"/>
        <v>0.67999058748843511</v>
      </c>
    </row>
    <row r="1865" spans="2:6" x14ac:dyDescent="0.25">
      <c r="B1865">
        <v>70.284333333333336</v>
      </c>
      <c r="C1865">
        <v>2.6786395295741583</v>
      </c>
      <c r="D1865">
        <f t="shared" si="87"/>
        <v>1.8539163723704675</v>
      </c>
      <c r="E1865">
        <f t="shared" si="88"/>
        <v>0.82472315720369083</v>
      </c>
      <c r="F1865">
        <f t="shared" si="89"/>
        <v>0.68016828602802371</v>
      </c>
    </row>
    <row r="1866" spans="2:6" x14ac:dyDescent="0.25">
      <c r="B1866">
        <v>70.321999999999989</v>
      </c>
      <c r="C1866">
        <v>2.6800806015293386</v>
      </c>
      <c r="D1866">
        <f t="shared" si="87"/>
        <v>1.855243596647455</v>
      </c>
      <c r="E1866">
        <f t="shared" si="88"/>
        <v>0.82483700488188361</v>
      </c>
      <c r="F1866">
        <f t="shared" si="89"/>
        <v>0.68035608462251651</v>
      </c>
    </row>
    <row r="1867" spans="2:6" x14ac:dyDescent="0.25">
      <c r="B1867">
        <v>70.359833333333341</v>
      </c>
      <c r="C1867">
        <v>2.6815216472938337</v>
      </c>
      <c r="D1867">
        <f t="shared" si="87"/>
        <v>1.8565769083526198</v>
      </c>
      <c r="E1867">
        <f t="shared" si="88"/>
        <v>0.8249447389412139</v>
      </c>
      <c r="F1867">
        <f t="shared" si="89"/>
        <v>0.68053382230678749</v>
      </c>
    </row>
    <row r="1868" spans="2:6" x14ac:dyDescent="0.25">
      <c r="B1868">
        <v>70.397666666666666</v>
      </c>
      <c r="C1868">
        <v>2.6829563736355584</v>
      </c>
      <c r="D1868">
        <f t="shared" si="87"/>
        <v>1.8579104351680327</v>
      </c>
      <c r="E1868">
        <f t="shared" si="88"/>
        <v>0.82504593846752572</v>
      </c>
      <c r="F1868">
        <f t="shared" si="89"/>
        <v>0.68070080058176019</v>
      </c>
    </row>
    <row r="1869" spans="2:6" x14ac:dyDescent="0.25">
      <c r="B1869">
        <v>70.435333333333332</v>
      </c>
      <c r="C1869">
        <v>2.6844038471737055</v>
      </c>
      <c r="D1869">
        <f t="shared" si="87"/>
        <v>1.8592383009895272</v>
      </c>
      <c r="E1869">
        <f t="shared" si="88"/>
        <v>0.82516554618417826</v>
      </c>
      <c r="F1869">
        <f t="shared" si="89"/>
        <v>0.68089817860943325</v>
      </c>
    </row>
    <row r="1870" spans="2:6" x14ac:dyDescent="0.25">
      <c r="B1870">
        <v>70.473333333333329</v>
      </c>
      <c r="C1870">
        <v>2.6858385791118304</v>
      </c>
      <c r="D1870">
        <f t="shared" si="87"/>
        <v>1.8605781336564773</v>
      </c>
      <c r="E1870">
        <f t="shared" si="88"/>
        <v>0.82526044545535315</v>
      </c>
      <c r="F1870">
        <f t="shared" si="89"/>
        <v>0.68105480283316788</v>
      </c>
    </row>
    <row r="1871" spans="2:6" x14ac:dyDescent="0.25">
      <c r="B1871">
        <v>70.510999999999996</v>
      </c>
      <c r="C1871">
        <v>2.6872860453527805</v>
      </c>
      <c r="D1871">
        <f t="shared" si="87"/>
        <v>1.8619064272151951</v>
      </c>
      <c r="E1871">
        <f t="shared" si="88"/>
        <v>0.82537961813758542</v>
      </c>
      <c r="F1871">
        <f t="shared" si="89"/>
        <v>0.68125151403694628</v>
      </c>
    </row>
    <row r="1872" spans="2:6" x14ac:dyDescent="0.25">
      <c r="B1872">
        <v>70.548999999999992</v>
      </c>
      <c r="C1872">
        <v>2.6887209120558548</v>
      </c>
      <c r="D1872">
        <f t="shared" si="87"/>
        <v>1.8632466911674626</v>
      </c>
      <c r="E1872">
        <f t="shared" si="88"/>
        <v>0.82547422088839228</v>
      </c>
      <c r="F1872">
        <f t="shared" si="89"/>
        <v>0.68140768935129825</v>
      </c>
    </row>
    <row r="1873" spans="2:6" x14ac:dyDescent="0.25">
      <c r="B1873">
        <v>70.586666666666659</v>
      </c>
      <c r="C1873">
        <v>2.690162102816759</v>
      </c>
      <c r="D1873">
        <f t="shared" si="87"/>
        <v>1.8645754119933451</v>
      </c>
      <c r="E1873">
        <f t="shared" si="88"/>
        <v>0.82558669082341396</v>
      </c>
      <c r="F1873">
        <f t="shared" si="89"/>
        <v>0.68159338406475534</v>
      </c>
    </row>
    <row r="1874" spans="2:6" x14ac:dyDescent="0.25">
      <c r="B1874">
        <v>70.624499999999998</v>
      </c>
      <c r="C1874">
        <v>2.6915968451710932</v>
      </c>
      <c r="D1874">
        <f t="shared" si="87"/>
        <v>1.8659102260447895</v>
      </c>
      <c r="E1874">
        <f t="shared" si="88"/>
        <v>0.8256866191263037</v>
      </c>
      <c r="F1874">
        <f t="shared" si="89"/>
        <v>0.68175839300422569</v>
      </c>
    </row>
    <row r="1875" spans="2:6" x14ac:dyDescent="0.25">
      <c r="B1875">
        <v>70.662166666666664</v>
      </c>
      <c r="C1875">
        <v>2.6930442931513041</v>
      </c>
      <c r="D1875">
        <f t="shared" si="87"/>
        <v>1.8672393727289154</v>
      </c>
      <c r="E1875">
        <f t="shared" si="88"/>
        <v>0.82580492042238873</v>
      </c>
      <c r="F1875">
        <f t="shared" si="89"/>
        <v>0.68195376659382778</v>
      </c>
    </row>
    <row r="1876" spans="2:6" x14ac:dyDescent="0.25">
      <c r="B1876">
        <v>70.700166666666675</v>
      </c>
      <c r="C1876">
        <v>2.6944791460411408</v>
      </c>
      <c r="D1876">
        <f t="shared" si="87"/>
        <v>1.8685804968835564</v>
      </c>
      <c r="E1876">
        <f t="shared" si="88"/>
        <v>0.82589864915758437</v>
      </c>
      <c r="F1876">
        <f t="shared" si="89"/>
        <v>0.6821085786803226</v>
      </c>
    </row>
    <row r="1877" spans="2:6" x14ac:dyDescent="0.25">
      <c r="B1877">
        <v>70.737833333333342</v>
      </c>
      <c r="C1877">
        <v>2.6959266096000105</v>
      </c>
      <c r="D1877">
        <f t="shared" si="87"/>
        <v>1.8699100698978695</v>
      </c>
      <c r="E1877">
        <f t="shared" si="88"/>
        <v>0.82601653970214106</v>
      </c>
      <c r="F1877">
        <f t="shared" si="89"/>
        <v>0.68230332386149883</v>
      </c>
    </row>
    <row r="1878" spans="2:6" x14ac:dyDescent="0.25">
      <c r="B1878">
        <v>70.775833333333338</v>
      </c>
      <c r="C1878">
        <v>2.6973613372648368</v>
      </c>
      <c r="D1878">
        <f t="shared" si="87"/>
        <v>1.8712516239193935</v>
      </c>
      <c r="E1878">
        <f t="shared" si="88"/>
        <v>0.82610971334544336</v>
      </c>
      <c r="F1878">
        <f t="shared" si="89"/>
        <v>0.68245725848369065</v>
      </c>
    </row>
    <row r="1879" spans="2:6" x14ac:dyDescent="0.25">
      <c r="B1879">
        <v>70.813500000000005</v>
      </c>
      <c r="C1879">
        <v>2.6988024160757589</v>
      </c>
      <c r="D1879">
        <f t="shared" si="87"/>
        <v>1.8725816227959293</v>
      </c>
      <c r="E1879">
        <f t="shared" si="88"/>
        <v>0.82622079327982956</v>
      </c>
      <c r="F1879">
        <f t="shared" si="89"/>
        <v>0.68264079924795085</v>
      </c>
    </row>
    <row r="1880" spans="2:6" x14ac:dyDescent="0.25">
      <c r="B1880">
        <v>70.851333333333329</v>
      </c>
      <c r="C1880">
        <v>2.7002434354612639</v>
      </c>
      <c r="D1880">
        <f t="shared" si="87"/>
        <v>1.8739177198498826</v>
      </c>
      <c r="E1880">
        <f t="shared" si="88"/>
        <v>0.82632571561138124</v>
      </c>
      <c r="F1880">
        <f t="shared" si="89"/>
        <v>0.68281418828066132</v>
      </c>
    </row>
    <row r="1881" spans="2:6" x14ac:dyDescent="0.25">
      <c r="B1881">
        <v>70.889166666666668</v>
      </c>
      <c r="C1881">
        <v>2.7016845162498657</v>
      </c>
      <c r="D1881">
        <f t="shared" si="87"/>
        <v>1.875254030484089</v>
      </c>
      <c r="E1881">
        <f t="shared" si="88"/>
        <v>0.82643048576577671</v>
      </c>
      <c r="F1881">
        <f t="shared" si="89"/>
        <v>0.6829873478030577</v>
      </c>
    </row>
    <row r="1882" spans="2:6" x14ac:dyDescent="0.25">
      <c r="B1882">
        <v>70.926999999999992</v>
      </c>
      <c r="C1882">
        <v>2.703125692459738</v>
      </c>
      <c r="D1882">
        <f t="shared" si="87"/>
        <v>1.8765905545813937</v>
      </c>
      <c r="E1882">
        <f t="shared" si="88"/>
        <v>0.82653513787834432</v>
      </c>
      <c r="F1882">
        <f t="shared" si="89"/>
        <v>0.6831603341475736</v>
      </c>
    </row>
    <row r="1883" spans="2:6" x14ac:dyDescent="0.25">
      <c r="B1883">
        <v>70.964833333333345</v>
      </c>
      <c r="C1883">
        <v>2.7045668640453142</v>
      </c>
      <c r="D1883">
        <f t="shared" si="87"/>
        <v>1.8779272920247234</v>
      </c>
      <c r="E1883">
        <f t="shared" si="88"/>
        <v>0.8266395720205908</v>
      </c>
      <c r="F1883">
        <f t="shared" si="89"/>
        <v>0.68333298203038551</v>
      </c>
    </row>
    <row r="1884" spans="2:6" x14ac:dyDescent="0.25">
      <c r="B1884">
        <v>71.00266666666667</v>
      </c>
      <c r="C1884">
        <v>2.706007983617627</v>
      </c>
      <c r="D1884">
        <f t="shared" si="87"/>
        <v>1.8792642426970994</v>
      </c>
      <c r="E1884">
        <f t="shared" si="88"/>
        <v>0.8267437409205276</v>
      </c>
      <c r="F1884">
        <f t="shared" si="89"/>
        <v>0.68350521315126844</v>
      </c>
    </row>
    <row r="1885" spans="2:6" x14ac:dyDescent="0.25">
      <c r="B1885">
        <v>71.040500000000009</v>
      </c>
      <c r="C1885">
        <v>2.7074490423937054</v>
      </c>
      <c r="D1885">
        <f t="shared" si="87"/>
        <v>1.880601406481617</v>
      </c>
      <c r="E1885">
        <f t="shared" si="88"/>
        <v>0.82684763591208843</v>
      </c>
      <c r="F1885">
        <f t="shared" si="89"/>
        <v>0.68367701301340955</v>
      </c>
    </row>
    <row r="1886" spans="2:6" x14ac:dyDescent="0.25">
      <c r="B1886">
        <v>71.078333333333333</v>
      </c>
      <c r="C1886">
        <v>2.7088900623621095</v>
      </c>
      <c r="D1886">
        <f t="shared" si="87"/>
        <v>1.8819387832614694</v>
      </c>
      <c r="E1886">
        <f t="shared" si="88"/>
        <v>0.82695127910064015</v>
      </c>
      <c r="F1886">
        <f t="shared" si="89"/>
        <v>0.68384841800618479</v>
      </c>
    </row>
    <row r="1887" spans="2:6" x14ac:dyDescent="0.25">
      <c r="B1887">
        <v>71.116166666666672</v>
      </c>
      <c r="C1887">
        <v>2.7103311182598335</v>
      </c>
      <c r="D1887">
        <f t="shared" si="87"/>
        <v>1.8832763729199318</v>
      </c>
      <c r="E1887">
        <f t="shared" si="88"/>
        <v>0.82705474533990175</v>
      </c>
      <c r="F1887">
        <f t="shared" si="89"/>
        <v>0.68401955178924978</v>
      </c>
    </row>
    <row r="1888" spans="2:6" x14ac:dyDescent="0.25">
      <c r="B1888">
        <v>71.153999999999996</v>
      </c>
      <c r="C1888">
        <v>2.7117722007588951</v>
      </c>
      <c r="D1888">
        <f t="shared" si="87"/>
        <v>1.8846141753403618</v>
      </c>
      <c r="E1888">
        <f t="shared" si="88"/>
        <v>0.82715802541853334</v>
      </c>
      <c r="F1888">
        <f t="shared" si="89"/>
        <v>0.68419039901428702</v>
      </c>
    </row>
    <row r="1889" spans="2:6" x14ac:dyDescent="0.25">
      <c r="B1889">
        <v>71.191833333333335</v>
      </c>
      <c r="C1889">
        <v>2.7132132510203153</v>
      </c>
      <c r="D1889">
        <f t="shared" si="87"/>
        <v>1.8859521904062153</v>
      </c>
      <c r="E1889">
        <f t="shared" si="88"/>
        <v>0.82726106061409999</v>
      </c>
      <c r="F1889">
        <f t="shared" si="89"/>
        <v>0.68436086240836558</v>
      </c>
    </row>
    <row r="1890" spans="2:6" x14ac:dyDescent="0.25">
      <c r="B1890">
        <v>71.22966666666666</v>
      </c>
      <c r="C1890">
        <v>2.7146543069577356</v>
      </c>
      <c r="D1890">
        <f t="shared" si="87"/>
        <v>1.8872904180010213</v>
      </c>
      <c r="E1890">
        <f t="shared" si="88"/>
        <v>0.82736388895671431</v>
      </c>
      <c r="F1890">
        <f t="shared" si="89"/>
        <v>0.68453100474957829</v>
      </c>
    </row>
    <row r="1891" spans="2:6" x14ac:dyDescent="0.25">
      <c r="B1891">
        <v>71.267499999999998</v>
      </c>
      <c r="C1891">
        <v>2.7160954145063192</v>
      </c>
      <c r="D1891">
        <f t="shared" si="87"/>
        <v>1.8886288580083999</v>
      </c>
      <c r="E1891">
        <f t="shared" si="88"/>
        <v>0.82746655649791934</v>
      </c>
      <c r="F1891">
        <f t="shared" si="89"/>
        <v>0.68470090212252432</v>
      </c>
    </row>
    <row r="1892" spans="2:6" x14ac:dyDescent="0.25">
      <c r="B1892">
        <v>71.305333333333323</v>
      </c>
      <c r="C1892">
        <v>2.7175302308936651</v>
      </c>
      <c r="D1892">
        <f t="shared" si="87"/>
        <v>1.8899675103120566</v>
      </c>
      <c r="E1892">
        <f t="shared" si="88"/>
        <v>0.82756272058160851</v>
      </c>
      <c r="F1892">
        <f t="shared" si="89"/>
        <v>0.68486005649643344</v>
      </c>
    </row>
    <row r="1893" spans="2:6" x14ac:dyDescent="0.25">
      <c r="B1893">
        <v>71.343000000000004</v>
      </c>
      <c r="C1893">
        <v>2.7189714241532164</v>
      </c>
      <c r="D1893">
        <f t="shared" si="87"/>
        <v>1.8913004762492369</v>
      </c>
      <c r="E1893">
        <f t="shared" si="88"/>
        <v>0.82767094790397944</v>
      </c>
      <c r="F1893">
        <f t="shared" si="89"/>
        <v>0.68503919800427182</v>
      </c>
    </row>
    <row r="1894" spans="2:6" x14ac:dyDescent="0.25">
      <c r="B1894">
        <v>71.380833333333342</v>
      </c>
      <c r="C1894">
        <v>2.7204062658555337</v>
      </c>
      <c r="D1894">
        <f t="shared" si="87"/>
        <v>1.8926395518629748</v>
      </c>
      <c r="E1894">
        <f t="shared" si="88"/>
        <v>0.82776671399255886</v>
      </c>
      <c r="F1894">
        <f t="shared" si="89"/>
        <v>0.68519773279403873</v>
      </c>
    </row>
    <row r="1895" spans="2:6" x14ac:dyDescent="0.25">
      <c r="B1895">
        <v>71.418499999999995</v>
      </c>
      <c r="C1895">
        <v>2.7218537834681928</v>
      </c>
      <c r="D1895">
        <f t="shared" si="87"/>
        <v>1.8939729390153044</v>
      </c>
      <c r="E1895">
        <f t="shared" si="88"/>
        <v>0.82788084445288845</v>
      </c>
      <c r="F1895">
        <f t="shared" si="89"/>
        <v>0.68538669261202767</v>
      </c>
    </row>
    <row r="1896" spans="2:6" x14ac:dyDescent="0.25">
      <c r="B1896">
        <v>71.456500000000005</v>
      </c>
      <c r="C1896">
        <v>2.7232885284488173</v>
      </c>
      <c r="D1896">
        <f t="shared" si="87"/>
        <v>1.8953183388197732</v>
      </c>
      <c r="E1896">
        <f t="shared" si="88"/>
        <v>0.82797018962904412</v>
      </c>
      <c r="F1896">
        <f t="shared" si="89"/>
        <v>0.68553463491435529</v>
      </c>
    </row>
    <row r="1897" spans="2:6" x14ac:dyDescent="0.25">
      <c r="B1897">
        <v>71.494166666666658</v>
      </c>
      <c r="C1897">
        <v>2.7247359464804357</v>
      </c>
      <c r="D1897">
        <f t="shared" si="87"/>
        <v>1.8966521476558431</v>
      </c>
      <c r="E1897">
        <f t="shared" si="88"/>
        <v>0.8280837988245926</v>
      </c>
      <c r="F1897">
        <f t="shared" si="89"/>
        <v>0.6857227778757683</v>
      </c>
    </row>
    <row r="1898" spans="2:6" x14ac:dyDescent="0.25">
      <c r="B1898">
        <v>71.532166666666669</v>
      </c>
      <c r="C1898">
        <v>2.7261707227382255</v>
      </c>
      <c r="D1898">
        <f t="shared" si="87"/>
        <v>1.8979979726430942</v>
      </c>
      <c r="E1898">
        <f t="shared" si="88"/>
        <v>0.82817275009513125</v>
      </c>
      <c r="F1898">
        <f t="shared" si="89"/>
        <v>0.68587010400013271</v>
      </c>
    </row>
    <row r="1899" spans="2:6" x14ac:dyDescent="0.25">
      <c r="B1899">
        <v>71.569833333333321</v>
      </c>
      <c r="C1899">
        <v>2.7276182553995421</v>
      </c>
      <c r="D1899">
        <f t="shared" si="87"/>
        <v>1.8993322027018178</v>
      </c>
      <c r="E1899">
        <f t="shared" si="88"/>
        <v>0.82828605269772426</v>
      </c>
      <c r="F1899">
        <f t="shared" si="89"/>
        <v>0.68605778509357729</v>
      </c>
    </row>
    <row r="1900" spans="2:6" x14ac:dyDescent="0.25">
      <c r="B1900">
        <v>71.607833333333332</v>
      </c>
      <c r="C1900">
        <v>2.7290530855850701</v>
      </c>
      <c r="D1900">
        <f t="shared" si="87"/>
        <v>1.9006784524070346</v>
      </c>
      <c r="E1900">
        <f t="shared" si="88"/>
        <v>0.8283746331780355</v>
      </c>
      <c r="F1900">
        <f t="shared" si="89"/>
        <v>0.68620453289284489</v>
      </c>
    </row>
    <row r="1901" spans="2:6" x14ac:dyDescent="0.25">
      <c r="B1901">
        <v>71.645499999999998</v>
      </c>
      <c r="C1901">
        <v>2.730487880851491</v>
      </c>
      <c r="D1901">
        <f t="shared" si="87"/>
        <v>1.9020131032280057</v>
      </c>
      <c r="E1901">
        <f t="shared" si="88"/>
        <v>0.82847477762348531</v>
      </c>
      <c r="F1901">
        <f t="shared" si="89"/>
        <v>0.68637045715828349</v>
      </c>
    </row>
    <row r="1902" spans="2:6" x14ac:dyDescent="0.25">
      <c r="B1902">
        <v>71.683166666666665</v>
      </c>
      <c r="C1902">
        <v>2.7319226345816578</v>
      </c>
      <c r="D1902">
        <f t="shared" si="87"/>
        <v>1.9033479633318915</v>
      </c>
      <c r="E1902">
        <f t="shared" si="88"/>
        <v>0.82857467124976636</v>
      </c>
      <c r="F1902">
        <f t="shared" si="89"/>
        <v>0.68653598583665842</v>
      </c>
    </row>
    <row r="1903" spans="2:6" x14ac:dyDescent="0.25">
      <c r="B1903">
        <v>71.720833333333331</v>
      </c>
      <c r="C1903">
        <v>2.7333700678795574</v>
      </c>
      <c r="D1903">
        <f t="shared" si="87"/>
        <v>1.9046830326048403</v>
      </c>
      <c r="E1903">
        <f t="shared" si="88"/>
        <v>0.8286870352747171</v>
      </c>
      <c r="F1903">
        <f t="shared" si="89"/>
        <v>0.68672220243240023</v>
      </c>
    </row>
    <row r="1904" spans="2:6" x14ac:dyDescent="0.25">
      <c r="B1904">
        <v>71.758833333333328</v>
      </c>
      <c r="C1904">
        <v>2.7348048306487791</v>
      </c>
      <c r="D1904">
        <f t="shared" si="87"/>
        <v>1.9060301284883516</v>
      </c>
      <c r="E1904">
        <f t="shared" si="88"/>
        <v>0.82877470216042748</v>
      </c>
      <c r="F1904">
        <f t="shared" si="89"/>
        <v>0.68686750694110532</v>
      </c>
    </row>
    <row r="1905" spans="2:6" x14ac:dyDescent="0.25">
      <c r="B1905">
        <v>71.796499999999995</v>
      </c>
      <c r="C1905">
        <v>2.736252295637057</v>
      </c>
      <c r="D1905">
        <f t="shared" si="87"/>
        <v>1.907365617606793</v>
      </c>
      <c r="E1905">
        <f t="shared" si="88"/>
        <v>0.82888667803026395</v>
      </c>
      <c r="F1905">
        <f t="shared" si="89"/>
        <v>0.68705312501604643</v>
      </c>
    </row>
    <row r="1906" spans="2:6" x14ac:dyDescent="0.25">
      <c r="B1906">
        <v>71.834499999999991</v>
      </c>
      <c r="C1906">
        <v>2.737687111819302</v>
      </c>
      <c r="D1906">
        <f t="shared" si="87"/>
        <v>1.9087131368199282</v>
      </c>
      <c r="E1906">
        <f t="shared" si="88"/>
        <v>0.82897397499937386</v>
      </c>
      <c r="F1906">
        <f t="shared" si="89"/>
        <v>0.68719785122626253</v>
      </c>
    </row>
    <row r="1907" spans="2:6" x14ac:dyDescent="0.25">
      <c r="B1907">
        <v>71.872166666666672</v>
      </c>
      <c r="C1907">
        <v>2.7391346745036138</v>
      </c>
      <c r="D1907">
        <f t="shared" si="87"/>
        <v>1.9100490453254722</v>
      </c>
      <c r="E1907">
        <f t="shared" si="88"/>
        <v>0.82908562917814166</v>
      </c>
      <c r="F1907">
        <f t="shared" si="89"/>
        <v>0.68738298050971502</v>
      </c>
    </row>
    <row r="1908" spans="2:6" x14ac:dyDescent="0.25">
      <c r="B1908">
        <v>71.910166666666655</v>
      </c>
      <c r="C1908">
        <v>2.7405695093408418</v>
      </c>
      <c r="D1908">
        <f t="shared" si="87"/>
        <v>1.9113969874061398</v>
      </c>
      <c r="E1908">
        <f t="shared" si="88"/>
        <v>0.82917252193470192</v>
      </c>
      <c r="F1908">
        <f t="shared" si="89"/>
        <v>0.68752707113155376</v>
      </c>
    </row>
    <row r="1909" spans="2:6" x14ac:dyDescent="0.25">
      <c r="B1909">
        <v>71.947833333333335</v>
      </c>
      <c r="C1909">
        <v>2.7420170429758235</v>
      </c>
      <c r="D1909">
        <f t="shared" si="87"/>
        <v>1.9127333148410772</v>
      </c>
      <c r="E1909">
        <f t="shared" si="88"/>
        <v>0.82928372813474627</v>
      </c>
      <c r="F1909">
        <f t="shared" si="89"/>
        <v>0.6877115017490637</v>
      </c>
    </row>
    <row r="1910" spans="2:6" x14ac:dyDescent="0.25">
      <c r="B1910">
        <v>71.985833333333332</v>
      </c>
      <c r="C1910">
        <v>2.7434519047260335</v>
      </c>
      <c r="D1910">
        <f t="shared" si="87"/>
        <v>1.9140816793278428</v>
      </c>
      <c r="E1910">
        <f t="shared" si="88"/>
        <v>0.82937022539819072</v>
      </c>
      <c r="F1910">
        <f t="shared" si="89"/>
        <v>0.68785497077704572</v>
      </c>
    </row>
    <row r="1911" spans="2:6" x14ac:dyDescent="0.25">
      <c r="B1911">
        <v>72.023499999999999</v>
      </c>
      <c r="C1911">
        <v>2.7448993640686403</v>
      </c>
      <c r="D1911">
        <f t="shared" si="87"/>
        <v>1.9154184252351241</v>
      </c>
      <c r="E1911">
        <f t="shared" si="88"/>
        <v>0.82948093883351626</v>
      </c>
      <c r="F1911">
        <f t="shared" si="89"/>
        <v>0.68803862788813153</v>
      </c>
    </row>
    <row r="1912" spans="2:6" x14ac:dyDescent="0.25">
      <c r="B1912">
        <v>72.061499999999995</v>
      </c>
      <c r="C1912">
        <v>2.7463340331868897</v>
      </c>
      <c r="D1912">
        <f t="shared" si="87"/>
        <v>1.916767211667245</v>
      </c>
      <c r="E1912">
        <f t="shared" si="88"/>
        <v>0.82956682151964478</v>
      </c>
      <c r="F1912">
        <f t="shared" si="89"/>
        <v>0.68818111136620619</v>
      </c>
    </row>
    <row r="1913" spans="2:6" x14ac:dyDescent="0.25">
      <c r="B1913">
        <v>72.099166666666662</v>
      </c>
      <c r="C1913">
        <v>2.7477813918554097</v>
      </c>
      <c r="D1913">
        <f t="shared" si="87"/>
        <v>1.9181043755904965</v>
      </c>
      <c r="E1913">
        <f t="shared" si="88"/>
        <v>0.82967701626491319</v>
      </c>
      <c r="F1913">
        <f t="shared" si="89"/>
        <v>0.68836395131824901</v>
      </c>
    </row>
    <row r="1914" spans="2:6" x14ac:dyDescent="0.25">
      <c r="B1914">
        <v>72.137166666666658</v>
      </c>
      <c r="C1914">
        <v>2.7492160788481264</v>
      </c>
      <c r="D1914">
        <f t="shared" si="87"/>
        <v>1.9194535835078821</v>
      </c>
      <c r="E1914">
        <f t="shared" si="88"/>
        <v>0.82976249534024427</v>
      </c>
      <c r="F1914">
        <f t="shared" si="89"/>
        <v>0.68850579867326889</v>
      </c>
    </row>
    <row r="1915" spans="2:6" x14ac:dyDescent="0.25">
      <c r="B1915">
        <v>72.174833333333325</v>
      </c>
      <c r="C1915">
        <v>2.7506634914607733</v>
      </c>
      <c r="D1915">
        <f t="shared" si="87"/>
        <v>1.9207911649913911</v>
      </c>
      <c r="E1915">
        <f t="shared" si="88"/>
        <v>0.82987232646938214</v>
      </c>
      <c r="F1915">
        <f t="shared" si="89"/>
        <v>0.68868807823970479</v>
      </c>
    </row>
    <row r="1916" spans="2:6" x14ac:dyDescent="0.25">
      <c r="B1916">
        <v>72.212833333333336</v>
      </c>
      <c r="C1916">
        <v>2.7520981884641453</v>
      </c>
      <c r="D1916">
        <f t="shared" si="87"/>
        <v>1.9221407939346351</v>
      </c>
      <c r="E1916">
        <f t="shared" si="88"/>
        <v>0.82995739452951023</v>
      </c>
      <c r="F1916">
        <f t="shared" si="89"/>
        <v>0.68882927673421313</v>
      </c>
    </row>
    <row r="1917" spans="2:6" x14ac:dyDescent="0.25">
      <c r="B1917">
        <v>72.250500000000002</v>
      </c>
      <c r="C1917">
        <v>2.7535455901042889</v>
      </c>
      <c r="D1917">
        <f t="shared" si="87"/>
        <v>1.9234787925233519</v>
      </c>
      <c r="E1917">
        <f t="shared" si="88"/>
        <v>0.83006679758093704</v>
      </c>
      <c r="F1917">
        <f t="shared" si="89"/>
        <v>0.68901088844627234</v>
      </c>
    </row>
    <row r="1918" spans="2:6" x14ac:dyDescent="0.25">
      <c r="B1918">
        <v>72.288500000000013</v>
      </c>
      <c r="C1918">
        <v>2.7549803483266007</v>
      </c>
      <c r="D1918">
        <f t="shared" si="87"/>
        <v>1.9248288420337161</v>
      </c>
      <c r="E1918">
        <f t="shared" si="88"/>
        <v>0.83015150629288459</v>
      </c>
      <c r="F1918">
        <f t="shared" si="89"/>
        <v>0.68915152340034525</v>
      </c>
    </row>
    <row r="1919" spans="2:6" x14ac:dyDescent="0.25">
      <c r="B1919">
        <v>72.326166666666666</v>
      </c>
      <c r="C1919">
        <v>2.7564278383872067</v>
      </c>
      <c r="D1919">
        <f t="shared" si="87"/>
        <v>1.9261672572732551</v>
      </c>
      <c r="E1919">
        <f t="shared" si="88"/>
        <v>0.83026058111395162</v>
      </c>
      <c r="F1919">
        <f t="shared" si="89"/>
        <v>0.68933263255167665</v>
      </c>
    </row>
    <row r="1920" spans="2:6" x14ac:dyDescent="0.25">
      <c r="B1920">
        <v>72.364166666666677</v>
      </c>
      <c r="C1920">
        <v>2.7578626593325954</v>
      </c>
      <c r="D1920">
        <f t="shared" si="87"/>
        <v>1.9275177268926698</v>
      </c>
      <c r="E1920">
        <f t="shared" si="88"/>
        <v>0.83034493243992569</v>
      </c>
      <c r="F1920">
        <f t="shared" si="89"/>
        <v>0.68947270682866479</v>
      </c>
    </row>
    <row r="1921" spans="2:6" x14ac:dyDescent="0.25">
      <c r="B1921">
        <v>72.401833333333329</v>
      </c>
      <c r="C1921">
        <v>2.7592974625164408</v>
      </c>
      <c r="D1921">
        <f t="shared" si="87"/>
        <v>1.9288565583293056</v>
      </c>
      <c r="E1921">
        <f t="shared" si="88"/>
        <v>0.83044090418713523</v>
      </c>
      <c r="F1921">
        <f t="shared" si="89"/>
        <v>0.68963209534714676</v>
      </c>
    </row>
    <row r="1922" spans="2:6" x14ac:dyDescent="0.25">
      <c r="B1922">
        <v>72.439499999999995</v>
      </c>
      <c r="C1922">
        <v>2.7607322345432697</v>
      </c>
      <c r="D1922">
        <f t="shared" si="87"/>
        <v>1.9301955967788145</v>
      </c>
      <c r="E1922">
        <f t="shared" si="88"/>
        <v>0.83053663776445519</v>
      </c>
      <c r="F1922">
        <f t="shared" si="89"/>
        <v>0.68979110666908583</v>
      </c>
    </row>
    <row r="1923" spans="2:6" x14ac:dyDescent="0.25">
      <c r="B1923">
        <v>72.477166666666662</v>
      </c>
      <c r="C1923">
        <v>2.7621797125602643</v>
      </c>
      <c r="D1923">
        <f t="shared" si="87"/>
        <v>1.9315348421290006</v>
      </c>
      <c r="E1923">
        <f t="shared" si="88"/>
        <v>0.83064487043126367</v>
      </c>
      <c r="F1923">
        <f t="shared" si="89"/>
        <v>0.68997090077377077</v>
      </c>
    </row>
    <row r="1924" spans="2:6" x14ac:dyDescent="0.25">
      <c r="B1924">
        <v>72.515166666666659</v>
      </c>
      <c r="C1924">
        <v>2.7636145070022966</v>
      </c>
      <c r="D1924">
        <f t="shared" si="87"/>
        <v>1.9328861487492701</v>
      </c>
      <c r="E1924">
        <f t="shared" si="88"/>
        <v>0.83072835825302649</v>
      </c>
      <c r="F1924">
        <f t="shared" si="89"/>
        <v>0.69010960520576869</v>
      </c>
    </row>
    <row r="1925" spans="2:6" x14ac:dyDescent="0.25">
      <c r="B1925">
        <v>72.552833333333339</v>
      </c>
      <c r="C1925">
        <v>2.7650493370231795</v>
      </c>
      <c r="D1925">
        <f t="shared" ref="D1925:D1988" si="90">$I$6*(1-EXP(-$I$5*B1925^$I$7))</f>
        <v>1.9342258093930695</v>
      </c>
      <c r="E1925">
        <f t="shared" ref="E1925:E1988" si="91">C1925-D1925</f>
        <v>0.83082352763010991</v>
      </c>
      <c r="F1925">
        <f t="shared" si="89"/>
        <v>0.69026773406373998</v>
      </c>
    </row>
    <row r="1926" spans="2:6" x14ac:dyDescent="0.25">
      <c r="B1926">
        <v>72.590500000000006</v>
      </c>
      <c r="C1926">
        <v>2.7664968141033444</v>
      </c>
      <c r="D1926">
        <f t="shared" si="90"/>
        <v>1.9355656766004754</v>
      </c>
      <c r="E1926">
        <f t="shared" si="91"/>
        <v>0.83093113750286896</v>
      </c>
      <c r="F1926">
        <f t="shared" ref="F1926:F1989" si="92">E1926^2</f>
        <v>0.69044655527181176</v>
      </c>
    </row>
    <row r="1927" spans="2:6" x14ac:dyDescent="0.25">
      <c r="B1927">
        <v>72.628500000000003</v>
      </c>
      <c r="C1927">
        <v>2.7679251570386518</v>
      </c>
      <c r="D1927">
        <f t="shared" si="90"/>
        <v>1.9369176102398051</v>
      </c>
      <c r="E1927">
        <f t="shared" si="91"/>
        <v>0.8310075467988467</v>
      </c>
      <c r="F1927">
        <f t="shared" si="92"/>
        <v>0.69057354283663741</v>
      </c>
    </row>
    <row r="1928" spans="2:6" x14ac:dyDescent="0.25">
      <c r="B1928">
        <v>72.665999999999997</v>
      </c>
      <c r="C1928">
        <v>2.7693598652484352</v>
      </c>
      <c r="D1928">
        <f t="shared" si="90"/>
        <v>1.938251961159553</v>
      </c>
      <c r="E1928">
        <f t="shared" si="91"/>
        <v>0.83110790408888224</v>
      </c>
      <c r="F1928">
        <f t="shared" si="92"/>
        <v>0.69074034823901465</v>
      </c>
    </row>
    <row r="1929" spans="2:6" x14ac:dyDescent="0.25">
      <c r="B1929">
        <v>72.703666666666678</v>
      </c>
      <c r="C1929">
        <v>2.7708072642173582</v>
      </c>
      <c r="D1929">
        <f t="shared" si="90"/>
        <v>1.9395924482991715</v>
      </c>
      <c r="E1929">
        <f t="shared" si="91"/>
        <v>0.83121481591818669</v>
      </c>
      <c r="F1929">
        <f t="shared" si="92"/>
        <v>0.69091807020190499</v>
      </c>
    </row>
    <row r="1930" spans="2:6" x14ac:dyDescent="0.25">
      <c r="B1930">
        <v>72.74166666666666</v>
      </c>
      <c r="C1930">
        <v>2.7722419696724772</v>
      </c>
      <c r="D1930">
        <f t="shared" si="90"/>
        <v>1.9409450070167575</v>
      </c>
      <c r="E1930">
        <f t="shared" si="91"/>
        <v>0.83129696265571962</v>
      </c>
      <c r="F1930">
        <f t="shared" si="92"/>
        <v>0.6910546401206249</v>
      </c>
    </row>
    <row r="1931" spans="2:6" x14ac:dyDescent="0.25">
      <c r="B1931">
        <v>72.779333333333341</v>
      </c>
      <c r="C1931">
        <v>2.7736893841452197</v>
      </c>
      <c r="D1931">
        <f t="shared" si="90"/>
        <v>1.9422859080996453</v>
      </c>
      <c r="E1931">
        <f t="shared" si="91"/>
        <v>0.83140347604557441</v>
      </c>
      <c r="F1931">
        <f t="shared" si="92"/>
        <v>0.69123173998066401</v>
      </c>
    </row>
    <row r="1932" spans="2:6" x14ac:dyDescent="0.25">
      <c r="B1932">
        <v>72.817333333333337</v>
      </c>
      <c r="C1932">
        <v>2.7751240815994387</v>
      </c>
      <c r="D1932">
        <f t="shared" si="90"/>
        <v>1.9436388841967476</v>
      </c>
      <c r="E1932">
        <f t="shared" si="91"/>
        <v>0.83148519740269111</v>
      </c>
      <c r="F1932">
        <f t="shared" si="92"/>
        <v>0.69136763349979224</v>
      </c>
    </row>
    <row r="1933" spans="2:6" x14ac:dyDescent="0.25">
      <c r="B1933">
        <v>72.855000000000004</v>
      </c>
      <c r="C1933">
        <v>2.7765715380172469</v>
      </c>
      <c r="D1933">
        <f t="shared" si="90"/>
        <v>1.9449801987730972</v>
      </c>
      <c r="E1933">
        <f t="shared" si="91"/>
        <v>0.83159133924414963</v>
      </c>
      <c r="F1933">
        <f t="shared" si="92"/>
        <v>0.69154415550587833</v>
      </c>
    </row>
    <row r="1934" spans="2:6" x14ac:dyDescent="0.25">
      <c r="B1934">
        <v>72.893000000000001</v>
      </c>
      <c r="C1934">
        <v>2.778006279093379</v>
      </c>
      <c r="D1934">
        <f t="shared" si="90"/>
        <v>1.9463335917962443</v>
      </c>
      <c r="E1934">
        <f t="shared" si="91"/>
        <v>0.83167268729713473</v>
      </c>
      <c r="F1934">
        <f t="shared" si="92"/>
        <v>0.69167945879603765</v>
      </c>
    </row>
    <row r="1935" spans="2:6" x14ac:dyDescent="0.25">
      <c r="B1935">
        <v>72.930666666666667</v>
      </c>
      <c r="C1935">
        <v>2.7794537455835986</v>
      </c>
      <c r="D1935">
        <f t="shared" si="90"/>
        <v>1.9476753194169003</v>
      </c>
      <c r="E1935">
        <f t="shared" si="91"/>
        <v>0.83177842616669828</v>
      </c>
      <c r="F1935">
        <f t="shared" si="92"/>
        <v>0.69185535023634959</v>
      </c>
    </row>
    <row r="1936" spans="2:6" x14ac:dyDescent="0.25">
      <c r="B1936">
        <v>72.968666666666664</v>
      </c>
      <c r="C1936">
        <v>2.7808885465519624</v>
      </c>
      <c r="D1936">
        <f t="shared" si="90"/>
        <v>1.9490291289132888</v>
      </c>
      <c r="E1936">
        <f t="shared" si="91"/>
        <v>0.83185941763867355</v>
      </c>
      <c r="F1936">
        <f t="shared" si="92"/>
        <v>0.69199009071415307</v>
      </c>
    </row>
    <row r="1937" spans="2:6" x14ac:dyDescent="0.25">
      <c r="B1937">
        <v>73.00633333333333</v>
      </c>
      <c r="C1937">
        <v>2.7823360261481569</v>
      </c>
      <c r="D1937">
        <f t="shared" si="90"/>
        <v>1.9503712691297352</v>
      </c>
      <c r="E1937">
        <f t="shared" si="91"/>
        <v>0.83196475701842165</v>
      </c>
      <c r="F1937">
        <f t="shared" si="92"/>
        <v>0.69216535692072134</v>
      </c>
    </row>
    <row r="1938" spans="2:6" x14ac:dyDescent="0.25">
      <c r="B1938">
        <v>73.044333333333327</v>
      </c>
      <c r="C1938">
        <v>2.7837580886814624</v>
      </c>
      <c r="D1938">
        <f t="shared" si="90"/>
        <v>1.9517254946472093</v>
      </c>
      <c r="E1938">
        <f t="shared" si="91"/>
        <v>0.832032594034253</v>
      </c>
      <c r="F1938">
        <f t="shared" si="92"/>
        <v>0.6922782375353681</v>
      </c>
    </row>
    <row r="1939" spans="2:6" x14ac:dyDescent="0.25">
      <c r="B1939">
        <v>73.081666666666663</v>
      </c>
      <c r="C1939">
        <v>2.7852054830338595</v>
      </c>
      <c r="D1939">
        <f t="shared" si="90"/>
        <v>1.953056165117997</v>
      </c>
      <c r="E1939">
        <f t="shared" si="91"/>
        <v>0.83214931791586255</v>
      </c>
      <c r="F1939">
        <f t="shared" si="92"/>
        <v>0.69247248730783528</v>
      </c>
    </row>
    <row r="1940" spans="2:6" x14ac:dyDescent="0.25">
      <c r="B1940">
        <v>73.119666666666674</v>
      </c>
      <c r="C1940">
        <v>2.786640178897323</v>
      </c>
      <c r="D1940">
        <f t="shared" si="90"/>
        <v>1.9544108043753381</v>
      </c>
      <c r="E1940">
        <f t="shared" si="91"/>
        <v>0.83222937452198487</v>
      </c>
      <c r="F1940">
        <f t="shared" si="92"/>
        <v>0.69260573181725416</v>
      </c>
    </row>
    <row r="1941" spans="2:6" x14ac:dyDescent="0.25">
      <c r="B1941">
        <v>73.157333333333327</v>
      </c>
      <c r="C1941">
        <v>2.7880748996879188</v>
      </c>
      <c r="D1941">
        <f t="shared" si="90"/>
        <v>1.955753766627726</v>
      </c>
      <c r="E1941">
        <f t="shared" si="91"/>
        <v>0.83232113306019273</v>
      </c>
      <c r="F1941">
        <f t="shared" si="92"/>
        <v>0.69275846853860301</v>
      </c>
    </row>
    <row r="1942" spans="2:6" x14ac:dyDescent="0.25">
      <c r="B1942">
        <v>73.194999999999993</v>
      </c>
      <c r="C1942">
        <v>2.7895160403236976</v>
      </c>
      <c r="D1942">
        <f t="shared" si="90"/>
        <v>1.9570969336580908</v>
      </c>
      <c r="E1942">
        <f t="shared" si="91"/>
        <v>0.83241910666560681</v>
      </c>
      <c r="F1942">
        <f t="shared" si="92"/>
        <v>0.6929215691419669</v>
      </c>
    </row>
    <row r="1943" spans="2:6" x14ac:dyDescent="0.25">
      <c r="B1943">
        <v>73.232833333333332</v>
      </c>
      <c r="C1943">
        <v>2.7909507963684952</v>
      </c>
      <c r="D1943">
        <f t="shared" si="90"/>
        <v>1.9584462499330468</v>
      </c>
      <c r="E1943">
        <f t="shared" si="91"/>
        <v>0.83250454643544836</v>
      </c>
      <c r="F1943">
        <f t="shared" si="92"/>
        <v>0.69306381983569154</v>
      </c>
    </row>
    <row r="1944" spans="2:6" x14ac:dyDescent="0.25">
      <c r="B1944">
        <v>73.270499999999998</v>
      </c>
      <c r="C1944">
        <v>2.7923982551516424</v>
      </c>
      <c r="D1944">
        <f t="shared" si="90"/>
        <v>1.9597898270925533</v>
      </c>
      <c r="E1944">
        <f t="shared" si="91"/>
        <v>0.83260842805908908</v>
      </c>
      <c r="F1944">
        <f t="shared" si="92"/>
        <v>0.69323679447502728</v>
      </c>
    </row>
    <row r="1945" spans="2:6" x14ac:dyDescent="0.25">
      <c r="B1945">
        <v>73.308500000000009</v>
      </c>
      <c r="C1945">
        <v>2.7938331020016962</v>
      </c>
      <c r="D1945">
        <f t="shared" si="90"/>
        <v>1.9611455014829438</v>
      </c>
      <c r="E1945">
        <f t="shared" si="91"/>
        <v>0.83268760051875246</v>
      </c>
      <c r="F1945">
        <f t="shared" si="92"/>
        <v>0.69336864005767751</v>
      </c>
    </row>
    <row r="1946" spans="2:6" x14ac:dyDescent="0.25">
      <c r="B1946">
        <v>73.346166666666676</v>
      </c>
      <c r="C1946">
        <v>2.7952742163263866</v>
      </c>
      <c r="D1946">
        <f t="shared" si="90"/>
        <v>1.9624894892318181</v>
      </c>
      <c r="E1946">
        <f t="shared" si="91"/>
        <v>0.83278472709456852</v>
      </c>
      <c r="F1946">
        <f t="shared" si="92"/>
        <v>0.693530401681975</v>
      </c>
    </row>
    <row r="1947" spans="2:6" x14ac:dyDescent="0.25">
      <c r="B1947">
        <v>73.384</v>
      </c>
      <c r="C1947">
        <v>2.7967152481559947</v>
      </c>
      <c r="D1947">
        <f t="shared" si="90"/>
        <v>1.9638396294108178</v>
      </c>
      <c r="E1947">
        <f t="shared" si="91"/>
        <v>0.8328756187451769</v>
      </c>
      <c r="F1947">
        <f t="shared" si="92"/>
        <v>0.69368179630016125</v>
      </c>
    </row>
    <row r="1948" spans="2:6" x14ac:dyDescent="0.25">
      <c r="B1948">
        <v>73.421833333333339</v>
      </c>
      <c r="C1948">
        <v>2.7981562866517269</v>
      </c>
      <c r="D1948">
        <f t="shared" si="90"/>
        <v>1.965189975513818</v>
      </c>
      <c r="E1948">
        <f t="shared" si="91"/>
        <v>0.83296631113790887</v>
      </c>
      <c r="F1948">
        <f t="shared" si="92"/>
        <v>0.69383287549069561</v>
      </c>
    </row>
    <row r="1949" spans="2:6" x14ac:dyDescent="0.25">
      <c r="B1949">
        <v>73.459666666666664</v>
      </c>
      <c r="C1949">
        <v>2.7995973746828158</v>
      </c>
      <c r="D1949">
        <f t="shared" si="90"/>
        <v>1.966540527429238</v>
      </c>
      <c r="E1949">
        <f t="shared" si="91"/>
        <v>0.83305684725357776</v>
      </c>
      <c r="F1949">
        <f t="shared" si="92"/>
        <v>0.69398371075607079</v>
      </c>
    </row>
    <row r="1950" spans="2:6" x14ac:dyDescent="0.25">
      <c r="B1950">
        <v>73.497500000000002</v>
      </c>
      <c r="C1950">
        <v>2.8010321469731281</v>
      </c>
      <c r="D1950">
        <f t="shared" si="90"/>
        <v>1.9678912850455827</v>
      </c>
      <c r="E1950">
        <f t="shared" si="91"/>
        <v>0.83314086192754533</v>
      </c>
      <c r="F1950">
        <f t="shared" si="92"/>
        <v>0.69412369581337319</v>
      </c>
    </row>
    <row r="1951" spans="2:6" x14ac:dyDescent="0.25">
      <c r="B1951">
        <v>73.535166666666655</v>
      </c>
      <c r="C1951">
        <v>2.8024796326211585</v>
      </c>
      <c r="D1951">
        <f t="shared" si="90"/>
        <v>1.9692362964209844</v>
      </c>
      <c r="E1951">
        <f t="shared" si="91"/>
        <v>0.8332433362001741</v>
      </c>
      <c r="F1951">
        <f t="shared" si="92"/>
        <v>0.69429445732199635</v>
      </c>
    </row>
    <row r="1952" spans="2:6" x14ac:dyDescent="0.25">
      <c r="B1952">
        <v>73.573166666666665</v>
      </c>
      <c r="C1952">
        <v>2.8039144652664807</v>
      </c>
      <c r="D1952">
        <f t="shared" si="90"/>
        <v>1.970593416935428</v>
      </c>
      <c r="E1952">
        <f t="shared" si="91"/>
        <v>0.83332104833105269</v>
      </c>
      <c r="F1952">
        <f t="shared" si="92"/>
        <v>0.6944239695915646</v>
      </c>
    </row>
    <row r="1953" spans="2:6" x14ac:dyDescent="0.25">
      <c r="B1953">
        <v>73.610833333333332</v>
      </c>
      <c r="C1953">
        <v>2.8053619333493267</v>
      </c>
      <c r="D1953">
        <f t="shared" si="90"/>
        <v>1.9719388373464801</v>
      </c>
      <c r="E1953">
        <f t="shared" si="91"/>
        <v>0.83342309600284659</v>
      </c>
      <c r="F1953">
        <f t="shared" si="92"/>
        <v>0.69459405695096998</v>
      </c>
    </row>
    <row r="1954" spans="2:6" x14ac:dyDescent="0.25">
      <c r="B1954">
        <v>73.648833333333343</v>
      </c>
      <c r="C1954">
        <v>2.8067966512075206</v>
      </c>
      <c r="D1954">
        <f t="shared" si="90"/>
        <v>1.9732963702929371</v>
      </c>
      <c r="E1954">
        <f t="shared" si="91"/>
        <v>0.8335002809145835</v>
      </c>
      <c r="F1954">
        <f t="shared" si="92"/>
        <v>0.69472271828468957</v>
      </c>
    </row>
    <row r="1955" spans="2:6" x14ac:dyDescent="0.25">
      <c r="B1955">
        <v>73.686499999999995</v>
      </c>
      <c r="C1955">
        <v>2.8082440949024838</v>
      </c>
      <c r="D1955">
        <f t="shared" si="90"/>
        <v>1.9746421992968652</v>
      </c>
      <c r="E1955">
        <f t="shared" si="91"/>
        <v>0.83360189560561859</v>
      </c>
      <c r="F1955">
        <f t="shared" si="92"/>
        <v>0.69489212035728065</v>
      </c>
    </row>
    <row r="1956" spans="2:6" x14ac:dyDescent="0.25">
      <c r="B1956">
        <v>73.724500000000006</v>
      </c>
      <c r="C1956">
        <v>2.8096788005407212</v>
      </c>
      <c r="D1956">
        <f t="shared" si="90"/>
        <v>1.976000144228959</v>
      </c>
      <c r="E1956">
        <f t="shared" si="91"/>
        <v>0.83367865631176219</v>
      </c>
      <c r="F1956">
        <f t="shared" si="92"/>
        <v>0.69502010198978526</v>
      </c>
    </row>
    <row r="1957" spans="2:6" x14ac:dyDescent="0.25">
      <c r="B1957">
        <v>73.762166666666658</v>
      </c>
      <c r="C1957">
        <v>2.8111134647858824</v>
      </c>
      <c r="D1957">
        <f t="shared" si="90"/>
        <v>1.9773463813836207</v>
      </c>
      <c r="E1957">
        <f t="shared" si="91"/>
        <v>0.83376708340226169</v>
      </c>
      <c r="F1957">
        <f t="shared" si="92"/>
        <v>0.69516754936511405</v>
      </c>
    </row>
    <row r="1958" spans="2:6" x14ac:dyDescent="0.25">
      <c r="B1958">
        <v>73.799833333333325</v>
      </c>
      <c r="C1958">
        <v>2.8125608866723333</v>
      </c>
      <c r="D1958">
        <f t="shared" si="90"/>
        <v>1.9786928215500035</v>
      </c>
      <c r="E1958">
        <f t="shared" si="91"/>
        <v>0.8338680651223298</v>
      </c>
      <c r="F1958">
        <f t="shared" si="92"/>
        <v>0.69533595003085802</v>
      </c>
    </row>
    <row r="1959" spans="2:6" x14ac:dyDescent="0.25">
      <c r="B1959">
        <v>73.837833333333336</v>
      </c>
      <c r="C1959">
        <v>2.8139957075631097</v>
      </c>
      <c r="D1959">
        <f t="shared" si="90"/>
        <v>1.980051382719489</v>
      </c>
      <c r="E1959">
        <f t="shared" si="91"/>
        <v>0.83394432484362069</v>
      </c>
      <c r="F1959">
        <f t="shared" si="92"/>
        <v>0.6954631369388824</v>
      </c>
    </row>
    <row r="1960" spans="2:6" x14ac:dyDescent="0.25">
      <c r="B1960">
        <v>73.875500000000002</v>
      </c>
      <c r="C1960">
        <v>2.8154432248398256</v>
      </c>
      <c r="D1960">
        <f t="shared" si="90"/>
        <v>1.9813982303755386</v>
      </c>
      <c r="E1960">
        <f t="shared" si="91"/>
        <v>0.83404499446428693</v>
      </c>
      <c r="F1960">
        <f t="shared" si="92"/>
        <v>0.6956310527909324</v>
      </c>
    </row>
    <row r="1961" spans="2:6" x14ac:dyDescent="0.25">
      <c r="B1961">
        <v>73.913500000000013</v>
      </c>
      <c r="C1961">
        <v>2.8168780067034849</v>
      </c>
      <c r="D1961">
        <f t="shared" si="90"/>
        <v>1.9827572024184794</v>
      </c>
      <c r="E1961">
        <f t="shared" si="91"/>
        <v>0.83412080428500546</v>
      </c>
      <c r="F1961">
        <f t="shared" si="92"/>
        <v>0.6957575161410644</v>
      </c>
    </row>
    <row r="1962" spans="2:6" x14ac:dyDescent="0.25">
      <c r="B1962">
        <v>73.951166666666666</v>
      </c>
      <c r="C1962">
        <v>2.8183254925767587</v>
      </c>
      <c r="D1962">
        <f t="shared" si="90"/>
        <v>1.9841044571236146</v>
      </c>
      <c r="E1962">
        <f t="shared" si="91"/>
        <v>0.83422103545314408</v>
      </c>
      <c r="F1962">
        <f t="shared" si="92"/>
        <v>0.69592473599251592</v>
      </c>
    </row>
    <row r="1963" spans="2:6" x14ac:dyDescent="0.25">
      <c r="B1963">
        <v>73.989166666666677</v>
      </c>
      <c r="C1963">
        <v>2.8197603189299403</v>
      </c>
      <c r="D1963">
        <f t="shared" si="90"/>
        <v>1.9854638395958435</v>
      </c>
      <c r="E1963">
        <f t="shared" si="91"/>
        <v>0.83429647933409679</v>
      </c>
      <c r="F1963">
        <f t="shared" si="92"/>
        <v>0.69605061542926894</v>
      </c>
    </row>
    <row r="1964" spans="2:6" x14ac:dyDescent="0.25">
      <c r="B1964">
        <v>74.026833333333329</v>
      </c>
      <c r="C1964">
        <v>2.8212078039304287</v>
      </c>
      <c r="D1964">
        <f t="shared" si="90"/>
        <v>1.9868115009101182</v>
      </c>
      <c r="E1964">
        <f t="shared" si="91"/>
        <v>0.83439630302031054</v>
      </c>
      <c r="F1964">
        <f t="shared" si="92"/>
        <v>0.69621719049396191</v>
      </c>
    </row>
    <row r="1965" spans="2:6" x14ac:dyDescent="0.25">
      <c r="B1965">
        <v>74.06483333333334</v>
      </c>
      <c r="C1965">
        <v>2.8226425404121289</v>
      </c>
      <c r="D1965">
        <f t="shared" si="90"/>
        <v>1.9881712933681066</v>
      </c>
      <c r="E1965">
        <f t="shared" si="91"/>
        <v>0.83447124704402231</v>
      </c>
      <c r="F1965">
        <f t="shared" si="92"/>
        <v>0.69634226214320571</v>
      </c>
    </row>
    <row r="1966" spans="2:6" x14ac:dyDescent="0.25">
      <c r="B1966">
        <v>74.102499999999992</v>
      </c>
      <c r="C1966">
        <v>2.8240899652897697</v>
      </c>
      <c r="D1966">
        <f t="shared" si="90"/>
        <v>1.9895193608521855</v>
      </c>
      <c r="E1966">
        <f t="shared" si="91"/>
        <v>0.83457060443758424</v>
      </c>
      <c r="F1966">
        <f t="shared" si="92"/>
        <v>0.69650809379131473</v>
      </c>
    </row>
    <row r="1967" spans="2:6" x14ac:dyDescent="0.25">
      <c r="B1967">
        <v>74.140500000000003</v>
      </c>
      <c r="C1967">
        <v>2.825524725639855</v>
      </c>
      <c r="D1967">
        <f t="shared" si="90"/>
        <v>1.9908795628530287</v>
      </c>
      <c r="E1967">
        <f t="shared" si="91"/>
        <v>0.83464516278682632</v>
      </c>
      <c r="F1967">
        <f t="shared" si="92"/>
        <v>0.69663254776344785</v>
      </c>
    </row>
    <row r="1968" spans="2:6" x14ac:dyDescent="0.25">
      <c r="B1968">
        <v>74.178166666666655</v>
      </c>
      <c r="C1968">
        <v>2.8269594650699403</v>
      </c>
      <c r="D1968">
        <f t="shared" si="90"/>
        <v>1.9922280360682036</v>
      </c>
      <c r="E1968">
        <f t="shared" si="91"/>
        <v>0.83473142900173669</v>
      </c>
      <c r="F1968">
        <f t="shared" si="92"/>
        <v>0.69677655856328136</v>
      </c>
    </row>
    <row r="1969" spans="2:6" x14ac:dyDescent="0.25">
      <c r="B1969">
        <v>74.215833333333336</v>
      </c>
      <c r="C1969">
        <v>2.8284068877961972</v>
      </c>
      <c r="D1969">
        <f t="shared" si="90"/>
        <v>1.9935767110918883</v>
      </c>
      <c r="E1969">
        <f t="shared" si="91"/>
        <v>0.83483017670430892</v>
      </c>
      <c r="F1969">
        <f t="shared" si="92"/>
        <v>0.69694142393614766</v>
      </c>
    </row>
    <row r="1970" spans="2:6" x14ac:dyDescent="0.25">
      <c r="B1970">
        <v>74.253833333333333</v>
      </c>
      <c r="C1970">
        <v>2.8298416203563699</v>
      </c>
      <c r="D1970">
        <f t="shared" si="90"/>
        <v>1.994937525677809</v>
      </c>
      <c r="E1970">
        <f t="shared" si="91"/>
        <v>0.83490409467856086</v>
      </c>
      <c r="F1970">
        <f t="shared" si="92"/>
        <v>0.69706484731102736</v>
      </c>
    </row>
    <row r="1971" spans="2:6" x14ac:dyDescent="0.25">
      <c r="B1971">
        <v>74.291499999999999</v>
      </c>
      <c r="C1971">
        <v>2.831276331088862</v>
      </c>
      <c r="D1971">
        <f t="shared" si="90"/>
        <v>1.9962866057766546</v>
      </c>
      <c r="E1971">
        <f t="shared" si="91"/>
        <v>0.83498972531220739</v>
      </c>
      <c r="F1971">
        <f t="shared" si="92"/>
        <v>0.69720784137695557</v>
      </c>
    </row>
    <row r="1972" spans="2:6" x14ac:dyDescent="0.25">
      <c r="B1972">
        <v>74.329166666666666</v>
      </c>
      <c r="C1972">
        <v>2.8327237945485986</v>
      </c>
      <c r="D1972">
        <f t="shared" si="90"/>
        <v>1.9976358873578253</v>
      </c>
      <c r="E1972">
        <f t="shared" si="91"/>
        <v>0.8350879071907733</v>
      </c>
      <c r="F1972">
        <f t="shared" si="92"/>
        <v>0.69737181273626558</v>
      </c>
    </row>
    <row r="1973" spans="2:6" x14ac:dyDescent="0.25">
      <c r="B1973">
        <v>74.367166666666662</v>
      </c>
      <c r="C1973">
        <v>2.8341712420556893</v>
      </c>
      <c r="D1973">
        <f t="shared" si="90"/>
        <v>1.9989973135387158</v>
      </c>
      <c r="E1973">
        <f t="shared" si="91"/>
        <v>0.83517392851697347</v>
      </c>
      <c r="F1973">
        <f t="shared" si="92"/>
        <v>0.69751549087447473</v>
      </c>
    </row>
    <row r="1974" spans="2:6" x14ac:dyDescent="0.25">
      <c r="B1974">
        <v>74.405166666666673</v>
      </c>
      <c r="C1974">
        <v>2.8356123540162699</v>
      </c>
      <c r="D1974">
        <f t="shared" si="90"/>
        <v>2.0003589445625178</v>
      </c>
      <c r="E1974">
        <f t="shared" si="91"/>
        <v>0.83525340945375204</v>
      </c>
      <c r="F1974">
        <f t="shared" si="92"/>
        <v>0.69764825800411712</v>
      </c>
    </row>
    <row r="1975" spans="2:6" x14ac:dyDescent="0.25">
      <c r="B1975">
        <v>74.442999999999998</v>
      </c>
      <c r="C1975">
        <v>2.8370407983927426</v>
      </c>
      <c r="D1975">
        <f t="shared" si="90"/>
        <v>2.0017148069075503</v>
      </c>
      <c r="E1975">
        <f t="shared" si="91"/>
        <v>0.83532599148519227</v>
      </c>
      <c r="F1975">
        <f t="shared" si="92"/>
        <v>0.69776951205071946</v>
      </c>
    </row>
    <row r="1976" spans="2:6" x14ac:dyDescent="0.25">
      <c r="B1976">
        <v>74.480499999999992</v>
      </c>
      <c r="C1976">
        <v>2.8384755179745977</v>
      </c>
      <c r="D1976">
        <f t="shared" si="90"/>
        <v>2.0030589234869467</v>
      </c>
      <c r="E1976">
        <f t="shared" si="91"/>
        <v>0.83541659448765104</v>
      </c>
      <c r="F1976">
        <f t="shared" si="92"/>
        <v>0.69792088634534444</v>
      </c>
    </row>
    <row r="1977" spans="2:6" x14ac:dyDescent="0.25">
      <c r="B1977">
        <v>74.518166666666673</v>
      </c>
      <c r="C1977">
        <v>2.839922890557629</v>
      </c>
      <c r="D1977">
        <f t="shared" si="90"/>
        <v>2.0044092144130041</v>
      </c>
      <c r="E1977">
        <f t="shared" si="91"/>
        <v>0.83551367614462491</v>
      </c>
      <c r="F1977">
        <f t="shared" si="92"/>
        <v>0.69808310302470511</v>
      </c>
    </row>
    <row r="1978" spans="2:6" x14ac:dyDescent="0.25">
      <c r="B1978">
        <v>74.55616666666667</v>
      </c>
      <c r="C1978">
        <v>2.8413576620373537</v>
      </c>
      <c r="D1978">
        <f t="shared" si="90"/>
        <v>2.0057716583217648</v>
      </c>
      <c r="E1978">
        <f t="shared" si="91"/>
        <v>0.83558600371558889</v>
      </c>
      <c r="F1978">
        <f t="shared" si="92"/>
        <v>0.69820396960538811</v>
      </c>
    </row>
    <row r="1979" spans="2:6" x14ac:dyDescent="0.25">
      <c r="B1979">
        <v>74.593833333333336</v>
      </c>
      <c r="C1979">
        <v>2.8428051543119945</v>
      </c>
      <c r="D1979">
        <f t="shared" si="90"/>
        <v>2.00712235257993</v>
      </c>
      <c r="E1979">
        <f t="shared" si="91"/>
        <v>0.83568280173206455</v>
      </c>
      <c r="F1979">
        <f t="shared" si="92"/>
        <v>0.69836574511075311</v>
      </c>
    </row>
    <row r="1980" spans="2:6" x14ac:dyDescent="0.25">
      <c r="B1980">
        <v>74.631833333333333</v>
      </c>
      <c r="C1980">
        <v>2.8442335123195059</v>
      </c>
      <c r="D1980">
        <f t="shared" si="90"/>
        <v>2.008485203170757</v>
      </c>
      <c r="E1980">
        <f t="shared" si="91"/>
        <v>0.83574830914874898</v>
      </c>
      <c r="F1980">
        <f t="shared" si="92"/>
        <v>0.69847523624499286</v>
      </c>
    </row>
    <row r="1981" spans="2:6" x14ac:dyDescent="0.25">
      <c r="B1981">
        <v>74.669333333333327</v>
      </c>
      <c r="C1981">
        <v>2.8456746190401137</v>
      </c>
      <c r="D1981">
        <f t="shared" si="90"/>
        <v>2.0098303215788418</v>
      </c>
      <c r="E1981">
        <f t="shared" si="91"/>
        <v>0.83584429746127187</v>
      </c>
      <c r="F1981">
        <f t="shared" si="92"/>
        <v>0.69863568959852718</v>
      </c>
    </row>
    <row r="1982" spans="2:6" x14ac:dyDescent="0.25">
      <c r="B1982">
        <v>74.707166666666666</v>
      </c>
      <c r="C1982">
        <v>2.8471157525150637</v>
      </c>
      <c r="D1982">
        <f t="shared" si="90"/>
        <v>2.0111875978812654</v>
      </c>
      <c r="E1982">
        <f t="shared" si="91"/>
        <v>0.83592815463379821</v>
      </c>
      <c r="F1982">
        <f t="shared" si="92"/>
        <v>0.69877587970946731</v>
      </c>
    </row>
    <row r="1983" spans="2:6" x14ac:dyDescent="0.25">
      <c r="B1983">
        <v>74.74499999999999</v>
      </c>
      <c r="C1983">
        <v>2.8485568364693377</v>
      </c>
      <c r="D1983">
        <f t="shared" si="90"/>
        <v>2.0125450762519983</v>
      </c>
      <c r="E1983">
        <f t="shared" si="91"/>
        <v>0.83601176021733936</v>
      </c>
      <c r="F1983">
        <f t="shared" si="92"/>
        <v>0.69891566322169407</v>
      </c>
    </row>
    <row r="1984" spans="2:6" x14ac:dyDescent="0.25">
      <c r="B1984">
        <v>74.782833333333343</v>
      </c>
      <c r="C1984">
        <v>2.8499915653549466</v>
      </c>
      <c r="D1984">
        <f t="shared" si="90"/>
        <v>2.0139027565821803</v>
      </c>
      <c r="E1984">
        <f t="shared" si="91"/>
        <v>0.83608880877276626</v>
      </c>
      <c r="F1984">
        <f t="shared" si="92"/>
        <v>0.69904449615506326</v>
      </c>
    </row>
    <row r="1985" spans="2:6" x14ac:dyDescent="0.25">
      <c r="B1985">
        <v>74.820499999999996</v>
      </c>
      <c r="C1985">
        <v>2.8514390466126156</v>
      </c>
      <c r="D1985">
        <f t="shared" si="90"/>
        <v>2.0152546564607263</v>
      </c>
      <c r="E1985">
        <f t="shared" si="91"/>
        <v>0.83618439015188928</v>
      </c>
      <c r="F1985">
        <f t="shared" si="92"/>
        <v>0.69920433433368701</v>
      </c>
    </row>
    <row r="1986" spans="2:6" x14ac:dyDescent="0.25">
      <c r="B1986">
        <v>74.858500000000006</v>
      </c>
      <c r="C1986">
        <v>2.852873861665417</v>
      </c>
      <c r="D1986">
        <f t="shared" si="90"/>
        <v>2.016618722685882</v>
      </c>
      <c r="E1986">
        <f t="shared" si="91"/>
        <v>0.83625513897953496</v>
      </c>
      <c r="F1986">
        <f t="shared" si="92"/>
        <v>0.69932265746968136</v>
      </c>
    </row>
    <row r="1987" spans="2:6" x14ac:dyDescent="0.25">
      <c r="B1987">
        <v>74.896166666666673</v>
      </c>
      <c r="C1987">
        <v>2.8543150217380728</v>
      </c>
      <c r="D1987">
        <f t="shared" si="90"/>
        <v>2.0179710241632414</v>
      </c>
      <c r="E1987">
        <f t="shared" si="91"/>
        <v>0.83634399757483147</v>
      </c>
      <c r="F1987">
        <f t="shared" si="92"/>
        <v>0.69947128227944966</v>
      </c>
    </row>
    <row r="1988" spans="2:6" x14ac:dyDescent="0.25">
      <c r="B1988">
        <v>74.933999999999997</v>
      </c>
      <c r="C1988">
        <v>2.8557561498331596</v>
      </c>
      <c r="D1988">
        <f t="shared" si="90"/>
        <v>2.0193295103566902</v>
      </c>
      <c r="E1988">
        <f t="shared" si="91"/>
        <v>0.83642663947646945</v>
      </c>
      <c r="F1988">
        <f t="shared" si="92"/>
        <v>0.69960952322589975</v>
      </c>
    </row>
    <row r="1989" spans="2:6" x14ac:dyDescent="0.25">
      <c r="B1989">
        <v>74.971833333333336</v>
      </c>
      <c r="C1989">
        <v>2.8571972874708544</v>
      </c>
      <c r="D1989">
        <f t="shared" ref="D1989:D2052" si="93">$I$6*(1-EXP(-$I$5*B1989^$I$7))</f>
        <v>2.0206881979669435</v>
      </c>
      <c r="E1989">
        <f t="shared" ref="E1989:E2052" si="94">C1989-D1989</f>
        <v>0.8365090895039109</v>
      </c>
      <c r="F1989">
        <f t="shared" si="92"/>
        <v>0.69974745682266204</v>
      </c>
    </row>
    <row r="1990" spans="2:6" x14ac:dyDescent="0.25">
      <c r="B1990">
        <v>75.009666666666661</v>
      </c>
      <c r="C1990">
        <v>2.858638420303778</v>
      </c>
      <c r="D1990">
        <f t="shared" si="93"/>
        <v>2.0220470868855971</v>
      </c>
      <c r="E1990">
        <f t="shared" si="94"/>
        <v>0.83659133341818093</v>
      </c>
      <c r="F1990">
        <f t="shared" ref="F1990:F2053" si="95">E1990^2</f>
        <v>0.69988505915040999</v>
      </c>
    </row>
    <row r="1991" spans="2:6" x14ac:dyDescent="0.25">
      <c r="B1991">
        <v>75.047499999999999</v>
      </c>
      <c r="C1991">
        <v>2.8600795475148404</v>
      </c>
      <c r="D1991">
        <f t="shared" si="93"/>
        <v>2.0234061770043361</v>
      </c>
      <c r="E1991">
        <f t="shared" si="94"/>
        <v>0.83667337051050428</v>
      </c>
      <c r="F1991">
        <f t="shared" si="95"/>
        <v>0.70002232892140759</v>
      </c>
    </row>
    <row r="1992" spans="2:6" x14ac:dyDescent="0.25">
      <c r="B1992">
        <v>75.085333333333338</v>
      </c>
      <c r="C1992">
        <v>2.8615207424855971</v>
      </c>
      <c r="D1992">
        <f t="shared" si="93"/>
        <v>2.0247654682149081</v>
      </c>
      <c r="E1992">
        <f t="shared" si="94"/>
        <v>0.83675527427068896</v>
      </c>
      <c r="F1992">
        <f t="shared" si="95"/>
        <v>0.70015938901981589</v>
      </c>
    </row>
    <row r="1993" spans="2:6" x14ac:dyDescent="0.25">
      <c r="B1993">
        <v>75.123166666666677</v>
      </c>
      <c r="C1993">
        <v>2.8629618480674277</v>
      </c>
      <c r="D1993">
        <f t="shared" si="93"/>
        <v>2.0261249604091467</v>
      </c>
      <c r="E1993">
        <f t="shared" si="94"/>
        <v>0.83683688765828101</v>
      </c>
      <c r="F1993">
        <f t="shared" si="95"/>
        <v>0.70029597654559839</v>
      </c>
    </row>
    <row r="1994" spans="2:6" x14ac:dyDescent="0.25">
      <c r="B1994">
        <v>75.161000000000001</v>
      </c>
      <c r="C1994">
        <v>2.8644029158235118</v>
      </c>
      <c r="D1994">
        <f t="shared" si="93"/>
        <v>2.0274846534789499</v>
      </c>
      <c r="E1994">
        <f t="shared" si="94"/>
        <v>0.8369182623445619</v>
      </c>
      <c r="F1994">
        <f t="shared" si="95"/>
        <v>0.70043217784584089</v>
      </c>
    </row>
    <row r="1995" spans="2:6" x14ac:dyDescent="0.25">
      <c r="B1995">
        <v>75.19883333333334</v>
      </c>
      <c r="C1995">
        <v>2.8658504308756778</v>
      </c>
      <c r="D1995">
        <f t="shared" si="93"/>
        <v>2.0288445473162993</v>
      </c>
      <c r="E1995">
        <f t="shared" si="94"/>
        <v>0.83700588355937855</v>
      </c>
      <c r="F1995">
        <f t="shared" si="95"/>
        <v>0.70057884911301593</v>
      </c>
    </row>
    <row r="1996" spans="2:6" x14ac:dyDescent="0.25">
      <c r="B1996">
        <v>75.236833333333337</v>
      </c>
      <c r="C1996">
        <v>2.8672853008115462</v>
      </c>
      <c r="D1996">
        <f t="shared" si="93"/>
        <v>2.0302106338627297</v>
      </c>
      <c r="E1996">
        <f t="shared" si="94"/>
        <v>0.83707466694881649</v>
      </c>
      <c r="F1996">
        <f t="shared" si="95"/>
        <v>0.70069399804747201</v>
      </c>
    </row>
    <row r="1997" spans="2:6" x14ac:dyDescent="0.25">
      <c r="B1997">
        <v>75.274500000000003</v>
      </c>
      <c r="C1997">
        <v>2.8687328332087558</v>
      </c>
      <c r="D1997">
        <f t="shared" si="93"/>
        <v>2.031564936861924</v>
      </c>
      <c r="E1997">
        <f t="shared" si="94"/>
        <v>0.83716789634683186</v>
      </c>
      <c r="F1997">
        <f t="shared" si="95"/>
        <v>0.70085008667377979</v>
      </c>
    </row>
    <row r="1998" spans="2:6" x14ac:dyDescent="0.25">
      <c r="B1998">
        <v>75.3125</v>
      </c>
      <c r="C1998">
        <v>2.8701675607919275</v>
      </c>
      <c r="D1998">
        <f t="shared" si="93"/>
        <v>2.0329314261700402</v>
      </c>
      <c r="E1998">
        <f t="shared" si="94"/>
        <v>0.83723613462188728</v>
      </c>
      <c r="F1998">
        <f t="shared" si="95"/>
        <v>0.700964345116599</v>
      </c>
    </row>
    <row r="1999" spans="2:6" x14ac:dyDescent="0.25">
      <c r="B1999">
        <v>75.350166666666667</v>
      </c>
      <c r="C1999">
        <v>2.8716023144671139</v>
      </c>
      <c r="D1999">
        <f t="shared" si="93"/>
        <v>2.0342861281833589</v>
      </c>
      <c r="E1999">
        <f t="shared" si="94"/>
        <v>0.83731618628375504</v>
      </c>
      <c r="F1999">
        <f t="shared" si="95"/>
        <v>0.701098395812772</v>
      </c>
    </row>
    <row r="2000" spans="2:6" x14ac:dyDescent="0.25">
      <c r="B2000">
        <v>75.387833333333347</v>
      </c>
      <c r="C2000">
        <v>2.8730498017670625</v>
      </c>
      <c r="D2000">
        <f t="shared" si="93"/>
        <v>2.0356410286649957</v>
      </c>
      <c r="E2000">
        <f t="shared" si="94"/>
        <v>0.83740877310206674</v>
      </c>
      <c r="F2000">
        <f t="shared" si="95"/>
        <v>0.70125345326830868</v>
      </c>
    </row>
    <row r="2001" spans="2:6" x14ac:dyDescent="0.25">
      <c r="B2001">
        <v>75.42583333333333</v>
      </c>
      <c r="C2001">
        <v>2.8744845728319715</v>
      </c>
      <c r="D2001">
        <f t="shared" si="93"/>
        <v>2.0370081204191197</v>
      </c>
      <c r="E2001">
        <f t="shared" si="94"/>
        <v>0.83747645241285174</v>
      </c>
      <c r="F2001">
        <f t="shared" si="95"/>
        <v>0.7013668083460155</v>
      </c>
    </row>
    <row r="2002" spans="2:6" x14ac:dyDescent="0.25">
      <c r="B2002">
        <v>75.46350000000001</v>
      </c>
      <c r="C2002">
        <v>2.8759320547150491</v>
      </c>
      <c r="D2002">
        <f t="shared" si="93"/>
        <v>2.0383634192730162</v>
      </c>
      <c r="E2002">
        <f t="shared" si="94"/>
        <v>0.83756863544203286</v>
      </c>
      <c r="F2002">
        <f t="shared" si="95"/>
        <v>0.701521219076229</v>
      </c>
    </row>
    <row r="2003" spans="2:6" x14ac:dyDescent="0.25">
      <c r="B2003">
        <v>75.501500000000007</v>
      </c>
      <c r="C2003">
        <v>2.877366811311393</v>
      </c>
      <c r="D2003">
        <f t="shared" si="93"/>
        <v>2.0397309127089462</v>
      </c>
      <c r="E2003">
        <f t="shared" si="94"/>
        <v>0.8376358986024468</v>
      </c>
      <c r="F2003">
        <f t="shared" si="95"/>
        <v>0.70163389862752856</v>
      </c>
    </row>
    <row r="2004" spans="2:6" x14ac:dyDescent="0.25">
      <c r="B2004">
        <v>75.539166666666674</v>
      </c>
      <c r="C2004">
        <v>2.8788142530268841</v>
      </c>
      <c r="D2004">
        <f t="shared" si="93"/>
        <v>2.0410866095072886</v>
      </c>
      <c r="E2004">
        <f t="shared" si="94"/>
        <v>0.8377276435195955</v>
      </c>
      <c r="F2004">
        <f t="shared" si="95"/>
        <v>0.7017876047168945</v>
      </c>
    </row>
    <row r="2005" spans="2:6" x14ac:dyDescent="0.25">
      <c r="B2005">
        <v>75.57716666666667</v>
      </c>
      <c r="C2005">
        <v>2.8802490135562726</v>
      </c>
      <c r="D2005">
        <f t="shared" si="93"/>
        <v>2.0424545041937434</v>
      </c>
      <c r="E2005">
        <f t="shared" si="94"/>
        <v>0.83779450936252919</v>
      </c>
      <c r="F2005">
        <f t="shared" si="95"/>
        <v>0.70189963991800097</v>
      </c>
    </row>
    <row r="2006" spans="2:6" x14ac:dyDescent="0.25">
      <c r="B2006">
        <v>75.614833333333337</v>
      </c>
      <c r="C2006">
        <v>2.8816965169603406</v>
      </c>
      <c r="D2006">
        <f t="shared" si="93"/>
        <v>2.043810598509332</v>
      </c>
      <c r="E2006">
        <f t="shared" si="94"/>
        <v>0.83788591845100857</v>
      </c>
      <c r="F2006">
        <f t="shared" si="95"/>
        <v>0.70205281233849015</v>
      </c>
    </row>
    <row r="2007" spans="2:6" x14ac:dyDescent="0.25">
      <c r="B2007">
        <v>75.652833333333334</v>
      </c>
      <c r="C2007">
        <v>2.8831313056672254</v>
      </c>
      <c r="D2007">
        <f t="shared" si="93"/>
        <v>2.0451788940156161</v>
      </c>
      <c r="E2007">
        <f t="shared" si="94"/>
        <v>0.83795241165160927</v>
      </c>
      <c r="F2007">
        <f t="shared" si="95"/>
        <v>0.70216424419274803</v>
      </c>
    </row>
    <row r="2008" spans="2:6" x14ac:dyDescent="0.25">
      <c r="B2008">
        <v>75.6905</v>
      </c>
      <c r="C2008">
        <v>2.8845787141275077</v>
      </c>
      <c r="D2008">
        <f t="shared" si="93"/>
        <v>2.0465353854218424</v>
      </c>
      <c r="E2008">
        <f t="shared" si="94"/>
        <v>0.83804332870566522</v>
      </c>
      <c r="F2008">
        <f t="shared" si="95"/>
        <v>0.70231662078807167</v>
      </c>
    </row>
    <row r="2009" spans="2:6" x14ac:dyDescent="0.25">
      <c r="B2009">
        <v>75.728499999999997</v>
      </c>
      <c r="C2009">
        <v>2.8860261013026309</v>
      </c>
      <c r="D2009">
        <f t="shared" si="93"/>
        <v>2.0479040813178591</v>
      </c>
      <c r="E2009">
        <f t="shared" si="94"/>
        <v>0.83812201998477187</v>
      </c>
      <c r="F2009">
        <f t="shared" si="95"/>
        <v>0.70244852038335437</v>
      </c>
    </row>
    <row r="2010" spans="2:6" x14ac:dyDescent="0.25">
      <c r="B2010">
        <v>75.766499999999994</v>
      </c>
      <c r="C2010">
        <v>2.8874608959418686</v>
      </c>
      <c r="D2010">
        <f t="shared" si="93"/>
        <v>2.0492729781286148</v>
      </c>
      <c r="E2010">
        <f t="shared" si="94"/>
        <v>0.83818791781325386</v>
      </c>
      <c r="F2010">
        <f t="shared" si="95"/>
        <v>0.70255898556811802</v>
      </c>
    </row>
    <row r="2011" spans="2:6" x14ac:dyDescent="0.25">
      <c r="B2011">
        <v>75.80416666666666</v>
      </c>
      <c r="C2011">
        <v>2.8889084323892629</v>
      </c>
      <c r="D2011">
        <f t="shared" si="93"/>
        <v>2.0506300652449454</v>
      </c>
      <c r="E2011">
        <f t="shared" si="94"/>
        <v>0.83827836714431747</v>
      </c>
      <c r="F2011">
        <f t="shared" si="95"/>
        <v>0.70271062082214308</v>
      </c>
    </row>
    <row r="2012" spans="2:6" x14ac:dyDescent="0.25">
      <c r="B2012">
        <v>75.842166666666657</v>
      </c>
      <c r="C2012">
        <v>2.8903432065975094</v>
      </c>
      <c r="D2012">
        <f t="shared" si="93"/>
        <v>2.0519993618004668</v>
      </c>
      <c r="E2012">
        <f t="shared" si="94"/>
        <v>0.8383438447970426</v>
      </c>
      <c r="F2012">
        <f t="shared" si="95"/>
        <v>0.70282040210908781</v>
      </c>
    </row>
    <row r="2013" spans="2:6" x14ac:dyDescent="0.25">
      <c r="B2013">
        <v>75.879833333333337</v>
      </c>
      <c r="C2013">
        <v>2.8917907117174746</v>
      </c>
      <c r="D2013">
        <f t="shared" si="93"/>
        <v>2.053356844942527</v>
      </c>
      <c r="E2013">
        <f t="shared" si="94"/>
        <v>0.83843386677494758</v>
      </c>
      <c r="F2013">
        <f t="shared" si="95"/>
        <v>0.70297134895519053</v>
      </c>
    </row>
    <row r="2014" spans="2:6" x14ac:dyDescent="0.25">
      <c r="B2014">
        <v>75.917833333333334</v>
      </c>
      <c r="C2014">
        <v>2.8932255549428048</v>
      </c>
      <c r="D2014">
        <f t="shared" si="93"/>
        <v>2.0547265408141997</v>
      </c>
      <c r="E2014">
        <f t="shared" si="94"/>
        <v>0.83849901412860506</v>
      </c>
      <c r="F2014">
        <f t="shared" si="95"/>
        <v>0.70308059669464262</v>
      </c>
    </row>
    <row r="2015" spans="2:6" x14ac:dyDescent="0.25">
      <c r="B2015">
        <v>75.955500000000001</v>
      </c>
      <c r="C2015">
        <v>2.8946729881101003</v>
      </c>
      <c r="D2015">
        <f t="shared" si="93"/>
        <v>2.0560844195574384</v>
      </c>
      <c r="E2015">
        <f t="shared" si="94"/>
        <v>0.83858856855266195</v>
      </c>
      <c r="F2015">
        <f t="shared" si="95"/>
        <v>0.70323078730720257</v>
      </c>
    </row>
    <row r="2016" spans="2:6" x14ac:dyDescent="0.25">
      <c r="B2016">
        <v>75.993499999999997</v>
      </c>
      <c r="C2016">
        <v>2.896107684515556</v>
      </c>
      <c r="D2016">
        <f t="shared" si="93"/>
        <v>2.0574545143172438</v>
      </c>
      <c r="E2016">
        <f t="shared" si="94"/>
        <v>0.8386531701983122</v>
      </c>
      <c r="F2016">
        <f t="shared" si="95"/>
        <v>0.70333913988367924</v>
      </c>
    </row>
    <row r="2017" spans="2:6" x14ac:dyDescent="0.25">
      <c r="B2017">
        <v>76.031166666666664</v>
      </c>
      <c r="C2017">
        <v>2.8975551551955818</v>
      </c>
      <c r="D2017">
        <f t="shared" si="93"/>
        <v>2.0588127882376743</v>
      </c>
      <c r="E2017">
        <f t="shared" si="94"/>
        <v>0.83874236695790749</v>
      </c>
      <c r="F2017">
        <f t="shared" si="95"/>
        <v>0.7034887581301531</v>
      </c>
    </row>
    <row r="2018" spans="2:6" x14ac:dyDescent="0.25">
      <c r="B2018">
        <v>76.069166666666661</v>
      </c>
      <c r="C2018">
        <v>2.8989963394707066</v>
      </c>
      <c r="D2018">
        <f t="shared" si="93"/>
        <v>2.0601832814581762</v>
      </c>
      <c r="E2018">
        <f t="shared" si="94"/>
        <v>0.83881305801253037</v>
      </c>
      <c r="F2018">
        <f t="shared" si="95"/>
        <v>0.70360734629233268</v>
      </c>
    </row>
    <row r="2019" spans="2:6" x14ac:dyDescent="0.25">
      <c r="B2019">
        <v>76.106999999999999</v>
      </c>
      <c r="C2019">
        <v>2.9004438724819788</v>
      </c>
      <c r="D2019">
        <f t="shared" si="93"/>
        <v>2.0615479623771127</v>
      </c>
      <c r="E2019">
        <f t="shared" si="94"/>
        <v>0.83889591010486608</v>
      </c>
      <c r="F2019">
        <f t="shared" si="95"/>
        <v>0.70374634799067159</v>
      </c>
    </row>
    <row r="2020" spans="2:6" x14ac:dyDescent="0.25">
      <c r="B2020">
        <v>76.144999999999996</v>
      </c>
      <c r="C2020">
        <v>2.9018786046999105</v>
      </c>
      <c r="D2020">
        <f t="shared" si="93"/>
        <v>2.0629188545077279</v>
      </c>
      <c r="E2020">
        <f t="shared" si="94"/>
        <v>0.83895975019218261</v>
      </c>
      <c r="F2020">
        <f t="shared" si="95"/>
        <v>0.70385346244252944</v>
      </c>
    </row>
    <row r="2021" spans="2:6" x14ac:dyDescent="0.25">
      <c r="B2021">
        <v>76.182666666666663</v>
      </c>
      <c r="C2021">
        <v>2.9033259961847828</v>
      </c>
      <c r="D2021">
        <f t="shared" si="93"/>
        <v>2.0642779183810709</v>
      </c>
      <c r="E2021">
        <f t="shared" si="94"/>
        <v>0.83904807780371193</v>
      </c>
      <c r="F2021">
        <f t="shared" si="95"/>
        <v>0.70400167686610382</v>
      </c>
    </row>
    <row r="2022" spans="2:6" x14ac:dyDescent="0.25">
      <c r="B2022">
        <v>76.220666666666659</v>
      </c>
      <c r="C2022">
        <v>2.9047607808618801</v>
      </c>
      <c r="D2022">
        <f t="shared" si="93"/>
        <v>2.06564920811834</v>
      </c>
      <c r="E2022">
        <f t="shared" si="94"/>
        <v>0.83911157274354009</v>
      </c>
      <c r="F2022">
        <f t="shared" si="95"/>
        <v>0.70410823151213742</v>
      </c>
    </row>
    <row r="2023" spans="2:6" x14ac:dyDescent="0.25">
      <c r="B2023">
        <v>76.25833333333334</v>
      </c>
      <c r="C2023">
        <v>2.906201962057005</v>
      </c>
      <c r="D2023">
        <f t="shared" si="93"/>
        <v>2.0670086658995155</v>
      </c>
      <c r="E2023">
        <f t="shared" si="94"/>
        <v>0.8391932961574895</v>
      </c>
      <c r="F2023">
        <f t="shared" si="95"/>
        <v>0.70424538831567185</v>
      </c>
    </row>
    <row r="2024" spans="2:6" x14ac:dyDescent="0.25">
      <c r="B2024">
        <v>76.296166666666679</v>
      </c>
      <c r="C2024">
        <v>2.9076430712113162</v>
      </c>
      <c r="D2024">
        <f t="shared" si="93"/>
        <v>2.0683743362118383</v>
      </c>
      <c r="E2024">
        <f t="shared" si="94"/>
        <v>0.83926873499947785</v>
      </c>
      <c r="F2024">
        <f t="shared" si="95"/>
        <v>0.7043720095476238</v>
      </c>
    </row>
    <row r="2025" spans="2:6" x14ac:dyDescent="0.25">
      <c r="B2025">
        <v>76.334000000000003</v>
      </c>
      <c r="C2025">
        <v>2.9090777511447703</v>
      </c>
      <c r="D2025">
        <f t="shared" si="93"/>
        <v>2.0697402040851265</v>
      </c>
      <c r="E2025">
        <f t="shared" si="94"/>
        <v>0.83933754705964381</v>
      </c>
      <c r="F2025">
        <f t="shared" si="95"/>
        <v>0.7044875179040998</v>
      </c>
    </row>
    <row r="2026" spans="2:6" x14ac:dyDescent="0.25">
      <c r="B2026">
        <v>76.37166666666667</v>
      </c>
      <c r="C2026">
        <v>2.9105251091095035</v>
      </c>
      <c r="D2026">
        <f t="shared" si="93"/>
        <v>2.0711002510718584</v>
      </c>
      <c r="E2026">
        <f t="shared" si="94"/>
        <v>0.83942485803764511</v>
      </c>
      <c r="F2026">
        <f t="shared" si="95"/>
        <v>0.70463409229152063</v>
      </c>
    </row>
    <row r="2027" spans="2:6" x14ac:dyDescent="0.25">
      <c r="B2027">
        <v>76.409666666666666</v>
      </c>
      <c r="C2027">
        <v>2.9119598670266704</v>
      </c>
      <c r="D2027">
        <f t="shared" si="93"/>
        <v>2.0724725320917359</v>
      </c>
      <c r="E2027">
        <f t="shared" si="94"/>
        <v>0.83948733493493455</v>
      </c>
      <c r="F2027">
        <f t="shared" si="95"/>
        <v>0.70473898551615899</v>
      </c>
    </row>
    <row r="2028" spans="2:6" x14ac:dyDescent="0.25">
      <c r="B2028">
        <v>76.447333333333333</v>
      </c>
      <c r="C2028">
        <v>2.9134073817162434</v>
      </c>
      <c r="D2028">
        <f t="shared" si="93"/>
        <v>2.0738329719341801</v>
      </c>
      <c r="E2028">
        <f t="shared" si="94"/>
        <v>0.83957440978206321</v>
      </c>
      <c r="F2028">
        <f t="shared" si="95"/>
        <v>0.70488518956089985</v>
      </c>
    </row>
    <row r="2029" spans="2:6" x14ac:dyDescent="0.25">
      <c r="B2029">
        <v>76.48533333333333</v>
      </c>
      <c r="C2029">
        <v>2.9148421333556427</v>
      </c>
      <c r="D2029">
        <f t="shared" si="93"/>
        <v>2.0752056490743347</v>
      </c>
      <c r="E2029">
        <f t="shared" si="94"/>
        <v>0.83963648428130799</v>
      </c>
      <c r="F2029">
        <f t="shared" si="95"/>
        <v>0.70498942573627521</v>
      </c>
    </row>
    <row r="2030" spans="2:6" x14ac:dyDescent="0.25">
      <c r="B2030">
        <v>76.522999999999996</v>
      </c>
      <c r="C2030">
        <v>2.9162832770592702</v>
      </c>
      <c r="D2030">
        <f t="shared" si="93"/>
        <v>2.0765664813522808</v>
      </c>
      <c r="E2030">
        <f t="shared" si="94"/>
        <v>0.83971679570698932</v>
      </c>
      <c r="F2030">
        <f t="shared" si="95"/>
        <v>0.70512429699241364</v>
      </c>
    </row>
    <row r="2031" spans="2:6" x14ac:dyDescent="0.25">
      <c r="B2031">
        <v>76.560833333333321</v>
      </c>
      <c r="C2031">
        <v>2.9177244782438643</v>
      </c>
      <c r="D2031">
        <f t="shared" si="93"/>
        <v>2.0779335315061767</v>
      </c>
      <c r="E2031">
        <f t="shared" si="94"/>
        <v>0.83979094673768762</v>
      </c>
      <c r="F2031">
        <f t="shared" si="95"/>
        <v>0.70524883422258167</v>
      </c>
    </row>
    <row r="2032" spans="2:6" x14ac:dyDescent="0.25">
      <c r="B2032">
        <v>76.598666666666674</v>
      </c>
      <c r="C2032">
        <v>2.9191656545473386</v>
      </c>
      <c r="D2032">
        <f t="shared" si="93"/>
        <v>2.0793007784828763</v>
      </c>
      <c r="E2032">
        <f t="shared" si="94"/>
        <v>0.83986487606446225</v>
      </c>
      <c r="F2032">
        <f t="shared" si="95"/>
        <v>0.70537301004677455</v>
      </c>
    </row>
    <row r="2033" spans="2:6" x14ac:dyDescent="0.25">
      <c r="B2033">
        <v>76.636499999999998</v>
      </c>
      <c r="C2033">
        <v>2.920606735713819</v>
      </c>
      <c r="D2033">
        <f t="shared" si="93"/>
        <v>2.0806682221771475</v>
      </c>
      <c r="E2033">
        <f t="shared" si="94"/>
        <v>0.83993851353667148</v>
      </c>
      <c r="F2033">
        <f t="shared" si="95"/>
        <v>0.70549670652219332</v>
      </c>
    </row>
    <row r="2034" spans="2:6" x14ac:dyDescent="0.25">
      <c r="B2034">
        <v>76.674333333333337</v>
      </c>
      <c r="C2034">
        <v>2.9220478431768844</v>
      </c>
      <c r="D2034">
        <f t="shared" si="93"/>
        <v>2.0820358624838278</v>
      </c>
      <c r="E2034">
        <f t="shared" si="94"/>
        <v>0.8400119806930566</v>
      </c>
      <c r="F2034">
        <f t="shared" si="95"/>
        <v>0.70562012770787208</v>
      </c>
    </row>
    <row r="2035" spans="2:6" x14ac:dyDescent="0.25">
      <c r="B2035">
        <v>76.712166666666661</v>
      </c>
      <c r="C2035">
        <v>2.9234889768970174</v>
      </c>
      <c r="D2035">
        <f t="shared" si="93"/>
        <v>2.0834036992978406</v>
      </c>
      <c r="E2035">
        <f t="shared" si="94"/>
        <v>0.84008527759917673</v>
      </c>
      <c r="F2035">
        <f t="shared" si="95"/>
        <v>0.70574327363888578</v>
      </c>
    </row>
    <row r="2036" spans="2:6" x14ac:dyDescent="0.25">
      <c r="B2036">
        <v>76.75</v>
      </c>
      <c r="C2036">
        <v>2.9249237625560536</v>
      </c>
      <c r="D2036">
        <f t="shared" si="93"/>
        <v>2.084771732514163</v>
      </c>
      <c r="E2036">
        <f t="shared" si="94"/>
        <v>0.84015203004189054</v>
      </c>
      <c r="F2036">
        <f t="shared" si="95"/>
        <v>0.70585543358350977</v>
      </c>
    </row>
    <row r="2037" spans="2:6" x14ac:dyDescent="0.25">
      <c r="B2037">
        <v>76.787666666666667</v>
      </c>
      <c r="C2037">
        <v>2.9263712673662821</v>
      </c>
      <c r="D2037">
        <f t="shared" si="93"/>
        <v>2.0861339341547422</v>
      </c>
      <c r="E2037">
        <f t="shared" si="94"/>
        <v>0.84023733321153982</v>
      </c>
      <c r="F2037">
        <f t="shared" si="95"/>
        <v>0.70599877612244022</v>
      </c>
    </row>
    <row r="2038" spans="2:6" x14ac:dyDescent="0.25">
      <c r="B2038">
        <v>76.825666666666663</v>
      </c>
      <c r="C2038">
        <v>2.9278060324516009</v>
      </c>
      <c r="D2038">
        <f t="shared" si="93"/>
        <v>2.0875083877340224</v>
      </c>
      <c r="E2038">
        <f t="shared" si="94"/>
        <v>0.84029764471757851</v>
      </c>
      <c r="F2038">
        <f t="shared" si="95"/>
        <v>0.70610013171790975</v>
      </c>
    </row>
    <row r="2039" spans="2:6" x14ac:dyDescent="0.25">
      <c r="B2039">
        <v>76.86333333333333</v>
      </c>
      <c r="C2039">
        <v>2.9292471835497995</v>
      </c>
      <c r="D2039">
        <f t="shared" si="93"/>
        <v>2.088870979927139</v>
      </c>
      <c r="E2039">
        <f t="shared" si="94"/>
        <v>0.84037620362266052</v>
      </c>
      <c r="F2039">
        <f t="shared" si="95"/>
        <v>0.70623216361523533</v>
      </c>
    </row>
    <row r="2040" spans="2:6" x14ac:dyDescent="0.25">
      <c r="B2040">
        <v>76.901166666666668</v>
      </c>
      <c r="C2040">
        <v>2.9306883050585943</v>
      </c>
      <c r="D2040">
        <f t="shared" si="93"/>
        <v>2.0902397968408333</v>
      </c>
      <c r="E2040">
        <f t="shared" si="94"/>
        <v>0.84044850821776107</v>
      </c>
      <c r="F2040">
        <f t="shared" si="95"/>
        <v>0.70635369496545997</v>
      </c>
    </row>
    <row r="2041" spans="2:6" x14ac:dyDescent="0.25">
      <c r="B2041">
        <v>76.939000000000007</v>
      </c>
      <c r="C2041">
        <v>2.9321166907921286</v>
      </c>
      <c r="D2041">
        <f t="shared" si="93"/>
        <v>2.0916088096332914</v>
      </c>
      <c r="E2041">
        <f t="shared" si="94"/>
        <v>0.84050788115883712</v>
      </c>
      <c r="F2041">
        <f t="shared" si="95"/>
        <v>0.70645349829011783</v>
      </c>
    </row>
    <row r="2042" spans="2:6" x14ac:dyDescent="0.25">
      <c r="B2042">
        <v>76.976500000000001</v>
      </c>
      <c r="C2042">
        <v>2.9335514618293157</v>
      </c>
      <c r="D2042">
        <f t="shared" si="93"/>
        <v>2.0929659538337804</v>
      </c>
      <c r="E2042">
        <f t="shared" si="94"/>
        <v>0.84058550799553533</v>
      </c>
      <c r="F2042">
        <f t="shared" si="95"/>
        <v>0.70658399625211221</v>
      </c>
    </row>
    <row r="2043" spans="2:6" x14ac:dyDescent="0.25">
      <c r="B2043">
        <v>77.014166666666668</v>
      </c>
      <c r="C2043">
        <v>2.9349989721344278</v>
      </c>
      <c r="D2043">
        <f t="shared" si="93"/>
        <v>2.0943293233074223</v>
      </c>
      <c r="E2043">
        <f t="shared" si="94"/>
        <v>0.84066964882700557</v>
      </c>
      <c r="F2043">
        <f t="shared" si="95"/>
        <v>0.70672545845892087</v>
      </c>
    </row>
    <row r="2044" spans="2:6" x14ac:dyDescent="0.25">
      <c r="B2044">
        <v>77.052166666666665</v>
      </c>
      <c r="C2044">
        <v>2.9364337912660532</v>
      </c>
      <c r="D2044">
        <f t="shared" si="93"/>
        <v>2.095704954425456</v>
      </c>
      <c r="E2044">
        <f t="shared" si="94"/>
        <v>0.84072883684059718</v>
      </c>
      <c r="F2044">
        <f t="shared" si="95"/>
        <v>0.70682497709534353</v>
      </c>
    </row>
    <row r="2045" spans="2:6" x14ac:dyDescent="0.25">
      <c r="B2045">
        <v>77.089833333333345</v>
      </c>
      <c r="C2045">
        <v>2.9378812715911651</v>
      </c>
      <c r="D2045">
        <f t="shared" si="93"/>
        <v>2.0970687132048433</v>
      </c>
      <c r="E2045">
        <f t="shared" si="94"/>
        <v>0.84081255838632174</v>
      </c>
      <c r="F2045">
        <f t="shared" si="95"/>
        <v>0.70696575834015174</v>
      </c>
    </row>
    <row r="2046" spans="2:6" x14ac:dyDescent="0.25">
      <c r="B2046">
        <v>77.127833333333328</v>
      </c>
      <c r="C2046">
        <v>2.9393159890445881</v>
      </c>
      <c r="D2046">
        <f t="shared" si="93"/>
        <v>2.098444736864193</v>
      </c>
      <c r="E2046">
        <f t="shared" si="94"/>
        <v>0.84087125218039516</v>
      </c>
      <c r="F2046">
        <f t="shared" si="95"/>
        <v>0.70706446274342571</v>
      </c>
    </row>
    <row r="2047" spans="2:6" x14ac:dyDescent="0.25">
      <c r="B2047">
        <v>77.165500000000009</v>
      </c>
      <c r="C2047">
        <v>2.9407633641141349</v>
      </c>
      <c r="D2047">
        <f t="shared" si="93"/>
        <v>2.0998088845339349</v>
      </c>
      <c r="E2047">
        <f t="shared" si="94"/>
        <v>0.84095447958019998</v>
      </c>
      <c r="F2047">
        <f t="shared" si="95"/>
        <v>0.70720443672600497</v>
      </c>
    </row>
    <row r="2048" spans="2:6" x14ac:dyDescent="0.25">
      <c r="B2048">
        <v>77.203500000000005</v>
      </c>
      <c r="C2048">
        <v>2.942198115911836</v>
      </c>
      <c r="D2048">
        <f t="shared" si="93"/>
        <v>2.1011853003158314</v>
      </c>
      <c r="E2048">
        <f t="shared" si="94"/>
        <v>0.8410128155960046</v>
      </c>
      <c r="F2048">
        <f t="shared" si="95"/>
        <v>0.70730255599671921</v>
      </c>
    </row>
    <row r="2049" spans="2:6" x14ac:dyDescent="0.25">
      <c r="B2049">
        <v>77.241166666666672</v>
      </c>
      <c r="C2049">
        <v>2.9436456570506797</v>
      </c>
      <c r="D2049">
        <f t="shared" si="93"/>
        <v>2.1025498364610944</v>
      </c>
      <c r="E2049">
        <f t="shared" si="94"/>
        <v>0.84109582058958532</v>
      </c>
      <c r="F2049">
        <f t="shared" si="95"/>
        <v>0.70744217941326792</v>
      </c>
    </row>
    <row r="2050" spans="2:6" x14ac:dyDescent="0.25">
      <c r="B2050">
        <v>77.279166666666669</v>
      </c>
      <c r="C2050">
        <v>2.9450805222592948</v>
      </c>
      <c r="D2050">
        <f t="shared" si="93"/>
        <v>2.1039266439473066</v>
      </c>
      <c r="E2050">
        <f t="shared" si="94"/>
        <v>0.84115387831198829</v>
      </c>
      <c r="F2050">
        <f t="shared" si="95"/>
        <v>0.70753984699929917</v>
      </c>
    </row>
    <row r="2051" spans="2:6" x14ac:dyDescent="0.25">
      <c r="B2051">
        <v>77.316833333333335</v>
      </c>
      <c r="C2051">
        <v>2.9465279899449137</v>
      </c>
      <c r="D2051">
        <f t="shared" si="93"/>
        <v>2.105291568153826</v>
      </c>
      <c r="E2051">
        <f t="shared" si="94"/>
        <v>0.84123642179108771</v>
      </c>
      <c r="F2051">
        <f t="shared" si="95"/>
        <v>0.7076787173478728</v>
      </c>
    </row>
    <row r="2052" spans="2:6" x14ac:dyDescent="0.25">
      <c r="B2052">
        <v>77.354833333333332</v>
      </c>
      <c r="C2052">
        <v>2.9479754447412905</v>
      </c>
      <c r="D2052">
        <f t="shared" si="93"/>
        <v>2.1066687669267132</v>
      </c>
      <c r="E2052">
        <f t="shared" si="94"/>
        <v>0.84130667781457724</v>
      </c>
      <c r="F2052">
        <f t="shared" si="95"/>
        <v>0.70779692613540091</v>
      </c>
    </row>
    <row r="2053" spans="2:6" x14ac:dyDescent="0.25">
      <c r="B2053">
        <v>77.392833333333328</v>
      </c>
      <c r="C2053">
        <v>2.9494102960329069</v>
      </c>
      <c r="D2053">
        <f t="shared" ref="D2053:D2116" si="96">$I$6*(1-EXP(-$I$5*B2053^$I$7))</f>
        <v>2.1080461620474393</v>
      </c>
      <c r="E2053">
        <f t="shared" ref="E2053:E2116" si="97">C2053-D2053</f>
        <v>0.84136413398546761</v>
      </c>
      <c r="F2053">
        <f t="shared" si="95"/>
        <v>0.70789360595711592</v>
      </c>
    </row>
    <row r="2054" spans="2:6" x14ac:dyDescent="0.25">
      <c r="B2054">
        <v>77.430499999999995</v>
      </c>
      <c r="C2054">
        <v>2.9508578112058506</v>
      </c>
      <c r="D2054">
        <f t="shared" si="96"/>
        <v>2.109411668423252</v>
      </c>
      <c r="E2054">
        <f t="shared" si="97"/>
        <v>0.84144614278259855</v>
      </c>
      <c r="F2054">
        <f t="shared" ref="F2054:F2117" si="98">E2054^2</f>
        <v>0.70803161120371327</v>
      </c>
    </row>
    <row r="2055" spans="2:6" x14ac:dyDescent="0.25">
      <c r="B2055">
        <v>77.468499999999992</v>
      </c>
      <c r="C2055">
        <v>2.9522925408301179</v>
      </c>
      <c r="D2055">
        <f t="shared" si="96"/>
        <v>2.1107894542043097</v>
      </c>
      <c r="E2055">
        <f t="shared" si="97"/>
        <v>0.84150308662580819</v>
      </c>
      <c r="F2055">
        <f t="shared" si="98"/>
        <v>0.7081274448007624</v>
      </c>
    </row>
    <row r="2056" spans="2:6" x14ac:dyDescent="0.25">
      <c r="B2056">
        <v>77.506166666666658</v>
      </c>
      <c r="C2056">
        <v>2.9537400190862191</v>
      </c>
      <c r="D2056">
        <f t="shared" si="96"/>
        <v>2.1121553476072399</v>
      </c>
      <c r="E2056">
        <f t="shared" si="97"/>
        <v>0.8415846714789792</v>
      </c>
      <c r="F2056">
        <f t="shared" si="98"/>
        <v>0.70826475926838139</v>
      </c>
    </row>
    <row r="2057" spans="2:6" x14ac:dyDescent="0.25">
      <c r="B2057">
        <v>77.544166666666655</v>
      </c>
      <c r="C2057">
        <v>2.9551747982466492</v>
      </c>
      <c r="D2057">
        <f t="shared" si="96"/>
        <v>2.1135335236323773</v>
      </c>
      <c r="E2057">
        <f t="shared" si="97"/>
        <v>0.84164127461427185</v>
      </c>
      <c r="F2057">
        <f t="shared" si="98"/>
        <v>0.70836003513433621</v>
      </c>
    </row>
    <row r="2058" spans="2:6" x14ac:dyDescent="0.25">
      <c r="B2058">
        <v>77.581833333333336</v>
      </c>
      <c r="C2058">
        <v>2.9566095749398649</v>
      </c>
      <c r="D2058">
        <f t="shared" si="96"/>
        <v>2.1148998036501117</v>
      </c>
      <c r="E2058">
        <f t="shared" si="97"/>
        <v>0.84170977128975322</v>
      </c>
      <c r="F2058">
        <f t="shared" si="98"/>
        <v>0.70847533908464866</v>
      </c>
    </row>
    <row r="2059" spans="2:6" x14ac:dyDescent="0.25">
      <c r="B2059">
        <v>77.619500000000002</v>
      </c>
      <c r="C2059">
        <v>2.9580570333233287</v>
      </c>
      <c r="D2059">
        <f t="shared" si="96"/>
        <v>2.1162662759701285</v>
      </c>
      <c r="E2059">
        <f t="shared" si="97"/>
        <v>0.84179075735320019</v>
      </c>
      <c r="F2059">
        <f t="shared" si="98"/>
        <v>0.70861167916527434</v>
      </c>
    </row>
    <row r="2060" spans="2:6" x14ac:dyDescent="0.25">
      <c r="B2060">
        <v>77.657499999999999</v>
      </c>
      <c r="C2060">
        <v>2.9594917027848084</v>
      </c>
      <c r="D2060">
        <f t="shared" si="96"/>
        <v>2.1176450357244208</v>
      </c>
      <c r="E2060">
        <f t="shared" si="97"/>
        <v>0.84184666706038769</v>
      </c>
      <c r="F2060">
        <f t="shared" si="98"/>
        <v>0.70870581084068318</v>
      </c>
    </row>
    <row r="2061" spans="2:6" x14ac:dyDescent="0.25">
      <c r="B2061">
        <v>77.695166666666665</v>
      </c>
      <c r="C2061">
        <v>2.9609391003185808</v>
      </c>
      <c r="D2061">
        <f t="shared" si="96"/>
        <v>2.1190118940427114</v>
      </c>
      <c r="E2061">
        <f t="shared" si="97"/>
        <v>0.84192720627586937</v>
      </c>
      <c r="F2061">
        <f t="shared" si="98"/>
        <v>0.70884142066749034</v>
      </c>
    </row>
    <row r="2062" spans="2:6" x14ac:dyDescent="0.25">
      <c r="B2062">
        <v>77.733166666666662</v>
      </c>
      <c r="C2062">
        <v>2.9623738162407895</v>
      </c>
      <c r="D2062">
        <f t="shared" si="96"/>
        <v>2.1203910430038331</v>
      </c>
      <c r="E2062">
        <f t="shared" si="97"/>
        <v>0.84198277323695647</v>
      </c>
      <c r="F2062">
        <f t="shared" si="98"/>
        <v>0.70893499042779606</v>
      </c>
    </row>
    <row r="2063" spans="2:6" x14ac:dyDescent="0.25">
      <c r="B2063">
        <v>77.770833333333329</v>
      </c>
      <c r="C2063">
        <v>2.9638211956450484</v>
      </c>
      <c r="D2063">
        <f t="shared" si="96"/>
        <v>2.1217582869094564</v>
      </c>
      <c r="E2063">
        <f t="shared" si="97"/>
        <v>0.84206290873559198</v>
      </c>
      <c r="F2063">
        <f t="shared" si="98"/>
        <v>0.70906994226824593</v>
      </c>
    </row>
    <row r="2064" spans="2:6" x14ac:dyDescent="0.25">
      <c r="B2064">
        <v>77.808833333333325</v>
      </c>
      <c r="C2064">
        <v>2.965255887030334</v>
      </c>
      <c r="D2064">
        <f t="shared" si="96"/>
        <v>2.1231378246631065</v>
      </c>
      <c r="E2064">
        <f t="shared" si="97"/>
        <v>0.84211806236722753</v>
      </c>
      <c r="F2064">
        <f t="shared" si="98"/>
        <v>0.70916283096513366</v>
      </c>
    </row>
    <row r="2065" spans="2:6" x14ac:dyDescent="0.25">
      <c r="B2065">
        <v>77.846500000000006</v>
      </c>
      <c r="C2065">
        <v>2.9666905891152409</v>
      </c>
      <c r="D2065">
        <f t="shared" si="96"/>
        <v>2.1245054537456802</v>
      </c>
      <c r="E2065">
        <f t="shared" si="97"/>
        <v>0.84218513536956063</v>
      </c>
      <c r="F2065">
        <f t="shared" si="98"/>
        <v>0.70927580223744513</v>
      </c>
    </row>
    <row r="2066" spans="2:6" x14ac:dyDescent="0.25">
      <c r="B2066">
        <v>77.884166666666673</v>
      </c>
      <c r="C2066">
        <v>2.9681380509935749</v>
      </c>
      <c r="D2066">
        <f t="shared" si="96"/>
        <v>2.1258732744155</v>
      </c>
      <c r="E2066">
        <f t="shared" si="97"/>
        <v>0.84226477657807486</v>
      </c>
      <c r="F2066">
        <f t="shared" si="98"/>
        <v>0.70940995386411432</v>
      </c>
    </row>
    <row r="2067" spans="2:6" x14ac:dyDescent="0.25">
      <c r="B2067">
        <v>77.922166666666669</v>
      </c>
      <c r="C2067">
        <v>2.9695729144773675</v>
      </c>
      <c r="D2067">
        <f t="shared" si="96"/>
        <v>2.1272533937278149</v>
      </c>
      <c r="E2067">
        <f t="shared" si="97"/>
        <v>0.84231952074955263</v>
      </c>
      <c r="F2067">
        <f t="shared" si="98"/>
        <v>0.70950217503575608</v>
      </c>
    </row>
    <row r="2068" spans="2:6" x14ac:dyDescent="0.25">
      <c r="B2068">
        <v>77.959833333333336</v>
      </c>
      <c r="C2068">
        <v>2.9710203912175261</v>
      </c>
      <c r="D2068">
        <f t="shared" si="96"/>
        <v>2.1286215989609394</v>
      </c>
      <c r="E2068">
        <f t="shared" si="97"/>
        <v>0.84239879225658676</v>
      </c>
      <c r="F2068">
        <f t="shared" si="98"/>
        <v>0.709635725195356</v>
      </c>
    </row>
    <row r="2069" spans="2:6" x14ac:dyDescent="0.25">
      <c r="B2069">
        <v>77.997833333333332</v>
      </c>
      <c r="C2069">
        <v>2.9724550933559621</v>
      </c>
      <c r="D2069">
        <f t="shared" si="96"/>
        <v>2.1300021060333854</v>
      </c>
      <c r="E2069">
        <f t="shared" si="97"/>
        <v>0.84245298732257679</v>
      </c>
      <c r="F2069">
        <f t="shared" si="98"/>
        <v>0.70972703584873376</v>
      </c>
    </row>
    <row r="2070" spans="2:6" x14ac:dyDescent="0.25">
      <c r="B2070">
        <v>78.035499999999999</v>
      </c>
      <c r="C2070">
        <v>2.9739024987207827</v>
      </c>
      <c r="D2070">
        <f t="shared" si="96"/>
        <v>2.1313706954207929</v>
      </c>
      <c r="E2070">
        <f t="shared" si="97"/>
        <v>0.84253180329998978</v>
      </c>
      <c r="F2070">
        <f t="shared" si="98"/>
        <v>0.70985983957193266</v>
      </c>
    </row>
    <row r="2071" spans="2:6" x14ac:dyDescent="0.25">
      <c r="B2071">
        <v>78.073499999999996</v>
      </c>
      <c r="C2071">
        <v>2.9753372396129123</v>
      </c>
      <c r="D2071">
        <f t="shared" si="96"/>
        <v>2.1327515898410114</v>
      </c>
      <c r="E2071">
        <f t="shared" si="97"/>
        <v>0.84258564977190087</v>
      </c>
      <c r="F2071">
        <f t="shared" si="98"/>
        <v>0.70995057720153643</v>
      </c>
    </row>
    <row r="2072" spans="2:6" x14ac:dyDescent="0.25">
      <c r="B2072">
        <v>78.111166666666662</v>
      </c>
      <c r="C2072">
        <v>2.9767846544507983</v>
      </c>
      <c r="D2072">
        <f t="shared" si="96"/>
        <v>2.1341205629742377</v>
      </c>
      <c r="E2072">
        <f t="shared" si="97"/>
        <v>0.84266409147656063</v>
      </c>
      <c r="F2072">
        <f t="shared" si="98"/>
        <v>0.71008277106401729</v>
      </c>
    </row>
    <row r="2073" spans="2:6" x14ac:dyDescent="0.25">
      <c r="B2073">
        <v>78.149166666666659</v>
      </c>
      <c r="C2073">
        <v>2.9782193428258181</v>
      </c>
      <c r="D2073">
        <f t="shared" si="96"/>
        <v>2.1355018443304159</v>
      </c>
      <c r="E2073">
        <f t="shared" si="97"/>
        <v>0.84271749849540223</v>
      </c>
      <c r="F2073">
        <f t="shared" si="98"/>
        <v>0.7101727822703483</v>
      </c>
    </row>
    <row r="2074" spans="2:6" x14ac:dyDescent="0.25">
      <c r="B2074">
        <v>78.18683333333334</v>
      </c>
      <c r="C2074">
        <v>2.9796541358131692</v>
      </c>
      <c r="D2074">
        <f t="shared" si="96"/>
        <v>2.1368712008015374</v>
      </c>
      <c r="E2074">
        <f t="shared" si="97"/>
        <v>0.84278293501163182</v>
      </c>
      <c r="F2074">
        <f t="shared" si="98"/>
        <v>0.71028307554682046</v>
      </c>
    </row>
    <row r="2075" spans="2:6" x14ac:dyDescent="0.25">
      <c r="B2075">
        <v>78.224500000000006</v>
      </c>
      <c r="C2075">
        <v>2.9810889455882714</v>
      </c>
      <c r="D2075">
        <f t="shared" si="96"/>
        <v>2.1382407479453382</v>
      </c>
      <c r="E2075">
        <f t="shared" si="97"/>
        <v>0.84284819764293317</v>
      </c>
      <c r="F2075">
        <f t="shared" si="98"/>
        <v>0.71039308426994097</v>
      </c>
    </row>
    <row r="2076" spans="2:6" x14ac:dyDescent="0.25">
      <c r="B2076">
        <v>78.262166666666658</v>
      </c>
      <c r="C2076">
        <v>2.9825364255555042</v>
      </c>
      <c r="D2076">
        <f t="shared" si="96"/>
        <v>2.1396104856609433</v>
      </c>
      <c r="E2076">
        <f t="shared" si="97"/>
        <v>0.84292593989456099</v>
      </c>
      <c r="F2076">
        <f t="shared" si="98"/>
        <v>0.71052414014712906</v>
      </c>
    </row>
    <row r="2077" spans="2:6" x14ac:dyDescent="0.25">
      <c r="B2077">
        <v>78.300166666666669</v>
      </c>
      <c r="C2077">
        <v>2.9839711861450842</v>
      </c>
      <c r="D2077">
        <f t="shared" si="96"/>
        <v>2.140992537955769</v>
      </c>
      <c r="E2077">
        <f t="shared" si="97"/>
        <v>0.84297864818931512</v>
      </c>
      <c r="F2077">
        <f t="shared" si="98"/>
        <v>0.71061300130308513</v>
      </c>
    </row>
    <row r="2078" spans="2:6" x14ac:dyDescent="0.25">
      <c r="B2078">
        <v>78.337833333333336</v>
      </c>
      <c r="C2078">
        <v>2.9854058822131031</v>
      </c>
      <c r="D2078">
        <f t="shared" si="96"/>
        <v>2.1423626581968365</v>
      </c>
      <c r="E2078">
        <f t="shared" si="97"/>
        <v>0.84304322401626663</v>
      </c>
      <c r="F2078">
        <f t="shared" si="98"/>
        <v>0.71072187755974114</v>
      </c>
    </row>
    <row r="2079" spans="2:6" x14ac:dyDescent="0.25">
      <c r="B2079">
        <v>78.375500000000002</v>
      </c>
      <c r="C2079">
        <v>2.9868532728780077</v>
      </c>
      <c r="D2079">
        <f t="shared" si="96"/>
        <v>2.1437329687065656</v>
      </c>
      <c r="E2079">
        <f t="shared" si="97"/>
        <v>0.84312030417144213</v>
      </c>
      <c r="F2079">
        <f t="shared" si="98"/>
        <v>0.71085184730614503</v>
      </c>
    </row>
    <row r="2080" spans="2:6" x14ac:dyDescent="0.25">
      <c r="B2080">
        <v>78.413500000000013</v>
      </c>
      <c r="C2080">
        <v>2.9882816604241347</v>
      </c>
      <c r="D2080">
        <f t="shared" si="96"/>
        <v>2.1451155985575148</v>
      </c>
      <c r="E2080">
        <f t="shared" si="97"/>
        <v>0.84316606186661991</v>
      </c>
      <c r="F2080">
        <f t="shared" si="98"/>
        <v>0.71092900788366475</v>
      </c>
    </row>
    <row r="2081" spans="2:6" x14ac:dyDescent="0.25">
      <c r="B2081">
        <v>78.451000000000008</v>
      </c>
      <c r="C2081">
        <v>2.989716432178255</v>
      </c>
      <c r="D2081">
        <f t="shared" si="96"/>
        <v>2.1464802255551212</v>
      </c>
      <c r="E2081">
        <f t="shared" si="97"/>
        <v>0.84323620662313381</v>
      </c>
      <c r="F2081">
        <f t="shared" si="98"/>
        <v>0.71104730016017237</v>
      </c>
    </row>
    <row r="2082" spans="2:6" x14ac:dyDescent="0.25">
      <c r="B2082">
        <v>78.48866666666666</v>
      </c>
      <c r="C2082">
        <v>2.9911638746378131</v>
      </c>
      <c r="D2082">
        <f t="shared" si="96"/>
        <v>2.1478511071077411</v>
      </c>
      <c r="E2082">
        <f t="shared" si="97"/>
        <v>0.843312767530072</v>
      </c>
      <c r="F2082">
        <f t="shared" si="98"/>
        <v>0.7111764238792293</v>
      </c>
    </row>
    <row r="2083" spans="2:6" x14ac:dyDescent="0.25">
      <c r="B2083">
        <v>78.526666666666671</v>
      </c>
      <c r="C2083">
        <v>2.9925986042605359</v>
      </c>
      <c r="D2083">
        <f t="shared" si="96"/>
        <v>2.1492343127491562</v>
      </c>
      <c r="E2083">
        <f t="shared" si="97"/>
        <v>0.8433642915113797</v>
      </c>
      <c r="F2083">
        <f t="shared" si="98"/>
        <v>0.71126332819649141</v>
      </c>
    </row>
    <row r="2084" spans="2:6" x14ac:dyDescent="0.25">
      <c r="B2084">
        <v>78.564333333333323</v>
      </c>
      <c r="C2084">
        <v>2.9940460387187202</v>
      </c>
      <c r="D2084">
        <f t="shared" si="96"/>
        <v>2.1506055756126323</v>
      </c>
      <c r="E2084">
        <f t="shared" si="97"/>
        <v>0.84344046310608789</v>
      </c>
      <c r="F2084">
        <f t="shared" si="98"/>
        <v>0.711391814804612</v>
      </c>
    </row>
    <row r="2085" spans="2:6" x14ac:dyDescent="0.25">
      <c r="B2085">
        <v>78.602333333333334</v>
      </c>
      <c r="C2085">
        <v>2.9954808012300917</v>
      </c>
      <c r="D2085">
        <f t="shared" si="96"/>
        <v>2.151989165735126</v>
      </c>
      <c r="E2085">
        <f t="shared" si="97"/>
        <v>0.84349163549496575</v>
      </c>
      <c r="F2085">
        <f t="shared" si="98"/>
        <v>0.71147813914997216</v>
      </c>
    </row>
    <row r="2086" spans="2:6" x14ac:dyDescent="0.25">
      <c r="B2086">
        <v>78.64</v>
      </c>
      <c r="C2086">
        <v>2.9969283118720451</v>
      </c>
      <c r="D2086">
        <f t="shared" si="96"/>
        <v>2.1533608095047612</v>
      </c>
      <c r="E2086">
        <f t="shared" si="97"/>
        <v>0.84356750236728395</v>
      </c>
      <c r="F2086">
        <f t="shared" si="98"/>
        <v>0.71160613105017756</v>
      </c>
    </row>
    <row r="2087" spans="2:6" x14ac:dyDescent="0.25">
      <c r="B2087">
        <v>78.678000000000011</v>
      </c>
      <c r="C2087">
        <v>2.9983631539131412</v>
      </c>
      <c r="D2087">
        <f t="shared" si="96"/>
        <v>2.1547447837003402</v>
      </c>
      <c r="E2087">
        <f t="shared" si="97"/>
        <v>0.84361837021280106</v>
      </c>
      <c r="F2087">
        <f t="shared" si="98"/>
        <v>0.71169195456050272</v>
      </c>
    </row>
    <row r="2088" spans="2:6" x14ac:dyDescent="0.25">
      <c r="B2088">
        <v>78.715666666666664</v>
      </c>
      <c r="C2088">
        <v>2.9998106518363685</v>
      </c>
      <c r="D2088">
        <f t="shared" si="96"/>
        <v>2.1561168079719852</v>
      </c>
      <c r="E2088">
        <f t="shared" si="97"/>
        <v>0.84369384386438329</v>
      </c>
      <c r="F2088">
        <f t="shared" si="98"/>
        <v>0.71181930217465839</v>
      </c>
    </row>
    <row r="2089" spans="2:6" x14ac:dyDescent="0.25">
      <c r="B2089">
        <v>78.753666666666675</v>
      </c>
      <c r="C2089">
        <v>3.0012453543762208</v>
      </c>
      <c r="D2089">
        <f t="shared" si="96"/>
        <v>2.1575011658331773</v>
      </c>
      <c r="E2089">
        <f t="shared" si="97"/>
        <v>0.84374418854304345</v>
      </c>
      <c r="F2089">
        <f t="shared" si="98"/>
        <v>0.71190425570015881</v>
      </c>
    </row>
    <row r="2090" spans="2:6" x14ac:dyDescent="0.25">
      <c r="B2090">
        <v>78.791333333333327</v>
      </c>
      <c r="C2090">
        <v>3.0026800207816216</v>
      </c>
      <c r="D2090">
        <f t="shared" si="96"/>
        <v>2.1588735702032085</v>
      </c>
      <c r="E2090">
        <f t="shared" si="97"/>
        <v>0.84380645057841308</v>
      </c>
      <c r="F2090">
        <f t="shared" si="98"/>
        <v>0.71200932603773992</v>
      </c>
    </row>
    <row r="2091" spans="2:6" x14ac:dyDescent="0.25">
      <c r="B2091">
        <v>78.828999999999994</v>
      </c>
      <c r="C2091">
        <v>3.004127410879359</v>
      </c>
      <c r="D2091">
        <f t="shared" si="96"/>
        <v>2.1602461636349108</v>
      </c>
      <c r="E2091">
        <f t="shared" si="97"/>
        <v>0.84388124724444813</v>
      </c>
      <c r="F2091">
        <f t="shared" si="98"/>
        <v>0.71213555945084539</v>
      </c>
    </row>
    <row r="2092" spans="2:6" x14ac:dyDescent="0.25">
      <c r="B2092">
        <v>78.867000000000004</v>
      </c>
      <c r="C2092">
        <v>3.0055621580367893</v>
      </c>
      <c r="D2092">
        <f t="shared" si="96"/>
        <v>2.1616310953884361</v>
      </c>
      <c r="E2092">
        <f t="shared" si="97"/>
        <v>0.84393106264835316</v>
      </c>
      <c r="F2092">
        <f t="shared" si="98"/>
        <v>0.71221963850277858</v>
      </c>
    </row>
    <row r="2093" spans="2:6" x14ac:dyDescent="0.25">
      <c r="B2093">
        <v>78.904666666666657</v>
      </c>
      <c r="C2093">
        <v>3.0070096637952881</v>
      </c>
      <c r="D2093">
        <f t="shared" si="96"/>
        <v>2.1630040683149785</v>
      </c>
      <c r="E2093">
        <f t="shared" si="97"/>
        <v>0.84400559548030962</v>
      </c>
      <c r="F2093">
        <f t="shared" si="98"/>
        <v>0.71234544520207199</v>
      </c>
    </row>
    <row r="2094" spans="2:6" x14ac:dyDescent="0.25">
      <c r="B2094">
        <v>78.942666666666668</v>
      </c>
      <c r="C2094">
        <v>3.0084444200038538</v>
      </c>
      <c r="D2094">
        <f t="shared" si="96"/>
        <v>2.1643893827187117</v>
      </c>
      <c r="E2094">
        <f t="shared" si="97"/>
        <v>0.84405503728514208</v>
      </c>
      <c r="F2094">
        <f t="shared" si="98"/>
        <v>0.71242890596642261</v>
      </c>
    </row>
    <row r="2095" spans="2:6" x14ac:dyDescent="0.25">
      <c r="B2095">
        <v>78.980333333333334</v>
      </c>
      <c r="C2095">
        <v>3.0098918416423488</v>
      </c>
      <c r="D2095">
        <f t="shared" si="96"/>
        <v>2.1657627347378101</v>
      </c>
      <c r="E2095">
        <f t="shared" si="97"/>
        <v>0.84412910690453868</v>
      </c>
      <c r="F2095">
        <f t="shared" si="98"/>
        <v>0.71255394912345404</v>
      </c>
    </row>
    <row r="2096" spans="2:6" x14ac:dyDescent="0.25">
      <c r="B2096">
        <v>79.018333333333345</v>
      </c>
      <c r="C2096">
        <v>3.011326564902852</v>
      </c>
      <c r="D2096">
        <f t="shared" si="96"/>
        <v>2.1671484313861682</v>
      </c>
      <c r="E2096">
        <f t="shared" si="97"/>
        <v>0.8441781335166838</v>
      </c>
      <c r="F2096">
        <f t="shared" si="98"/>
        <v>0.71263672110771203</v>
      </c>
    </row>
    <row r="2097" spans="2:6" x14ac:dyDescent="0.25">
      <c r="B2097">
        <v>79.055999999999997</v>
      </c>
      <c r="C2097">
        <v>3.0127739488181837</v>
      </c>
      <c r="D2097">
        <f t="shared" si="96"/>
        <v>2.1685221620960591</v>
      </c>
      <c r="E2097">
        <f t="shared" si="97"/>
        <v>0.84425178672212464</v>
      </c>
      <c r="F2097">
        <f t="shared" si="98"/>
        <v>0.71276107938349986</v>
      </c>
    </row>
    <row r="2098" spans="2:6" x14ac:dyDescent="0.25">
      <c r="B2098">
        <v>79.094000000000008</v>
      </c>
      <c r="C2098">
        <v>3.0142086865866227</v>
      </c>
      <c r="D2098">
        <f t="shared" si="96"/>
        <v>2.1699082405839962</v>
      </c>
      <c r="E2098">
        <f t="shared" si="97"/>
        <v>0.84430044600262644</v>
      </c>
      <c r="F2098">
        <f t="shared" si="98"/>
        <v>0.71284324312023395</v>
      </c>
    </row>
    <row r="2099" spans="2:6" x14ac:dyDescent="0.25">
      <c r="B2099">
        <v>79.131666666666661</v>
      </c>
      <c r="C2099">
        <v>3.0156561370651236</v>
      </c>
      <c r="D2099">
        <f t="shared" si="96"/>
        <v>2.171282349583445</v>
      </c>
      <c r="E2099">
        <f t="shared" si="97"/>
        <v>0.84437378748167857</v>
      </c>
      <c r="F2099">
        <f t="shared" si="98"/>
        <v>0.7129670929861549</v>
      </c>
    </row>
    <row r="2100" spans="2:6" x14ac:dyDescent="0.25">
      <c r="B2100">
        <v>79.169666666666672</v>
      </c>
      <c r="C2100">
        <v>3.0170908995007939</v>
      </c>
      <c r="D2100">
        <f t="shared" si="96"/>
        <v>2.1726688095064475</v>
      </c>
      <c r="E2100">
        <f t="shared" si="97"/>
        <v>0.84442208999434643</v>
      </c>
      <c r="F2100">
        <f t="shared" si="98"/>
        <v>0.71304866607042006</v>
      </c>
    </row>
    <row r="2101" spans="2:6" x14ac:dyDescent="0.25">
      <c r="B2101">
        <v>79.207333333333324</v>
      </c>
      <c r="C2101">
        <v>3.01853832604845</v>
      </c>
      <c r="D2101">
        <f t="shared" si="96"/>
        <v>2.1740432963947445</v>
      </c>
      <c r="E2101">
        <f t="shared" si="97"/>
        <v>0.84449502965370549</v>
      </c>
      <c r="F2101">
        <f t="shared" si="98"/>
        <v>0.71317185510981296</v>
      </c>
    </row>
    <row r="2102" spans="2:6" x14ac:dyDescent="0.25">
      <c r="B2102">
        <v>79.245333333333335</v>
      </c>
      <c r="C2102">
        <v>3.0199729917375446</v>
      </c>
      <c r="D2102">
        <f t="shared" si="96"/>
        <v>2.1754301373488234</v>
      </c>
      <c r="E2102">
        <f t="shared" si="97"/>
        <v>0.84454285438872123</v>
      </c>
      <c r="F2102">
        <f t="shared" si="98"/>
        <v>0.71325263289904883</v>
      </c>
    </row>
    <row r="2103" spans="2:6" x14ac:dyDescent="0.25">
      <c r="B2103">
        <v>79.282999999999987</v>
      </c>
      <c r="C2103">
        <v>3.0214203486891509</v>
      </c>
      <c r="D2103">
        <f t="shared" si="96"/>
        <v>2.1768050017257958</v>
      </c>
      <c r="E2103">
        <f t="shared" si="97"/>
        <v>0.84461534696335505</v>
      </c>
      <c r="F2103">
        <f t="shared" si="98"/>
        <v>0.71337508432602859</v>
      </c>
    </row>
    <row r="2104" spans="2:6" x14ac:dyDescent="0.25">
      <c r="B2104">
        <v>79.320999999999998</v>
      </c>
      <c r="C2104">
        <v>3.0228550461361032</v>
      </c>
      <c r="D2104">
        <f t="shared" si="96"/>
        <v>2.1781922233074953</v>
      </c>
      <c r="E2104">
        <f t="shared" si="97"/>
        <v>0.84466282282860794</v>
      </c>
      <c r="F2104">
        <f t="shared" si="98"/>
        <v>0.71345528426879234</v>
      </c>
    </row>
    <row r="2105" spans="2:6" x14ac:dyDescent="0.25">
      <c r="B2105">
        <v>79.358666666666679</v>
      </c>
      <c r="C2105">
        <v>3.0243024534287395</v>
      </c>
      <c r="D2105">
        <f t="shared" si="96"/>
        <v>2.1795674647734868</v>
      </c>
      <c r="E2105">
        <f t="shared" si="97"/>
        <v>0.84473498865525265</v>
      </c>
      <c r="F2105">
        <f t="shared" si="98"/>
        <v>0.71357720105838984</v>
      </c>
    </row>
    <row r="2106" spans="2:6" x14ac:dyDescent="0.25">
      <c r="B2106">
        <v>79.396666666666675</v>
      </c>
      <c r="C2106">
        <v>3.0257371217635294</v>
      </c>
      <c r="D2106">
        <f t="shared" si="96"/>
        <v>2.1809550665798798</v>
      </c>
      <c r="E2106">
        <f t="shared" si="97"/>
        <v>0.84478205518364957</v>
      </c>
      <c r="F2106">
        <f t="shared" si="98"/>
        <v>0.71365672076031073</v>
      </c>
    </row>
    <row r="2107" spans="2:6" x14ac:dyDescent="0.25">
      <c r="B2107">
        <v>79.434333333333342</v>
      </c>
      <c r="C2107">
        <v>3.0271845034005822</v>
      </c>
      <c r="D2107">
        <f t="shared" si="96"/>
        <v>2.1823306847357622</v>
      </c>
      <c r="E2107">
        <f t="shared" si="97"/>
        <v>0.84485381866482001</v>
      </c>
      <c r="F2107">
        <f t="shared" si="98"/>
        <v>0.71377797491252859</v>
      </c>
    </row>
    <row r="2108" spans="2:6" x14ac:dyDescent="0.25">
      <c r="B2108">
        <v>79.472333333333339</v>
      </c>
      <c r="C2108">
        <v>3.0286065778338505</v>
      </c>
      <c r="D2108">
        <f t="shared" si="96"/>
        <v>2.1837186663644457</v>
      </c>
      <c r="E2108">
        <f t="shared" si="97"/>
        <v>0.84488791146940478</v>
      </c>
      <c r="F2108">
        <f t="shared" si="98"/>
        <v>0.71383558294713279</v>
      </c>
    </row>
    <row r="2109" spans="2:6" x14ac:dyDescent="0.25">
      <c r="B2109">
        <v>79.509666666666661</v>
      </c>
      <c r="C2109">
        <v>3.0300540285976227</v>
      </c>
      <c r="D2109">
        <f t="shared" si="96"/>
        <v>2.1850824830486051</v>
      </c>
      <c r="E2109">
        <f t="shared" si="97"/>
        <v>0.84497154554901766</v>
      </c>
      <c r="F2109">
        <f t="shared" si="98"/>
        <v>0.71397691278749564</v>
      </c>
    </row>
    <row r="2110" spans="2:6" x14ac:dyDescent="0.25">
      <c r="B2110">
        <v>79.547666666666657</v>
      </c>
      <c r="C2110">
        <v>3.0314887681970819</v>
      </c>
      <c r="D2110">
        <f t="shared" si="96"/>
        <v>2.1864708424271364</v>
      </c>
      <c r="E2110">
        <f t="shared" si="97"/>
        <v>0.8450179257699455</v>
      </c>
      <c r="F2110">
        <f t="shared" si="98"/>
        <v>0.71405529487254116</v>
      </c>
    </row>
    <row r="2111" spans="2:6" x14ac:dyDescent="0.25">
      <c r="B2111">
        <v>79.585333333333338</v>
      </c>
      <c r="C2111">
        <v>3.032923573226634</v>
      </c>
      <c r="D2111">
        <f t="shared" si="96"/>
        <v>2.1878472111124516</v>
      </c>
      <c r="E2111">
        <f t="shared" si="97"/>
        <v>0.84507636211418236</v>
      </c>
      <c r="F2111">
        <f t="shared" si="98"/>
        <v>0.71415405780414065</v>
      </c>
    </row>
    <row r="2112" spans="2:6" x14ac:dyDescent="0.25">
      <c r="B2112">
        <v>79.623000000000005</v>
      </c>
      <c r="C2112">
        <v>3.0343710277301752</v>
      </c>
      <c r="D2112">
        <f t="shared" si="96"/>
        <v>2.1892237667690266</v>
      </c>
      <c r="E2112">
        <f t="shared" si="97"/>
        <v>0.84514726096114856</v>
      </c>
      <c r="F2112">
        <f t="shared" si="98"/>
        <v>0.71427389271013175</v>
      </c>
    </row>
    <row r="2113" spans="2:6" x14ac:dyDescent="0.25">
      <c r="B2113">
        <v>79.661000000000001</v>
      </c>
      <c r="C2113">
        <v>3.035818455547119</v>
      </c>
      <c r="D2113">
        <f t="shared" si="96"/>
        <v>2.1906126936945132</v>
      </c>
      <c r="E2113">
        <f t="shared" si="97"/>
        <v>0.84520576185260587</v>
      </c>
      <c r="F2113">
        <f t="shared" si="98"/>
        <v>0.71437277986884395</v>
      </c>
    </row>
    <row r="2114" spans="2:6" x14ac:dyDescent="0.25">
      <c r="B2114">
        <v>79.698999999999998</v>
      </c>
      <c r="C2114">
        <v>3.0372532176285985</v>
      </c>
      <c r="D2114">
        <f t="shared" si="96"/>
        <v>2.1920018107139003</v>
      </c>
      <c r="E2114">
        <f t="shared" si="97"/>
        <v>0.84525140691469813</v>
      </c>
      <c r="F2114">
        <f t="shared" si="98"/>
        <v>0.71444994089127656</v>
      </c>
    </row>
    <row r="2115" spans="2:6" x14ac:dyDescent="0.25">
      <c r="B2115">
        <v>79.736666666666665</v>
      </c>
      <c r="C2115">
        <v>3.0386879925682928</v>
      </c>
      <c r="D2115">
        <f t="shared" si="96"/>
        <v>2.1933789299969191</v>
      </c>
      <c r="E2115">
        <f t="shared" si="97"/>
        <v>0.84530906257137373</v>
      </c>
      <c r="F2115">
        <f t="shared" si="98"/>
        <v>0.71454741126529464</v>
      </c>
    </row>
    <row r="2116" spans="2:6" x14ac:dyDescent="0.25">
      <c r="B2116">
        <v>79.774333333333331</v>
      </c>
      <c r="C2116">
        <v>3.0401354429293233</v>
      </c>
      <c r="D2116">
        <f t="shared" si="96"/>
        <v>2.1947562358560213</v>
      </c>
      <c r="E2116">
        <f t="shared" si="97"/>
        <v>0.84537920707330194</v>
      </c>
      <c r="F2116">
        <f t="shared" si="98"/>
        <v>0.71466600375188472</v>
      </c>
    </row>
    <row r="2117" spans="2:6" x14ac:dyDescent="0.25">
      <c r="B2117">
        <v>79.812333333333328</v>
      </c>
      <c r="C2117">
        <v>3.0415638363905209</v>
      </c>
      <c r="D2117">
        <f t="shared" ref="D2117:D2180" si="99">$I$6*(1-EXP(-$I$5*B2117^$I$7))</f>
        <v>2.1961459192228241</v>
      </c>
      <c r="E2117">
        <f t="shared" ref="E2117:E2180" si="100">C2117-D2117</f>
        <v>0.84541791716769676</v>
      </c>
      <c r="F2117">
        <f t="shared" si="98"/>
        <v>0.71473145466816657</v>
      </c>
    </row>
    <row r="2118" spans="2:6" x14ac:dyDescent="0.25">
      <c r="B2118">
        <v>79.849833333333336</v>
      </c>
      <c r="C2118">
        <v>3.0429986397859432</v>
      </c>
      <c r="D2118">
        <f t="shared" si="99"/>
        <v>2.1975175032473286</v>
      </c>
      <c r="E2118">
        <f t="shared" si="100"/>
        <v>0.84548113653861456</v>
      </c>
      <c r="F2118">
        <f t="shared" ref="F2118:F2181" si="101">E2118^2</f>
        <v>0.71483835224262737</v>
      </c>
    </row>
    <row r="2119" spans="2:6" x14ac:dyDescent="0.25">
      <c r="B2119">
        <v>79.887500000000003</v>
      </c>
      <c r="C2119">
        <v>3.0444461176283535</v>
      </c>
      <c r="D2119">
        <f t="shared" si="99"/>
        <v>2.1988953690698101</v>
      </c>
      <c r="E2119">
        <f t="shared" si="100"/>
        <v>0.8455507485585434</v>
      </c>
      <c r="F2119">
        <f t="shared" si="101"/>
        <v>0.71495606838791304</v>
      </c>
    </row>
    <row r="2120" spans="2:6" x14ac:dyDescent="0.25">
      <c r="B2120">
        <v>79.9255</v>
      </c>
      <c r="C2120">
        <v>3.0458808994267454</v>
      </c>
      <c r="D2120">
        <f t="shared" si="99"/>
        <v>2.2002856170568492</v>
      </c>
      <c r="E2120">
        <f t="shared" si="100"/>
        <v>0.84559528236989623</v>
      </c>
      <c r="F2120">
        <f t="shared" si="101"/>
        <v>0.71503138156622459</v>
      </c>
    </row>
    <row r="2121" spans="2:6" x14ac:dyDescent="0.25">
      <c r="B2121">
        <v>79.963166666666666</v>
      </c>
      <c r="C2121">
        <v>3.0473283767303303</v>
      </c>
      <c r="D2121">
        <f t="shared" si="99"/>
        <v>2.2016638567942213</v>
      </c>
      <c r="E2121">
        <f t="shared" si="100"/>
        <v>0.84566451993610903</v>
      </c>
      <c r="F2121">
        <f t="shared" si="101"/>
        <v>0.71514848027876976</v>
      </c>
    </row>
    <row r="2122" spans="2:6" x14ac:dyDescent="0.25">
      <c r="B2122">
        <v>80.001166666666663</v>
      </c>
      <c r="C2122">
        <v>3.0487631558143722</v>
      </c>
      <c r="D2122">
        <f t="shared" si="99"/>
        <v>2.2030544818058204</v>
      </c>
      <c r="E2122">
        <f t="shared" si="100"/>
        <v>0.84570867400855176</v>
      </c>
      <c r="F2122">
        <f t="shared" si="101"/>
        <v>0.71522316129330288</v>
      </c>
    </row>
    <row r="2123" spans="2:6" x14ac:dyDescent="0.25">
      <c r="B2123">
        <v>80.038833333333329</v>
      </c>
      <c r="C2123">
        <v>3.0502106693417277</v>
      </c>
      <c r="D2123">
        <f t="shared" si="99"/>
        <v>2.204433095063083</v>
      </c>
      <c r="E2123">
        <f t="shared" si="100"/>
        <v>0.84577757427864464</v>
      </c>
      <c r="F2123">
        <f t="shared" si="101"/>
        <v>0.7153397051526682</v>
      </c>
    </row>
    <row r="2124" spans="2:6" x14ac:dyDescent="0.25">
      <c r="B2124">
        <v>80.076833333333326</v>
      </c>
      <c r="C2124">
        <v>3.051645483324041</v>
      </c>
      <c r="D2124">
        <f t="shared" si="99"/>
        <v>2.2058240967010119</v>
      </c>
      <c r="E2124">
        <f t="shared" si="100"/>
        <v>0.84582138662302908</v>
      </c>
      <c r="F2124">
        <f t="shared" si="101"/>
        <v>0.71541381806890358</v>
      </c>
    </row>
    <row r="2125" spans="2:6" x14ac:dyDescent="0.25">
      <c r="B2125">
        <v>80.114499999999992</v>
      </c>
      <c r="C2125">
        <v>3.0530866709381663</v>
      </c>
      <c r="D2125">
        <f t="shared" si="99"/>
        <v>2.2072030830836891</v>
      </c>
      <c r="E2125">
        <f t="shared" si="100"/>
        <v>0.84588358785447726</v>
      </c>
      <c r="F2125">
        <f t="shared" si="101"/>
        <v>0.71551904420156309</v>
      </c>
    </row>
    <row r="2126" spans="2:6" x14ac:dyDescent="0.25">
      <c r="B2126">
        <v>80.152333333333345</v>
      </c>
      <c r="C2126">
        <v>3.0545277981294867</v>
      </c>
      <c r="D2126">
        <f t="shared" si="99"/>
        <v>2.20858835800346</v>
      </c>
      <c r="E2126">
        <f t="shared" si="100"/>
        <v>0.84593944012602673</v>
      </c>
      <c r="F2126">
        <f t="shared" si="101"/>
        <v>0.71561353636073555</v>
      </c>
    </row>
    <row r="2127" spans="2:6" x14ac:dyDescent="0.25">
      <c r="B2127">
        <v>80.19016666666667</v>
      </c>
      <c r="C2127">
        <v>3.055962504178706</v>
      </c>
      <c r="D2127">
        <f t="shared" si="99"/>
        <v>2.2099738200643664</v>
      </c>
      <c r="E2127">
        <f t="shared" si="100"/>
        <v>0.84598868411433958</v>
      </c>
      <c r="F2127">
        <f t="shared" si="101"/>
        <v>0.71569685364951185</v>
      </c>
    </row>
    <row r="2128" spans="2:6" x14ac:dyDescent="0.25">
      <c r="B2128">
        <v>80.227833333333336</v>
      </c>
      <c r="C2128">
        <v>3.0574099746173635</v>
      </c>
      <c r="D2128">
        <f t="shared" si="99"/>
        <v>2.2113533645765071</v>
      </c>
      <c r="E2128">
        <f t="shared" si="100"/>
        <v>0.84605661004085642</v>
      </c>
      <c r="F2128">
        <f t="shared" si="101"/>
        <v>0.71581178739382578</v>
      </c>
    </row>
    <row r="2129" spans="2:6" x14ac:dyDescent="0.25">
      <c r="B2129">
        <v>80.265833333333333</v>
      </c>
      <c r="C2129">
        <v>3.0588447798262255</v>
      </c>
      <c r="D2129">
        <f t="shared" si="99"/>
        <v>2.2127453052144532</v>
      </c>
      <c r="E2129">
        <f t="shared" si="100"/>
        <v>0.84609947461177226</v>
      </c>
      <c r="F2129">
        <f t="shared" si="101"/>
        <v>0.71588432093831711</v>
      </c>
    </row>
    <row r="2130" spans="2:6" x14ac:dyDescent="0.25">
      <c r="B2130">
        <v>80.3035</v>
      </c>
      <c r="C2130">
        <v>3.0602921901557676</v>
      </c>
      <c r="D2130">
        <f t="shared" si="99"/>
        <v>2.2141252218689136</v>
      </c>
      <c r="E2130">
        <f t="shared" si="100"/>
        <v>0.846166968286854</v>
      </c>
      <c r="F2130">
        <f t="shared" si="101"/>
        <v>0.71599853821976578</v>
      </c>
    </row>
    <row r="2131" spans="2:6" x14ac:dyDescent="0.25">
      <c r="B2131">
        <v>80.341499999999996</v>
      </c>
      <c r="C2131">
        <v>3.0617269504125817</v>
      </c>
      <c r="D2131">
        <f t="shared" si="99"/>
        <v>2.2155175377443266</v>
      </c>
      <c r="E2131">
        <f t="shared" si="100"/>
        <v>0.84620941266825511</v>
      </c>
      <c r="F2131">
        <f t="shared" si="101"/>
        <v>0.71607037008835328</v>
      </c>
    </row>
    <row r="2132" spans="2:6" x14ac:dyDescent="0.25">
      <c r="B2132">
        <v>80.379166666666663</v>
      </c>
      <c r="C2132">
        <v>3.0631744772162972</v>
      </c>
      <c r="D2132">
        <f t="shared" si="99"/>
        <v>2.2168978261484091</v>
      </c>
      <c r="E2132">
        <f t="shared" si="100"/>
        <v>0.84627665106788807</v>
      </c>
      <c r="F2132">
        <f t="shared" si="101"/>
        <v>0.71618417014267999</v>
      </c>
    </row>
    <row r="2133" spans="2:6" x14ac:dyDescent="0.25">
      <c r="B2133">
        <v>80.41716666666666</v>
      </c>
      <c r="C2133">
        <v>3.0646092696063039</v>
      </c>
      <c r="D2133">
        <f t="shared" si="99"/>
        <v>2.2182905168653662</v>
      </c>
      <c r="E2133">
        <f t="shared" si="100"/>
        <v>0.84631875274093771</v>
      </c>
      <c r="F2133">
        <f t="shared" si="101"/>
        <v>0.71625543124097646</v>
      </c>
    </row>
    <row r="2134" spans="2:6" x14ac:dyDescent="0.25">
      <c r="B2134">
        <v>80.454833333333326</v>
      </c>
      <c r="C2134">
        <v>3.0660567638012135</v>
      </c>
      <c r="D2134">
        <f t="shared" si="99"/>
        <v>2.2196711766268864</v>
      </c>
      <c r="E2134">
        <f t="shared" si="100"/>
        <v>0.8463855871743271</v>
      </c>
      <c r="F2134">
        <f t="shared" si="101"/>
        <v>0.71636856217643041</v>
      </c>
    </row>
    <row r="2135" spans="2:6" x14ac:dyDescent="0.25">
      <c r="B2135">
        <v>80.492833333333323</v>
      </c>
      <c r="C2135">
        <v>3.0674915369103868</v>
      </c>
      <c r="D2135">
        <f t="shared" si="99"/>
        <v>2.2210642417899935</v>
      </c>
      <c r="E2135">
        <f t="shared" si="100"/>
        <v>0.84642729512039327</v>
      </c>
      <c r="F2135">
        <f t="shared" si="101"/>
        <v>0.71643916592482537</v>
      </c>
    </row>
    <row r="2136" spans="2:6" x14ac:dyDescent="0.25">
      <c r="B2136">
        <v>80.530500000000004</v>
      </c>
      <c r="C2136">
        <v>3.0689326494683051</v>
      </c>
      <c r="D2136">
        <f t="shared" si="99"/>
        <v>2.2224452725172665</v>
      </c>
      <c r="E2136">
        <f t="shared" si="100"/>
        <v>0.84648737695103859</v>
      </c>
      <c r="F2136">
        <f t="shared" si="101"/>
        <v>0.7165408793374497</v>
      </c>
    </row>
    <row r="2137" spans="2:6" x14ac:dyDescent="0.25">
      <c r="B2137">
        <v>80.568333333333342</v>
      </c>
      <c r="C2137">
        <v>3.0703737503072981</v>
      </c>
      <c r="D2137">
        <f t="shared" si="99"/>
        <v>2.2238325997462289</v>
      </c>
      <c r="E2137">
        <f t="shared" si="100"/>
        <v>0.84654115056106916</v>
      </c>
      <c r="F2137">
        <f t="shared" si="101"/>
        <v>0.71663191959325878</v>
      </c>
    </row>
    <row r="2138" spans="2:6" x14ac:dyDescent="0.25">
      <c r="B2138">
        <v>80.606166666666667</v>
      </c>
      <c r="C2138">
        <v>3.0718084372085537</v>
      </c>
      <c r="D2138">
        <f t="shared" si="99"/>
        <v>2.2252201130334712</v>
      </c>
      <c r="E2138">
        <f t="shared" si="100"/>
        <v>0.84658832417508245</v>
      </c>
      <c r="F2138">
        <f t="shared" si="101"/>
        <v>0.71671179062957446</v>
      </c>
    </row>
    <row r="2139" spans="2:6" x14ac:dyDescent="0.25">
      <c r="B2139">
        <v>80.643833333333333</v>
      </c>
      <c r="C2139">
        <v>3.0732558843337383</v>
      </c>
      <c r="D2139">
        <f t="shared" si="99"/>
        <v>2.2266016986606911</v>
      </c>
      <c r="E2139">
        <f t="shared" si="100"/>
        <v>0.84665418567304718</v>
      </c>
      <c r="F2139">
        <f t="shared" si="101"/>
        <v>0.71682331011769063</v>
      </c>
    </row>
    <row r="2140" spans="2:6" x14ac:dyDescent="0.25">
      <c r="B2140">
        <v>80.68183333333333</v>
      </c>
      <c r="C2140">
        <v>3.0746906394016582</v>
      </c>
      <c r="D2140">
        <f t="shared" si="99"/>
        <v>2.2279956973904462</v>
      </c>
      <c r="E2140">
        <f t="shared" si="100"/>
        <v>0.84669494201121198</v>
      </c>
      <c r="F2140">
        <f t="shared" si="101"/>
        <v>0.71689232482736964</v>
      </c>
    </row>
    <row r="2141" spans="2:6" x14ac:dyDescent="0.25">
      <c r="B2141">
        <v>80.719499999999996</v>
      </c>
      <c r="C2141">
        <v>3.076125338110328</v>
      </c>
      <c r="D2141">
        <f t="shared" si="99"/>
        <v>2.2293776530072793</v>
      </c>
      <c r="E2141">
        <f t="shared" si="100"/>
        <v>0.84674768510304865</v>
      </c>
      <c r="F2141">
        <f t="shared" si="101"/>
        <v>0.7169816422273716</v>
      </c>
    </row>
    <row r="2142" spans="2:6" x14ac:dyDescent="0.25">
      <c r="B2142">
        <v>80.757166666666677</v>
      </c>
      <c r="C2142">
        <v>3.0775727320838078</v>
      </c>
      <c r="D2142">
        <f t="shared" si="99"/>
        <v>2.2307597926585707</v>
      </c>
      <c r="E2142">
        <f t="shared" si="100"/>
        <v>0.84681293942523705</v>
      </c>
      <c r="F2142">
        <f t="shared" si="101"/>
        <v>0.71709215437801022</v>
      </c>
    </row>
    <row r="2143" spans="2:6" x14ac:dyDescent="0.25">
      <c r="B2143">
        <v>80.795166666666674</v>
      </c>
      <c r="C2143">
        <v>3.0790201393220635</v>
      </c>
      <c r="D2143">
        <f t="shared" si="99"/>
        <v>2.2321543500206737</v>
      </c>
      <c r="E2143">
        <f t="shared" si="100"/>
        <v>0.84686578930138978</v>
      </c>
      <c r="F2143">
        <f t="shared" si="101"/>
        <v>0.71718166508906589</v>
      </c>
    </row>
    <row r="2144" spans="2:6" x14ac:dyDescent="0.25">
      <c r="B2144">
        <v>80.833166666666656</v>
      </c>
      <c r="C2144">
        <v>3.0804611868311751</v>
      </c>
      <c r="D2144">
        <f t="shared" si="99"/>
        <v>2.2335490944915288</v>
      </c>
      <c r="E2144">
        <f t="shared" si="100"/>
        <v>0.84691209233964626</v>
      </c>
      <c r="F2144">
        <f t="shared" si="101"/>
        <v>0.71726009215111752</v>
      </c>
    </row>
    <row r="2145" spans="2:6" x14ac:dyDescent="0.25">
      <c r="B2145">
        <v>80.871000000000009</v>
      </c>
      <c r="C2145">
        <v>3.081908585792891</v>
      </c>
      <c r="D2145">
        <f t="shared" si="99"/>
        <v>2.2349379074434323</v>
      </c>
      <c r="E2145">
        <f t="shared" si="100"/>
        <v>0.84697067834945861</v>
      </c>
      <c r="F2145">
        <f t="shared" si="101"/>
        <v>0.71735932998374208</v>
      </c>
    </row>
    <row r="2146" spans="2:6" x14ac:dyDescent="0.25">
      <c r="B2146">
        <v>80.909000000000006</v>
      </c>
      <c r="C2146">
        <v>3.0833433342044603</v>
      </c>
      <c r="D2146">
        <f t="shared" si="99"/>
        <v>2.2363330250152291</v>
      </c>
      <c r="E2146">
        <f t="shared" si="100"/>
        <v>0.84701030918923115</v>
      </c>
      <c r="F2146">
        <f t="shared" si="101"/>
        <v>0.71742646387283693</v>
      </c>
    </row>
    <row r="2147" spans="2:6" x14ac:dyDescent="0.25">
      <c r="B2147">
        <v>80.946666666666673</v>
      </c>
      <c r="C2147">
        <v>3.0847908139201734</v>
      </c>
      <c r="D2147">
        <f t="shared" si="99"/>
        <v>2.2377160890753371</v>
      </c>
      <c r="E2147">
        <f t="shared" si="100"/>
        <v>0.84707472484483626</v>
      </c>
      <c r="F2147">
        <f t="shared" si="101"/>
        <v>0.71753558947095508</v>
      </c>
    </row>
    <row r="2148" spans="2:6" x14ac:dyDescent="0.25">
      <c r="B2148">
        <v>80.984666666666669</v>
      </c>
      <c r="C2148">
        <v>3.0862193011752193</v>
      </c>
      <c r="D2148">
        <f t="shared" si="99"/>
        <v>2.2391115785355438</v>
      </c>
      <c r="E2148">
        <f t="shared" si="100"/>
        <v>0.84710772263967549</v>
      </c>
      <c r="F2148">
        <f t="shared" si="101"/>
        <v>0.71759149375577735</v>
      </c>
    </row>
    <row r="2149" spans="2:6" x14ac:dyDescent="0.25">
      <c r="B2149">
        <v>81.022166666666664</v>
      </c>
      <c r="C2149">
        <v>3.0876604079827228</v>
      </c>
      <c r="D2149">
        <f t="shared" si="99"/>
        <v>2.24048888924129</v>
      </c>
      <c r="E2149">
        <f t="shared" si="100"/>
        <v>0.84717151874143282</v>
      </c>
      <c r="F2149">
        <f t="shared" si="101"/>
        <v>0.71769958216666585</v>
      </c>
    </row>
    <row r="2150" spans="2:6" x14ac:dyDescent="0.25">
      <c r="B2150">
        <v>81.06</v>
      </c>
      <c r="C2150">
        <v>3.0891014940714725</v>
      </c>
      <c r="D2150">
        <f t="shared" si="99"/>
        <v>2.2418786267797586</v>
      </c>
      <c r="E2150">
        <f t="shared" si="100"/>
        <v>0.84722286729171392</v>
      </c>
      <c r="F2150">
        <f t="shared" si="101"/>
        <v>0.71778658686199315</v>
      </c>
    </row>
    <row r="2151" spans="2:6" x14ac:dyDescent="0.25">
      <c r="B2151">
        <v>81.097833333333327</v>
      </c>
      <c r="C2151">
        <v>3.090542652206087</v>
      </c>
      <c r="D2151">
        <f t="shared" si="99"/>
        <v>2.2432685491065292</v>
      </c>
      <c r="E2151">
        <f t="shared" si="100"/>
        <v>0.84727410309955786</v>
      </c>
      <c r="F2151">
        <f t="shared" si="101"/>
        <v>0.71787340578316017</v>
      </c>
    </row>
    <row r="2152" spans="2:6" x14ac:dyDescent="0.25">
      <c r="B2152">
        <v>81.135666666666665</v>
      </c>
      <c r="C2152">
        <v>3.0919837698480257</v>
      </c>
      <c r="D2152">
        <f t="shared" si="99"/>
        <v>2.244658656124316</v>
      </c>
      <c r="E2152">
        <f t="shared" si="100"/>
        <v>0.84732511372370967</v>
      </c>
      <c r="F2152">
        <f t="shared" si="101"/>
        <v>0.71795984834689752</v>
      </c>
    </row>
    <row r="2153" spans="2:6" x14ac:dyDescent="0.25">
      <c r="B2153">
        <v>81.173500000000004</v>
      </c>
      <c r="C2153">
        <v>3.0934248259785297</v>
      </c>
      <c r="D2153">
        <f t="shared" si="99"/>
        <v>2.2460489477358925</v>
      </c>
      <c r="E2153">
        <f t="shared" si="100"/>
        <v>0.84737587824263727</v>
      </c>
      <c r="F2153">
        <f t="shared" si="101"/>
        <v>0.71804587902748085</v>
      </c>
    </row>
    <row r="2154" spans="2:6" x14ac:dyDescent="0.25">
      <c r="B2154">
        <v>81.211333333333343</v>
      </c>
      <c r="C2154">
        <v>3.0948658828919386</v>
      </c>
      <c r="D2154">
        <f t="shared" si="99"/>
        <v>2.2474394238440998</v>
      </c>
      <c r="E2154">
        <f t="shared" si="100"/>
        <v>0.84742645904783886</v>
      </c>
      <c r="F2154">
        <f t="shared" si="101"/>
        <v>0.71813160349435856</v>
      </c>
    </row>
    <row r="2155" spans="2:6" x14ac:dyDescent="0.25">
      <c r="B2155">
        <v>81.249166666666667</v>
      </c>
      <c r="C2155">
        <v>3.0963069616075187</v>
      </c>
      <c r="D2155">
        <f t="shared" si="99"/>
        <v>2.2488300843518387</v>
      </c>
      <c r="E2155">
        <f t="shared" si="100"/>
        <v>0.84747687725567999</v>
      </c>
      <c r="F2155">
        <f t="shared" si="101"/>
        <v>0.71821705748303888</v>
      </c>
    </row>
    <row r="2156" spans="2:6" x14ac:dyDescent="0.25">
      <c r="B2156">
        <v>81.287000000000006</v>
      </c>
      <c r="C2156">
        <v>3.0977480645871642</v>
      </c>
      <c r="D2156">
        <f t="shared" si="99"/>
        <v>2.2502209291620692</v>
      </c>
      <c r="E2156">
        <f t="shared" si="100"/>
        <v>0.84752713542509506</v>
      </c>
      <c r="F2156">
        <f t="shared" si="101"/>
        <v>0.71830224528186737</v>
      </c>
    </row>
    <row r="2157" spans="2:6" x14ac:dyDescent="0.25">
      <c r="B2157">
        <v>81.324833333333331</v>
      </c>
      <c r="C2157">
        <v>3.0991891839138606</v>
      </c>
      <c r="D2157">
        <f t="shared" si="99"/>
        <v>2.2516119581778229</v>
      </c>
      <c r="E2157">
        <f t="shared" si="100"/>
        <v>0.84757722573603766</v>
      </c>
      <c r="F2157">
        <f t="shared" si="101"/>
        <v>0.71838715358639815</v>
      </c>
    </row>
    <row r="2158" spans="2:6" x14ac:dyDescent="0.25">
      <c r="B2158">
        <v>81.362666666666669</v>
      </c>
      <c r="C2158">
        <v>3.1006239991929112</v>
      </c>
      <c r="D2158">
        <f t="shared" si="99"/>
        <v>2.2530031713021748</v>
      </c>
      <c r="E2158">
        <f t="shared" si="100"/>
        <v>0.84762082789073645</v>
      </c>
      <c r="F2158">
        <f t="shared" si="101"/>
        <v>0.71846106787417752</v>
      </c>
    </row>
    <row r="2159" spans="2:6" x14ac:dyDescent="0.25">
      <c r="B2159">
        <v>81.400333333333336</v>
      </c>
      <c r="C2159">
        <v>3.1020715005517654</v>
      </c>
      <c r="D2159">
        <f t="shared" si="99"/>
        <v>2.2543884385320965</v>
      </c>
      <c r="E2159">
        <f t="shared" si="100"/>
        <v>0.84768306201966892</v>
      </c>
      <c r="F2159">
        <f t="shared" si="101"/>
        <v>0.71856657363504184</v>
      </c>
    </row>
    <row r="2160" spans="2:6" x14ac:dyDescent="0.25">
      <c r="B2160">
        <v>81.438333333333333</v>
      </c>
      <c r="C2160">
        <v>3.103506277969863</v>
      </c>
      <c r="D2160">
        <f t="shared" si="99"/>
        <v>2.2557861494893467</v>
      </c>
      <c r="E2160">
        <f t="shared" si="100"/>
        <v>0.84772012848051626</v>
      </c>
      <c r="F2160">
        <f t="shared" si="101"/>
        <v>0.71862941623102294</v>
      </c>
    </row>
    <row r="2161" spans="2:6" x14ac:dyDescent="0.25">
      <c r="B2161">
        <v>81.476000000000013</v>
      </c>
      <c r="C2161">
        <v>3.1049537194181229</v>
      </c>
      <c r="D2161">
        <f t="shared" si="99"/>
        <v>2.2571717828329141</v>
      </c>
      <c r="E2161">
        <f t="shared" si="100"/>
        <v>0.84778193658520884</v>
      </c>
      <c r="F2161">
        <f t="shared" si="101"/>
        <v>0.71873421200016707</v>
      </c>
    </row>
    <row r="2162" spans="2:6" x14ac:dyDescent="0.25">
      <c r="B2162">
        <v>81.513999999999996</v>
      </c>
      <c r="C2162">
        <v>3.1063884709900687</v>
      </c>
      <c r="D2162">
        <f t="shared" si="99"/>
        <v>2.2585698629495115</v>
      </c>
      <c r="E2162">
        <f t="shared" si="100"/>
        <v>0.8478186080405572</v>
      </c>
      <c r="F2162">
        <f t="shared" si="101"/>
        <v>0.71879639213982793</v>
      </c>
    </row>
    <row r="2163" spans="2:6" x14ac:dyDescent="0.25">
      <c r="B2163">
        <v>81.551666666666677</v>
      </c>
      <c r="C2163">
        <v>3.107835983191114</v>
      </c>
      <c r="D2163">
        <f t="shared" si="99"/>
        <v>2.2599558620217612</v>
      </c>
      <c r="E2163">
        <f t="shared" si="100"/>
        <v>0.84788012116935274</v>
      </c>
      <c r="F2163">
        <f t="shared" si="101"/>
        <v>0.71890069987415628</v>
      </c>
    </row>
    <row r="2164" spans="2:6" x14ac:dyDescent="0.25">
      <c r="B2164">
        <v>81.589666666666673</v>
      </c>
      <c r="C2164">
        <v>3.1092644514740111</v>
      </c>
      <c r="D2164">
        <f t="shared" si="99"/>
        <v>2.2613543109095784</v>
      </c>
      <c r="E2164">
        <f t="shared" si="100"/>
        <v>0.8479101405644327</v>
      </c>
      <c r="F2164">
        <f t="shared" si="101"/>
        <v>0.71895160647199607</v>
      </c>
    </row>
    <row r="2165" spans="2:6" x14ac:dyDescent="0.25">
      <c r="B2165">
        <v>81.627166666666668</v>
      </c>
      <c r="C2165">
        <v>3.1107119887968202</v>
      </c>
      <c r="D2165">
        <f t="shared" si="99"/>
        <v>2.2627345405698729</v>
      </c>
      <c r="E2165">
        <f t="shared" si="100"/>
        <v>0.84797744822694732</v>
      </c>
      <c r="F2165">
        <f t="shared" si="101"/>
        <v>0.71906575270148509</v>
      </c>
    </row>
    <row r="2166" spans="2:6" x14ac:dyDescent="0.25">
      <c r="B2166">
        <v>81.665166666666664</v>
      </c>
      <c r="C2166">
        <v>3.1121467789145156</v>
      </c>
      <c r="D2166">
        <f t="shared" si="99"/>
        <v>2.2641333570302811</v>
      </c>
      <c r="E2166">
        <f t="shared" si="100"/>
        <v>0.84801342188423456</v>
      </c>
      <c r="F2166">
        <f t="shared" si="101"/>
        <v>0.71912676369580875</v>
      </c>
    </row>
    <row r="2167" spans="2:6" x14ac:dyDescent="0.25">
      <c r="B2167">
        <v>81.702833333333331</v>
      </c>
      <c r="C2167">
        <v>3.1135942782198032</v>
      </c>
      <c r="D2167">
        <f t="shared" si="99"/>
        <v>2.2655200856034927</v>
      </c>
      <c r="E2167">
        <f t="shared" si="100"/>
        <v>0.84807419261631045</v>
      </c>
      <c r="F2167">
        <f t="shared" si="101"/>
        <v>0.7192298361818068</v>
      </c>
    </row>
    <row r="2168" spans="2:6" x14ac:dyDescent="0.25">
      <c r="B2168">
        <v>81.740833333333327</v>
      </c>
      <c r="C2168">
        <v>3.1150290904955522</v>
      </c>
      <c r="D2168">
        <f t="shared" si="99"/>
        <v>2.2669192700611989</v>
      </c>
      <c r="E2168">
        <f t="shared" si="100"/>
        <v>0.84810982043435335</v>
      </c>
      <c r="F2168">
        <f t="shared" si="101"/>
        <v>0.71929026751719105</v>
      </c>
    </row>
    <row r="2169" spans="2:6" x14ac:dyDescent="0.25">
      <c r="B2169">
        <v>81.778499999999994</v>
      </c>
      <c r="C2169">
        <v>3.1164701531776853</v>
      </c>
      <c r="D2169">
        <f t="shared" si="99"/>
        <v>2.2683063632119751</v>
      </c>
      <c r="E2169">
        <f t="shared" si="100"/>
        <v>0.84816378996571018</v>
      </c>
      <c r="F2169">
        <f t="shared" si="101"/>
        <v>0.71938181460899731</v>
      </c>
    </row>
    <row r="2170" spans="2:6" x14ac:dyDescent="0.25">
      <c r="B2170">
        <v>81.816333333333333</v>
      </c>
      <c r="C2170">
        <v>3.1179111852980328</v>
      </c>
      <c r="D2170">
        <f t="shared" si="99"/>
        <v>2.2696997764912243</v>
      </c>
      <c r="E2170">
        <f t="shared" si="100"/>
        <v>0.84821140880680845</v>
      </c>
      <c r="F2170">
        <f t="shared" si="101"/>
        <v>0.71946259403003077</v>
      </c>
    </row>
    <row r="2171" spans="2:6" x14ac:dyDescent="0.25">
      <c r="B2171">
        <v>81.854166666666671</v>
      </c>
      <c r="C2171">
        <v>3.119345943545591</v>
      </c>
      <c r="D2171">
        <f t="shared" si="99"/>
        <v>2.2710933726256397</v>
      </c>
      <c r="E2171">
        <f t="shared" si="100"/>
        <v>0.84825257091995132</v>
      </c>
      <c r="F2171">
        <f t="shared" si="101"/>
        <v>0.719532424072307</v>
      </c>
    </row>
    <row r="2172" spans="2:6" x14ac:dyDescent="0.25">
      <c r="B2172">
        <v>81.891833333333338</v>
      </c>
      <c r="C2172">
        <v>3.1207934156676309</v>
      </c>
      <c r="D2172">
        <f t="shared" si="99"/>
        <v>2.2724810111233995</v>
      </c>
      <c r="E2172">
        <f t="shared" si="100"/>
        <v>0.8483124045442314</v>
      </c>
      <c r="F2172">
        <f t="shared" si="101"/>
        <v>0.71963393570361567</v>
      </c>
    </row>
    <row r="2173" spans="2:6" x14ac:dyDescent="0.25">
      <c r="B2173">
        <v>81.929833333333335</v>
      </c>
      <c r="C2173">
        <v>3.1222281294676804</v>
      </c>
      <c r="D2173">
        <f t="shared" si="99"/>
        <v>2.2738811130758068</v>
      </c>
      <c r="E2173">
        <f t="shared" si="100"/>
        <v>0.8483470163918736</v>
      </c>
      <c r="F2173">
        <f t="shared" si="101"/>
        <v>0.71969266022099387</v>
      </c>
    </row>
    <row r="2174" spans="2:6" x14ac:dyDescent="0.25">
      <c r="B2174">
        <v>81.967500000000001</v>
      </c>
      <c r="C2174">
        <v>3.1236755261140128</v>
      </c>
      <c r="D2174">
        <f t="shared" si="99"/>
        <v>2.2752691151953326</v>
      </c>
      <c r="E2174">
        <f t="shared" si="100"/>
        <v>0.84840641091868019</v>
      </c>
      <c r="F2174">
        <f t="shared" si="101"/>
        <v>0.7197934380879164</v>
      </c>
    </row>
    <row r="2175" spans="2:6" x14ac:dyDescent="0.25">
      <c r="B2175">
        <v>82.005499999999998</v>
      </c>
      <c r="C2175">
        <v>3.1251102020457977</v>
      </c>
      <c r="D2175">
        <f t="shared" si="99"/>
        <v>2.2766695837947424</v>
      </c>
      <c r="E2175">
        <f t="shared" si="100"/>
        <v>0.84844061825105532</v>
      </c>
      <c r="F2175">
        <f t="shared" si="101"/>
        <v>0.71985148269823296</v>
      </c>
    </row>
    <row r="2176" spans="2:6" x14ac:dyDescent="0.25">
      <c r="B2176">
        <v>82.043166666666664</v>
      </c>
      <c r="C2176">
        <v>3.126544958498934</v>
      </c>
      <c r="D2176">
        <f t="shared" si="99"/>
        <v>2.2780579491542317</v>
      </c>
      <c r="E2176">
        <f t="shared" si="100"/>
        <v>0.84848700934470234</v>
      </c>
      <c r="F2176">
        <f t="shared" si="101"/>
        <v>0.71993020502671701</v>
      </c>
    </row>
    <row r="2177" spans="2:6" x14ac:dyDescent="0.25">
      <c r="B2177">
        <v>82.080833333333345</v>
      </c>
      <c r="C2177">
        <v>3.1279924902613767</v>
      </c>
      <c r="D2177">
        <f t="shared" si="99"/>
        <v>2.2794464951914248</v>
      </c>
      <c r="E2177">
        <f t="shared" si="100"/>
        <v>0.84854599506995187</v>
      </c>
      <c r="F2177">
        <f t="shared" si="101"/>
        <v>0.72003030574925475</v>
      </c>
    </row>
    <row r="2178" spans="2:6" x14ac:dyDescent="0.25">
      <c r="B2178">
        <v>82.118833333333342</v>
      </c>
      <c r="C2178">
        <v>3.1294272964164955</v>
      </c>
      <c r="D2178">
        <f t="shared" si="99"/>
        <v>2.2808475122338265</v>
      </c>
      <c r="E2178">
        <f t="shared" si="100"/>
        <v>0.84857978418266899</v>
      </c>
      <c r="F2178">
        <f t="shared" si="101"/>
        <v>0.72008765012350506</v>
      </c>
    </row>
    <row r="2179" spans="2:6" x14ac:dyDescent="0.25">
      <c r="B2179">
        <v>82.156500000000008</v>
      </c>
      <c r="C2179">
        <v>3.1308811160189918</v>
      </c>
      <c r="D2179">
        <f t="shared" si="99"/>
        <v>2.2822364209400163</v>
      </c>
      <c r="E2179">
        <f t="shared" si="100"/>
        <v>0.84864469507897544</v>
      </c>
      <c r="F2179">
        <f t="shared" si="101"/>
        <v>0.7201978184856872</v>
      </c>
    </row>
    <row r="2180" spans="2:6" x14ac:dyDescent="0.25">
      <c r="B2180">
        <v>82.194666666666677</v>
      </c>
      <c r="C2180">
        <v>3.1323095393776392</v>
      </c>
      <c r="D2180">
        <f t="shared" si="99"/>
        <v>2.2836439504885555</v>
      </c>
      <c r="E2180">
        <f t="shared" si="100"/>
        <v>0.84866558888908372</v>
      </c>
      <c r="F2180">
        <f t="shared" si="101"/>
        <v>0.72023328176445522</v>
      </c>
    </row>
    <row r="2181" spans="2:6" x14ac:dyDescent="0.25">
      <c r="B2181">
        <v>82.232166666666672</v>
      </c>
      <c r="C2181">
        <v>3.1337443465605119</v>
      </c>
      <c r="D2181">
        <f t="shared" ref="D2181:D2244" si="102">$I$6*(1-EXP(-$I$5*B2181^$I$7))</f>
        <v>2.2850270746633954</v>
      </c>
      <c r="E2181">
        <f t="shared" ref="E2181:E2244" si="103">C2181-D2181</f>
        <v>0.84871727189711654</v>
      </c>
      <c r="F2181">
        <f t="shared" si="101"/>
        <v>0.7203210076164841</v>
      </c>
    </row>
    <row r="2182" spans="2:6" x14ac:dyDescent="0.25">
      <c r="B2182">
        <v>82.269833333333324</v>
      </c>
      <c r="C2182">
        <v>3.1351918041377642</v>
      </c>
      <c r="D2182">
        <f t="shared" si="102"/>
        <v>2.2864165258624243</v>
      </c>
      <c r="E2182">
        <f t="shared" si="103"/>
        <v>0.84877527827533994</v>
      </c>
      <c r="F2182">
        <f t="shared" ref="F2182:F2245" si="104">E2182^2</f>
        <v>0.72041947301138076</v>
      </c>
    </row>
    <row r="2183" spans="2:6" x14ac:dyDescent="0.25">
      <c r="B2183">
        <v>82.307833333333335</v>
      </c>
      <c r="C2183">
        <v>3.1366265897497296</v>
      </c>
      <c r="D2183">
        <f t="shared" si="102"/>
        <v>2.2878184555977059</v>
      </c>
      <c r="E2183">
        <f t="shared" si="103"/>
        <v>0.84880813415202372</v>
      </c>
      <c r="F2183">
        <f t="shared" si="104"/>
        <v>0.72047524860263989</v>
      </c>
    </row>
    <row r="2184" spans="2:6" x14ac:dyDescent="0.25">
      <c r="B2184">
        <v>82.345499999999987</v>
      </c>
      <c r="C2184">
        <v>3.1380614392047796</v>
      </c>
      <c r="D2184">
        <f t="shared" si="102"/>
        <v>2.2892082685159498</v>
      </c>
      <c r="E2184">
        <f t="shared" si="103"/>
        <v>0.84885317068882982</v>
      </c>
      <c r="F2184">
        <f t="shared" si="104"/>
        <v>0.72055170538847968</v>
      </c>
    </row>
    <row r="2185" spans="2:6" x14ac:dyDescent="0.25">
      <c r="B2185">
        <v>82.383166666666668</v>
      </c>
      <c r="C2185">
        <v>3.1394962863746692</v>
      </c>
      <c r="D2185">
        <f t="shared" si="102"/>
        <v>2.2905982613555915</v>
      </c>
      <c r="E2185">
        <f t="shared" si="103"/>
        <v>0.84889802501907763</v>
      </c>
      <c r="F2185">
        <f t="shared" si="104"/>
        <v>0.7206278568812905</v>
      </c>
    </row>
    <row r="2186" spans="2:6" x14ac:dyDescent="0.25">
      <c r="B2186">
        <v>82.420833333333334</v>
      </c>
      <c r="C2186">
        <v>3.1409438204708495</v>
      </c>
      <c r="D2186">
        <f t="shared" si="102"/>
        <v>2.2919884340226631</v>
      </c>
      <c r="E2186">
        <f t="shared" si="103"/>
        <v>0.84895538644818647</v>
      </c>
      <c r="F2186">
        <f t="shared" si="104"/>
        <v>0.72072524817938965</v>
      </c>
    </row>
    <row r="2187" spans="2:6" x14ac:dyDescent="0.25">
      <c r="B2187">
        <v>82.458833333333331</v>
      </c>
      <c r="C2187">
        <v>3.1423786461249992</v>
      </c>
      <c r="D2187">
        <f t="shared" si="102"/>
        <v>2.2933910912288553</v>
      </c>
      <c r="E2187">
        <f t="shared" si="103"/>
        <v>0.84898755489614386</v>
      </c>
      <c r="F2187">
        <f t="shared" si="104"/>
        <v>0.72077986836853292</v>
      </c>
    </row>
    <row r="2188" spans="2:6" x14ac:dyDescent="0.25">
      <c r="B2188">
        <v>82.496499999999997</v>
      </c>
      <c r="C2188">
        <v>3.1438261580378923</v>
      </c>
      <c r="D2188">
        <f t="shared" si="102"/>
        <v>2.2947816248584703</v>
      </c>
      <c r="E2188">
        <f t="shared" si="103"/>
        <v>0.84904453317942208</v>
      </c>
      <c r="F2188">
        <f t="shared" si="104"/>
        <v>0.72087661932186275</v>
      </c>
    </row>
    <row r="2189" spans="2:6" x14ac:dyDescent="0.25">
      <c r="B2189">
        <v>82.534499999999994</v>
      </c>
      <c r="C2189">
        <v>3.1452609504067803</v>
      </c>
      <c r="D2189">
        <f t="shared" si="102"/>
        <v>2.2961846460305941</v>
      </c>
      <c r="E2189">
        <f t="shared" si="103"/>
        <v>0.8490763043761862</v>
      </c>
      <c r="F2189">
        <f t="shared" si="104"/>
        <v>0.72093057065312194</v>
      </c>
    </row>
    <row r="2190" spans="2:6" x14ac:dyDescent="0.25">
      <c r="B2190">
        <v>82.572166666666661</v>
      </c>
      <c r="C2190">
        <v>3.1467084003539272</v>
      </c>
      <c r="D2190">
        <f t="shared" si="102"/>
        <v>2.2975755402442823</v>
      </c>
      <c r="E2190">
        <f t="shared" si="103"/>
        <v>0.84913286010964484</v>
      </c>
      <c r="F2190">
        <f t="shared" si="104"/>
        <v>0.72102661411798563</v>
      </c>
    </row>
    <row r="2191" spans="2:6" x14ac:dyDescent="0.25">
      <c r="B2191">
        <v>82.610166666666657</v>
      </c>
      <c r="C2191">
        <v>3.1481431905826653</v>
      </c>
      <c r="D2191">
        <f t="shared" si="102"/>
        <v>2.2989789250007719</v>
      </c>
      <c r="E2191">
        <f t="shared" si="103"/>
        <v>0.8491642655818934</v>
      </c>
      <c r="F2191">
        <f t="shared" si="104"/>
        <v>0.72107994994123636</v>
      </c>
    </row>
    <row r="2192" spans="2:6" x14ac:dyDescent="0.25">
      <c r="B2192">
        <v>82.647833333333338</v>
      </c>
      <c r="C2192">
        <v>3.1495907453044056</v>
      </c>
      <c r="D2192">
        <f t="shared" si="102"/>
        <v>2.300370179420554</v>
      </c>
      <c r="E2192">
        <f t="shared" si="103"/>
        <v>0.84922056588385164</v>
      </c>
      <c r="F2192">
        <f t="shared" si="104"/>
        <v>0.72117556952008921</v>
      </c>
    </row>
    <row r="2193" spans="2:6" x14ac:dyDescent="0.25">
      <c r="B2193">
        <v>82.685833333333321</v>
      </c>
      <c r="C2193">
        <v>3.1510255743932678</v>
      </c>
      <c r="D2193">
        <f t="shared" si="102"/>
        <v>2.3017739273803075</v>
      </c>
      <c r="E2193">
        <f t="shared" si="103"/>
        <v>0.8492516470129603</v>
      </c>
      <c r="F2193">
        <f t="shared" si="104"/>
        <v>0.72122835995422574</v>
      </c>
    </row>
    <row r="2194" spans="2:6" x14ac:dyDescent="0.25">
      <c r="B2194">
        <v>82.723500000000001</v>
      </c>
      <c r="C2194">
        <v>3.1524730714733562</v>
      </c>
      <c r="D2194">
        <f t="shared" si="102"/>
        <v>2.303165541628672</v>
      </c>
      <c r="E2194">
        <f t="shared" si="103"/>
        <v>0.84930752984468416</v>
      </c>
      <c r="F2194">
        <f t="shared" si="104"/>
        <v>0.72132328025087911</v>
      </c>
    </row>
    <row r="2195" spans="2:6" x14ac:dyDescent="0.25">
      <c r="B2195">
        <v>82.761499999999998</v>
      </c>
      <c r="C2195">
        <v>3.1539077937444495</v>
      </c>
      <c r="D2195">
        <f t="shared" si="102"/>
        <v>2.3045696524110877</v>
      </c>
      <c r="E2195">
        <f t="shared" si="103"/>
        <v>0.84933814133336183</v>
      </c>
      <c r="F2195">
        <f t="shared" si="104"/>
        <v>0.7213752783236097</v>
      </c>
    </row>
    <row r="2196" spans="2:6" x14ac:dyDescent="0.25">
      <c r="B2196">
        <v>82.799166666666665</v>
      </c>
      <c r="C2196">
        <v>3.1553488810440884</v>
      </c>
      <c r="D2196">
        <f t="shared" si="102"/>
        <v>2.3059616261109905</v>
      </c>
      <c r="E2196">
        <f t="shared" si="103"/>
        <v>0.84938725493309786</v>
      </c>
      <c r="F2196">
        <f t="shared" si="104"/>
        <v>0.7214587088427834</v>
      </c>
    </row>
    <row r="2197" spans="2:6" x14ac:dyDescent="0.25">
      <c r="B2197">
        <v>82.837000000000003</v>
      </c>
      <c r="C2197">
        <v>3.1567900147240686</v>
      </c>
      <c r="D2197">
        <f t="shared" si="102"/>
        <v>2.3073599389684678</v>
      </c>
      <c r="E2197">
        <f t="shared" si="103"/>
        <v>0.84943007575560081</v>
      </c>
      <c r="F2197">
        <f t="shared" si="104"/>
        <v>0.72153145359816573</v>
      </c>
    </row>
    <row r="2198" spans="2:6" x14ac:dyDescent="0.25">
      <c r="B2198">
        <v>82.874833333333328</v>
      </c>
      <c r="C2198">
        <v>3.1582247627598408</v>
      </c>
      <c r="D2198">
        <f t="shared" si="102"/>
        <v>2.3087584321108006</v>
      </c>
      <c r="E2198">
        <f t="shared" si="103"/>
        <v>0.8494663306490402</v>
      </c>
      <c r="F2198">
        <f t="shared" si="104"/>
        <v>0.72159304690634452</v>
      </c>
    </row>
    <row r="2199" spans="2:6" x14ac:dyDescent="0.25">
      <c r="B2199">
        <v>82.912499999999994</v>
      </c>
      <c r="C2199">
        <v>3.1596658884694575</v>
      </c>
      <c r="D2199">
        <f t="shared" si="102"/>
        <v>2.3101509434920113</v>
      </c>
      <c r="E2199">
        <f t="shared" si="103"/>
        <v>0.84951494497744617</v>
      </c>
      <c r="F2199">
        <f t="shared" si="104"/>
        <v>0.7216756417400334</v>
      </c>
    </row>
    <row r="2200" spans="2:6" x14ac:dyDescent="0.25">
      <c r="B2200">
        <v>82.950333333333347</v>
      </c>
      <c r="C2200">
        <v>3.1611070570328441</v>
      </c>
      <c r="D2200">
        <f t="shared" si="102"/>
        <v>2.3115497961276348</v>
      </c>
      <c r="E2200">
        <f t="shared" si="103"/>
        <v>0.84955726090520933</v>
      </c>
      <c r="F2200">
        <f t="shared" si="104"/>
        <v>0.72174753955676196</v>
      </c>
    </row>
    <row r="2201" spans="2:6" x14ac:dyDescent="0.25">
      <c r="B2201">
        <v>82.988166666666672</v>
      </c>
      <c r="C2201">
        <v>3.1625482236284892</v>
      </c>
      <c r="D2201">
        <f t="shared" si="102"/>
        <v>2.312948828765379</v>
      </c>
      <c r="E2201">
        <f t="shared" si="103"/>
        <v>0.8495993948631102</v>
      </c>
      <c r="F2201">
        <f t="shared" si="104"/>
        <v>0.72181913175176304</v>
      </c>
    </row>
    <row r="2202" spans="2:6" x14ac:dyDescent="0.25">
      <c r="B2202">
        <v>83.02600000000001</v>
      </c>
      <c r="C2202">
        <v>3.1639829805431945</v>
      </c>
      <c r="D2202">
        <f t="shared" si="102"/>
        <v>2.3143480413109918</v>
      </c>
      <c r="E2202">
        <f t="shared" si="103"/>
        <v>0.84963493923220268</v>
      </c>
      <c r="F2202">
        <f t="shared" si="104"/>
        <v>0.72187952996410876</v>
      </c>
    </row>
    <row r="2203" spans="2:6" x14ac:dyDescent="0.25">
      <c r="B2203">
        <v>83.063666666666663</v>
      </c>
      <c r="C2203">
        <v>3.1654304220597176</v>
      </c>
      <c r="D2203">
        <f t="shared" si="102"/>
        <v>2.3157412685520278</v>
      </c>
      <c r="E2203">
        <f t="shared" si="103"/>
        <v>0.84968915350768981</v>
      </c>
      <c r="F2203">
        <f t="shared" si="104"/>
        <v>0.72197165758861448</v>
      </c>
    </row>
    <row r="2204" spans="2:6" x14ac:dyDescent="0.25">
      <c r="B2204">
        <v>83.101666666666674</v>
      </c>
      <c r="C2204">
        <v>3.1668652003477149</v>
      </c>
      <c r="D2204">
        <f t="shared" si="102"/>
        <v>2.3171470057490415</v>
      </c>
      <c r="E2204">
        <f t="shared" si="103"/>
        <v>0.84971819459867337</v>
      </c>
      <c r="F2204">
        <f t="shared" si="104"/>
        <v>0.72202101023202891</v>
      </c>
    </row>
    <row r="2205" spans="2:6" x14ac:dyDescent="0.25">
      <c r="B2205">
        <v>83.139333333333326</v>
      </c>
      <c r="C2205">
        <v>3.1683126737093281</v>
      </c>
      <c r="D2205">
        <f t="shared" si="102"/>
        <v>2.3185405907524057</v>
      </c>
      <c r="E2205">
        <f t="shared" si="103"/>
        <v>0.84977208295692241</v>
      </c>
      <c r="F2205">
        <f t="shared" si="104"/>
        <v>0.72211259297294661</v>
      </c>
    </row>
    <row r="2206" spans="2:6" x14ac:dyDescent="0.25">
      <c r="B2206">
        <v>83.177333333333337</v>
      </c>
      <c r="C2206">
        <v>3.1697537413489161</v>
      </c>
      <c r="D2206">
        <f t="shared" si="102"/>
        <v>2.3199466886888462</v>
      </c>
      <c r="E2206">
        <f t="shared" si="103"/>
        <v>0.84980705266006984</v>
      </c>
      <c r="F2206">
        <f t="shared" si="104"/>
        <v>0.72217202675079473</v>
      </c>
    </row>
    <row r="2207" spans="2:6" x14ac:dyDescent="0.25">
      <c r="B2207">
        <v>83.215166666666661</v>
      </c>
      <c r="C2207">
        <v>3.1711947612762557</v>
      </c>
      <c r="D2207">
        <f t="shared" si="102"/>
        <v>2.3213467993618644</v>
      </c>
      <c r="E2207">
        <f t="shared" si="103"/>
        <v>0.84984796191439127</v>
      </c>
      <c r="F2207">
        <f t="shared" si="104"/>
        <v>0.72224155837004467</v>
      </c>
    </row>
    <row r="2208" spans="2:6" x14ac:dyDescent="0.25">
      <c r="B2208">
        <v>83.253</v>
      </c>
      <c r="C2208">
        <v>3.1726358079673416</v>
      </c>
      <c r="D2208">
        <f t="shared" si="102"/>
        <v>2.3227470893783915</v>
      </c>
      <c r="E2208">
        <f t="shared" si="103"/>
        <v>0.8498887185889501</v>
      </c>
      <c r="F2208">
        <f t="shared" si="104"/>
        <v>0.72231083398476759</v>
      </c>
    </row>
    <row r="2209" spans="2:6" x14ac:dyDescent="0.25">
      <c r="B2209">
        <v>83.290833333333325</v>
      </c>
      <c r="C2209">
        <v>3.1740832927709373</v>
      </c>
      <c r="D2209">
        <f t="shared" si="102"/>
        <v>2.3241475586445737</v>
      </c>
      <c r="E2209">
        <f t="shared" si="103"/>
        <v>0.84993573412636358</v>
      </c>
      <c r="F2209">
        <f t="shared" si="104"/>
        <v>0.72239075214492066</v>
      </c>
    </row>
    <row r="2210" spans="2:6" x14ac:dyDescent="0.25">
      <c r="B2210">
        <v>83.328833333333321</v>
      </c>
      <c r="C2210">
        <v>3.1755181205826513</v>
      </c>
      <c r="D2210">
        <f t="shared" si="102"/>
        <v>2.325554377720195</v>
      </c>
      <c r="E2210">
        <f t="shared" si="103"/>
        <v>0.84996374286245624</v>
      </c>
      <c r="F2210">
        <f t="shared" si="104"/>
        <v>0.72243836418075558</v>
      </c>
    </row>
    <row r="2211" spans="2:6" x14ac:dyDescent="0.25">
      <c r="B2211">
        <v>83.366500000000002</v>
      </c>
      <c r="C2211">
        <v>3.1769655887197445</v>
      </c>
      <c r="D2211">
        <f t="shared" si="102"/>
        <v>2.3269490345507711</v>
      </c>
      <c r="E2211">
        <f t="shared" si="103"/>
        <v>0.85001655416897348</v>
      </c>
      <c r="F2211">
        <f t="shared" si="104"/>
        <v>0.72252814236129548</v>
      </c>
    </row>
    <row r="2212" spans="2:6" x14ac:dyDescent="0.25">
      <c r="B2212">
        <v>83.404500000000013</v>
      </c>
      <c r="C2212">
        <v>3.17840028803613</v>
      </c>
      <c r="D2212">
        <f t="shared" si="102"/>
        <v>2.3283562132337687</v>
      </c>
      <c r="E2212">
        <f t="shared" si="103"/>
        <v>0.85004407480236122</v>
      </c>
      <c r="F2212">
        <f t="shared" si="104"/>
        <v>0.72257492910660226</v>
      </c>
    </row>
    <row r="2213" spans="2:6" x14ac:dyDescent="0.25">
      <c r="B2213">
        <v>83.442166666666665</v>
      </c>
      <c r="C2213">
        <v>3.179847745073086</v>
      </c>
      <c r="D2213">
        <f t="shared" si="102"/>
        <v>2.3297512263307949</v>
      </c>
      <c r="E2213">
        <f t="shared" si="103"/>
        <v>0.85009651874229109</v>
      </c>
      <c r="F2213">
        <f t="shared" si="104"/>
        <v>0.72266409117776242</v>
      </c>
    </row>
    <row r="2214" spans="2:6" x14ac:dyDescent="0.25">
      <c r="B2214">
        <v>83.480166666666676</v>
      </c>
      <c r="C2214">
        <v>3.1812952309299245</v>
      </c>
      <c r="D2214">
        <f t="shared" si="102"/>
        <v>2.3311587642450253</v>
      </c>
      <c r="E2214">
        <f t="shared" si="103"/>
        <v>0.85013646668489917</v>
      </c>
      <c r="F2214">
        <f t="shared" si="104"/>
        <v>0.72273201198748471</v>
      </c>
    </row>
    <row r="2215" spans="2:6" x14ac:dyDescent="0.25">
      <c r="B2215">
        <v>83.518166666666673</v>
      </c>
      <c r="C2215">
        <v>3.1827299507719471</v>
      </c>
      <c r="D2215">
        <f t="shared" si="102"/>
        <v>2.3325664824243972</v>
      </c>
      <c r="E2215">
        <f t="shared" si="103"/>
        <v>0.85016346834754986</v>
      </c>
      <c r="F2215">
        <f t="shared" si="104"/>
        <v>0.72277792291273546</v>
      </c>
    </row>
    <row r="2216" spans="2:6" x14ac:dyDescent="0.25">
      <c r="B2216">
        <v>83.555833333333339</v>
      </c>
      <c r="C2216">
        <v>3.1841773918123284</v>
      </c>
      <c r="D2216">
        <f t="shared" si="102"/>
        <v>2.3339620300056847</v>
      </c>
      <c r="E2216">
        <f t="shared" si="103"/>
        <v>0.8502153618066437</v>
      </c>
      <c r="F2216">
        <f t="shared" si="104"/>
        <v>0.722866161452002</v>
      </c>
    </row>
    <row r="2217" spans="2:6" x14ac:dyDescent="0.25">
      <c r="B2217">
        <v>83.593833333333336</v>
      </c>
      <c r="C2217">
        <v>3.1856121640632353</v>
      </c>
      <c r="D2217">
        <f t="shared" si="102"/>
        <v>2.3353701068521389</v>
      </c>
      <c r="E2217">
        <f t="shared" si="103"/>
        <v>0.85024205721109647</v>
      </c>
      <c r="F2217">
        <f t="shared" si="104"/>
        <v>0.72291155585055744</v>
      </c>
    </row>
    <row r="2218" spans="2:6" x14ac:dyDescent="0.25">
      <c r="B2218">
        <v>83.631500000000003</v>
      </c>
      <c r="C2218">
        <v>3.1870596459848914</v>
      </c>
      <c r="D2218">
        <f t="shared" si="102"/>
        <v>2.3367660097683993</v>
      </c>
      <c r="E2218">
        <f t="shared" si="103"/>
        <v>0.85029363621649212</v>
      </c>
      <c r="F2218">
        <f t="shared" si="104"/>
        <v>0.72299926779026424</v>
      </c>
    </row>
    <row r="2219" spans="2:6" x14ac:dyDescent="0.25">
      <c r="B2219">
        <v>83.669499999999999</v>
      </c>
      <c r="C2219">
        <v>3.1885007967091554</v>
      </c>
      <c r="D2219">
        <f t="shared" si="102"/>
        <v>2.3381744449069575</v>
      </c>
      <c r="E2219">
        <f t="shared" si="103"/>
        <v>0.85032635180219796</v>
      </c>
      <c r="F2219">
        <f t="shared" si="104"/>
        <v>0.72305490456923527</v>
      </c>
    </row>
    <row r="2220" spans="2:6" x14ac:dyDescent="0.25">
      <c r="B2220">
        <v>83.707333333333324</v>
      </c>
      <c r="C2220">
        <v>3.189941905036072</v>
      </c>
      <c r="D2220">
        <f t="shared" si="102"/>
        <v>2.3395768813113724</v>
      </c>
      <c r="E2220">
        <f t="shared" si="103"/>
        <v>0.85036502372469958</v>
      </c>
      <c r="F2220">
        <f t="shared" si="104"/>
        <v>0.72312067357430887</v>
      </c>
    </row>
    <row r="2221" spans="2:6" x14ac:dyDescent="0.25">
      <c r="B2221">
        <v>83.745166666666663</v>
      </c>
      <c r="C2221">
        <v>3.1913829408656853</v>
      </c>
      <c r="D2221">
        <f t="shared" si="102"/>
        <v>2.3409794958428916</v>
      </c>
      <c r="E2221">
        <f t="shared" si="103"/>
        <v>0.85040344502279375</v>
      </c>
      <c r="F2221">
        <f t="shared" si="104"/>
        <v>0.72318601930663584</v>
      </c>
    </row>
    <row r="2222" spans="2:6" x14ac:dyDescent="0.25">
      <c r="B2222">
        <v>83.782999999999987</v>
      </c>
      <c r="C2222">
        <v>3.1928240391761848</v>
      </c>
      <c r="D2222">
        <f t="shared" si="102"/>
        <v>2.3423822884084187</v>
      </c>
      <c r="E2222">
        <f t="shared" si="103"/>
        <v>0.85044175076776618</v>
      </c>
      <c r="F2222">
        <f t="shared" si="104"/>
        <v>0.72325117144894335</v>
      </c>
    </row>
    <row r="2223" spans="2:6" x14ac:dyDescent="0.25">
      <c r="B2223">
        <v>83.82083333333334</v>
      </c>
      <c r="C2223">
        <v>3.194265134797234</v>
      </c>
      <c r="D2223">
        <f t="shared" si="102"/>
        <v>2.3437852589149064</v>
      </c>
      <c r="E2223">
        <f t="shared" si="103"/>
        <v>0.85047987588232754</v>
      </c>
      <c r="F2223">
        <f t="shared" si="104"/>
        <v>0.72331601928081923</v>
      </c>
    </row>
    <row r="2224" spans="2:6" x14ac:dyDescent="0.25">
      <c r="B2224">
        <v>83.858666666666679</v>
      </c>
      <c r="C2224">
        <v>3.1957125727694193</v>
      </c>
      <c r="D2224">
        <f t="shared" si="102"/>
        <v>2.3451884072693656</v>
      </c>
      <c r="E2224">
        <f t="shared" si="103"/>
        <v>0.85052416550005372</v>
      </c>
      <c r="F2224">
        <f t="shared" si="104"/>
        <v>0.72339135609956273</v>
      </c>
    </row>
    <row r="2225" spans="2:6" x14ac:dyDescent="0.25">
      <c r="B2225">
        <v>83.896666666666675</v>
      </c>
      <c r="C2225">
        <v>3.1971473985882852</v>
      </c>
      <c r="D2225">
        <f t="shared" si="102"/>
        <v>2.3465979158253347</v>
      </c>
      <c r="E2225">
        <f t="shared" si="103"/>
        <v>0.8505494827629505</v>
      </c>
      <c r="F2225">
        <f t="shared" si="104"/>
        <v>0.72343442262832258</v>
      </c>
    </row>
    <row r="2226" spans="2:6" x14ac:dyDescent="0.25">
      <c r="B2226">
        <v>83.934333333333342</v>
      </c>
      <c r="C2226">
        <v>3.1985821625902306</v>
      </c>
      <c r="D2226">
        <f t="shared" si="102"/>
        <v>2.3479952371505441</v>
      </c>
      <c r="E2226">
        <f t="shared" si="103"/>
        <v>0.8505869254396865</v>
      </c>
      <c r="F2226">
        <f t="shared" si="104"/>
        <v>0.72349811772893879</v>
      </c>
    </row>
    <row r="2227" spans="2:6" x14ac:dyDescent="0.25">
      <c r="B2227">
        <v>83.971999999999994</v>
      </c>
      <c r="C2227">
        <v>3.2000296262517631</v>
      </c>
      <c r="D2227">
        <f t="shared" si="102"/>
        <v>2.3493927344840668</v>
      </c>
      <c r="E2227">
        <f t="shared" si="103"/>
        <v>0.8506368917676963</v>
      </c>
      <c r="F2227">
        <f t="shared" si="104"/>
        <v>0.72358312163620753</v>
      </c>
    </row>
    <row r="2228" spans="2:6" x14ac:dyDescent="0.25">
      <c r="B2228">
        <v>84.01</v>
      </c>
      <c r="C2228">
        <v>3.20147717242713</v>
      </c>
      <c r="D2228">
        <f t="shared" si="102"/>
        <v>2.3508027773092053</v>
      </c>
      <c r="E2228">
        <f t="shared" si="103"/>
        <v>0.85067439511792475</v>
      </c>
      <c r="F2228">
        <f t="shared" si="104"/>
        <v>0.72364692650924711</v>
      </c>
    </row>
    <row r="2229" spans="2:6" x14ac:dyDescent="0.25">
      <c r="B2229">
        <v>84.048000000000002</v>
      </c>
      <c r="C2229">
        <v>3.2029119984802956</v>
      </c>
      <c r="D2229">
        <f t="shared" si="102"/>
        <v>2.3522129990845411</v>
      </c>
      <c r="E2229">
        <f t="shared" si="103"/>
        <v>0.85069899939575455</v>
      </c>
      <c r="F2229">
        <f t="shared" si="104"/>
        <v>0.72368878757293797</v>
      </c>
    </row>
    <row r="2230" spans="2:6" x14ac:dyDescent="0.25">
      <c r="B2230">
        <v>84.085666666666668</v>
      </c>
      <c r="C2230">
        <v>3.2043594466789327</v>
      </c>
      <c r="D2230">
        <f t="shared" si="102"/>
        <v>2.3536110270035198</v>
      </c>
      <c r="E2230">
        <f t="shared" si="103"/>
        <v>0.85074841967541293</v>
      </c>
      <c r="F2230">
        <f t="shared" si="104"/>
        <v>0.72377287358021247</v>
      </c>
    </row>
    <row r="2231" spans="2:6" x14ac:dyDescent="0.25">
      <c r="B2231">
        <v>84.123666666666665</v>
      </c>
      <c r="C2231">
        <v>3.2057941585585779</v>
      </c>
      <c r="D2231">
        <f t="shared" si="102"/>
        <v>2.355021604829997</v>
      </c>
      <c r="E2231">
        <f t="shared" si="103"/>
        <v>0.85077255372858085</v>
      </c>
      <c r="F2231">
        <f t="shared" si="104"/>
        <v>0.723813938177851</v>
      </c>
    </row>
    <row r="2232" spans="2:6" x14ac:dyDescent="0.25">
      <c r="B2232">
        <v>84.161333333333332</v>
      </c>
      <c r="C2232">
        <v>3.2072416477635239</v>
      </c>
      <c r="D2232">
        <f t="shared" si="102"/>
        <v>2.3564199854925594</v>
      </c>
      <c r="E2232">
        <f t="shared" si="103"/>
        <v>0.85082166227096456</v>
      </c>
      <c r="F2232">
        <f t="shared" si="104"/>
        <v>0.72389750098952732</v>
      </c>
    </row>
    <row r="2233" spans="2:6" x14ac:dyDescent="0.25">
      <c r="B2233">
        <v>84.199333333333328</v>
      </c>
      <c r="C2233">
        <v>3.2086764633854394</v>
      </c>
      <c r="D2233">
        <f t="shared" si="102"/>
        <v>2.3578309189984292</v>
      </c>
      <c r="E2233">
        <f t="shared" si="103"/>
        <v>0.85084554438701021</v>
      </c>
      <c r="F2233">
        <f t="shared" si="104"/>
        <v>0.72393814040322779</v>
      </c>
    </row>
    <row r="2234" spans="2:6" x14ac:dyDescent="0.25">
      <c r="B2234">
        <v>84.237000000000009</v>
      </c>
      <c r="C2234">
        <v>3.2101239224560945</v>
      </c>
      <c r="D2234">
        <f t="shared" si="102"/>
        <v>2.3592296520363178</v>
      </c>
      <c r="E2234">
        <f t="shared" si="103"/>
        <v>0.85089427041977661</v>
      </c>
      <c r="F2234">
        <f t="shared" si="104"/>
        <v>0.72402105943320394</v>
      </c>
    </row>
    <row r="2235" spans="2:6" x14ac:dyDescent="0.25">
      <c r="B2235">
        <v>84.275000000000006</v>
      </c>
      <c r="C2235">
        <v>3.2115586338490196</v>
      </c>
      <c r="D2235">
        <f t="shared" si="102"/>
        <v>2.3606409408502782</v>
      </c>
      <c r="E2235">
        <f t="shared" si="103"/>
        <v>0.85091769299874143</v>
      </c>
      <c r="F2235">
        <f t="shared" si="104"/>
        <v>0.72406092025830038</v>
      </c>
    </row>
    <row r="2236" spans="2:6" x14ac:dyDescent="0.25">
      <c r="B2236">
        <v>84.312666666666672</v>
      </c>
      <c r="C2236">
        <v>3.2129933729062436</v>
      </c>
      <c r="D2236">
        <f t="shared" si="102"/>
        <v>2.3620400258956744</v>
      </c>
      <c r="E2236">
        <f t="shared" si="103"/>
        <v>0.85095334701056924</v>
      </c>
      <c r="F2236">
        <f t="shared" si="104"/>
        <v>0.72412159878849025</v>
      </c>
    </row>
    <row r="2237" spans="2:6" x14ac:dyDescent="0.25">
      <c r="B2237">
        <v>84.350333333333339</v>
      </c>
      <c r="C2237">
        <v>3.2144281891474251</v>
      </c>
      <c r="D2237">
        <f t="shared" si="102"/>
        <v>2.3634392860325026</v>
      </c>
      <c r="E2237">
        <f t="shared" si="103"/>
        <v>0.85098890311492248</v>
      </c>
      <c r="F2237">
        <f t="shared" si="104"/>
        <v>0.72418211322473891</v>
      </c>
    </row>
    <row r="2238" spans="2:6" x14ac:dyDescent="0.25">
      <c r="B2238">
        <v>84.387999999999991</v>
      </c>
      <c r="C2238">
        <v>3.2158693792578785</v>
      </c>
      <c r="D2238">
        <f t="shared" si="102"/>
        <v>2.364838721169781</v>
      </c>
      <c r="E2238">
        <f t="shared" si="103"/>
        <v>0.85103065808809752</v>
      </c>
      <c r="F2238">
        <f t="shared" si="104"/>
        <v>0.72425318100586034</v>
      </c>
    </row>
    <row r="2239" spans="2:6" x14ac:dyDescent="0.25">
      <c r="B2239">
        <v>84.42583333333333</v>
      </c>
      <c r="C2239">
        <v>3.2173105246207987</v>
      </c>
      <c r="D2239">
        <f t="shared" si="102"/>
        <v>2.3662445245699413</v>
      </c>
      <c r="E2239">
        <f t="shared" si="103"/>
        <v>0.85106600005085742</v>
      </c>
      <c r="F2239">
        <f t="shared" si="104"/>
        <v>0.72431333644256601</v>
      </c>
    </row>
    <row r="2240" spans="2:6" x14ac:dyDescent="0.25">
      <c r="B2240">
        <v>84.463666666666668</v>
      </c>
      <c r="C2240">
        <v>3.2187516222280586</v>
      </c>
      <c r="D2240">
        <f t="shared" si="102"/>
        <v>2.3676505043388443</v>
      </c>
      <c r="E2240">
        <f t="shared" si="103"/>
        <v>0.85110111788921428</v>
      </c>
      <c r="F2240">
        <f t="shared" si="104"/>
        <v>0.72437311287227024</v>
      </c>
    </row>
    <row r="2241" spans="2:6" x14ac:dyDescent="0.25">
      <c r="B2241">
        <v>84.501500000000007</v>
      </c>
      <c r="C2241">
        <v>3.2201927450139833</v>
      </c>
      <c r="D2241">
        <f t="shared" si="102"/>
        <v>2.3690566603844796</v>
      </c>
      <c r="E2241">
        <f t="shared" si="103"/>
        <v>0.85113608462950374</v>
      </c>
      <c r="F2241">
        <f t="shared" si="104"/>
        <v>0.72443263455844176</v>
      </c>
    </row>
    <row r="2242" spans="2:6" x14ac:dyDescent="0.25">
      <c r="B2242">
        <v>84.539333333333332</v>
      </c>
      <c r="C2242">
        <v>3.2216338501517985</v>
      </c>
      <c r="D2242">
        <f t="shared" si="102"/>
        <v>2.3704629926148741</v>
      </c>
      <c r="E2242">
        <f t="shared" si="103"/>
        <v>0.85117085753692434</v>
      </c>
      <c r="F2242">
        <f t="shared" si="104"/>
        <v>0.72449182872014317</v>
      </c>
    </row>
    <row r="2243" spans="2:6" x14ac:dyDescent="0.25">
      <c r="B2243">
        <v>84.57716666666667</v>
      </c>
      <c r="C2243">
        <v>3.2230749159519525</v>
      </c>
      <c r="D2243">
        <f t="shared" si="102"/>
        <v>2.3718695009381161</v>
      </c>
      <c r="E2243">
        <f t="shared" si="103"/>
        <v>0.8512054150138364</v>
      </c>
      <c r="F2243">
        <f t="shared" si="104"/>
        <v>0.72455065854887746</v>
      </c>
    </row>
    <row r="2244" spans="2:6" x14ac:dyDescent="0.25">
      <c r="B2244">
        <v>84.614999999999995</v>
      </c>
      <c r="C2244">
        <v>3.2245160115204401</v>
      </c>
      <c r="D2244">
        <f t="shared" si="102"/>
        <v>2.3732761852623558</v>
      </c>
      <c r="E2244">
        <f t="shared" si="103"/>
        <v>0.85123982625808425</v>
      </c>
      <c r="F2244">
        <f t="shared" si="104"/>
        <v>0.72460924180789343</v>
      </c>
    </row>
    <row r="2245" spans="2:6" x14ac:dyDescent="0.25">
      <c r="B2245">
        <v>84.652833333333334</v>
      </c>
      <c r="C2245">
        <v>3.2259571370318398</v>
      </c>
      <c r="D2245">
        <f t="shared" ref="D2245:D2308" si="105">$I$6*(1-EXP(-$I$5*B2245^$I$7))</f>
        <v>2.3746830454958006</v>
      </c>
      <c r="E2245">
        <f t="shared" ref="E2245:E2308" si="106">C2245-D2245</f>
        <v>0.85127409153603928</v>
      </c>
      <c r="F2245">
        <f t="shared" si="104"/>
        <v>0.72466757892050904</v>
      </c>
    </row>
    <row r="2246" spans="2:6" x14ac:dyDescent="0.25">
      <c r="B2246">
        <v>84.690666666666658</v>
      </c>
      <c r="C2246">
        <v>3.2273982685598539</v>
      </c>
      <c r="D2246">
        <f t="shared" si="105"/>
        <v>2.3760900815467023</v>
      </c>
      <c r="E2246">
        <f t="shared" si="106"/>
        <v>0.85130818701315158</v>
      </c>
      <c r="F2246">
        <f t="shared" ref="F2246:F2309" si="107">E2246^2</f>
        <v>0.72472562927561912</v>
      </c>
    </row>
    <row r="2247" spans="2:6" x14ac:dyDescent="0.25">
      <c r="B2247">
        <v>84.728499999999997</v>
      </c>
      <c r="C2247">
        <v>3.2288394261558455</v>
      </c>
      <c r="D2247">
        <f t="shared" si="105"/>
        <v>2.3774972933233793</v>
      </c>
      <c r="E2247">
        <f t="shared" si="106"/>
        <v>0.85134213283246618</v>
      </c>
      <c r="F2247">
        <f t="shared" si="107"/>
        <v>0.72478342713573252</v>
      </c>
    </row>
    <row r="2248" spans="2:6" x14ac:dyDescent="0.25">
      <c r="B2248">
        <v>84.766333333333321</v>
      </c>
      <c r="C2248">
        <v>3.2302742139748992</v>
      </c>
      <c r="D2248">
        <f t="shared" si="105"/>
        <v>2.3789046807342031</v>
      </c>
      <c r="E2248">
        <f t="shared" si="106"/>
        <v>0.85136953324069609</v>
      </c>
      <c r="F2248">
        <f t="shared" si="107"/>
        <v>0.72483008213048072</v>
      </c>
    </row>
    <row r="2249" spans="2:6" x14ac:dyDescent="0.25">
      <c r="B2249">
        <v>84.804000000000002</v>
      </c>
      <c r="C2249">
        <v>3.2317153498211608</v>
      </c>
      <c r="D2249">
        <f t="shared" si="105"/>
        <v>2.3803060425849218</v>
      </c>
      <c r="E2249">
        <f t="shared" si="106"/>
        <v>0.85140930723623898</v>
      </c>
      <c r="F2249">
        <f t="shared" si="107"/>
        <v>0.72489780844849239</v>
      </c>
    </row>
    <row r="2250" spans="2:6" x14ac:dyDescent="0.25">
      <c r="B2250">
        <v>84.841833333333341</v>
      </c>
      <c r="C2250">
        <v>3.2331564849926324</v>
      </c>
      <c r="D2250">
        <f t="shared" si="105"/>
        <v>2.3817137802166561</v>
      </c>
      <c r="E2250">
        <f t="shared" si="106"/>
        <v>0.85144270477597628</v>
      </c>
      <c r="F2250">
        <f t="shared" si="107"/>
        <v>0.72495467951623027</v>
      </c>
    </row>
    <row r="2251" spans="2:6" x14ac:dyDescent="0.25">
      <c r="B2251">
        <v>84.879666666666665</v>
      </c>
      <c r="C2251">
        <v>3.2345975767414203</v>
      </c>
      <c r="D2251">
        <f t="shared" si="105"/>
        <v>2.3831216932083881</v>
      </c>
      <c r="E2251">
        <f t="shared" si="106"/>
        <v>0.85147588353303227</v>
      </c>
      <c r="F2251">
        <f t="shared" si="107"/>
        <v>0.72501118023835798</v>
      </c>
    </row>
    <row r="2252" spans="2:6" x14ac:dyDescent="0.25">
      <c r="B2252">
        <v>84.917500000000004</v>
      </c>
      <c r="C2252">
        <v>3.2360323088694267</v>
      </c>
      <c r="D2252">
        <f t="shared" si="105"/>
        <v>2.3845297814687068</v>
      </c>
      <c r="E2252">
        <f t="shared" si="106"/>
        <v>0.85150252740071997</v>
      </c>
      <c r="F2252">
        <f t="shared" si="107"/>
        <v>0.72505655416981385</v>
      </c>
    </row>
    <row r="2253" spans="2:6" x14ac:dyDescent="0.25">
      <c r="B2253">
        <v>84.95516666666667</v>
      </c>
      <c r="C2253">
        <v>3.2374797652385126</v>
      </c>
      <c r="D2253">
        <f t="shared" si="105"/>
        <v>2.3859318407185497</v>
      </c>
      <c r="E2253">
        <f t="shared" si="106"/>
        <v>0.85154792451996286</v>
      </c>
      <c r="F2253">
        <f t="shared" si="107"/>
        <v>0.72513386775425637</v>
      </c>
    </row>
    <row r="2254" spans="2:6" x14ac:dyDescent="0.25">
      <c r="B2254">
        <v>84.993166666666667</v>
      </c>
      <c r="C2254">
        <v>3.2389145288335519</v>
      </c>
      <c r="D2254">
        <f t="shared" si="105"/>
        <v>2.3873464834297553</v>
      </c>
      <c r="E2254">
        <f t="shared" si="106"/>
        <v>0.8515680454037966</v>
      </c>
      <c r="F2254">
        <f t="shared" si="107"/>
        <v>0.72516813595284257</v>
      </c>
    </row>
    <row r="2255" spans="2:6" x14ac:dyDescent="0.25">
      <c r="B2255">
        <v>85.030833333333334</v>
      </c>
      <c r="C2255">
        <v>3.240362011347699</v>
      </c>
      <c r="D2255">
        <f t="shared" si="105"/>
        <v>2.3887488912184391</v>
      </c>
      <c r="E2255">
        <f t="shared" si="106"/>
        <v>0.85161312012925983</v>
      </c>
      <c r="F2255">
        <f t="shared" si="107"/>
        <v>0.72524490637629313</v>
      </c>
    </row>
    <row r="2256" spans="2:6" x14ac:dyDescent="0.25">
      <c r="B2256">
        <v>85.06883333333333</v>
      </c>
      <c r="C2256">
        <v>3.2417967624805932</v>
      </c>
      <c r="D2256">
        <f t="shared" si="105"/>
        <v>2.3901638853696703</v>
      </c>
      <c r="E2256">
        <f t="shared" si="106"/>
        <v>0.85163287711092295</v>
      </c>
      <c r="F2256">
        <f t="shared" si="107"/>
        <v>0.72527855737622837</v>
      </c>
    </row>
    <row r="2257" spans="2:6" x14ac:dyDescent="0.25">
      <c r="B2257">
        <v>85.106500000000011</v>
      </c>
      <c r="C2257">
        <v>3.2432442003834634</v>
      </c>
      <c r="D2257">
        <f t="shared" si="105"/>
        <v>2.3915666413340571</v>
      </c>
      <c r="E2257">
        <f t="shared" si="106"/>
        <v>0.85167755904940634</v>
      </c>
      <c r="F2257">
        <f t="shared" si="107"/>
        <v>0.72535466458835507</v>
      </c>
    </row>
    <row r="2258" spans="2:6" x14ac:dyDescent="0.25">
      <c r="B2258">
        <v>85.144500000000008</v>
      </c>
      <c r="C2258">
        <v>3.2446789804199319</v>
      </c>
      <c r="D2258">
        <f t="shared" si="105"/>
        <v>2.3929819865591835</v>
      </c>
      <c r="E2258">
        <f t="shared" si="106"/>
        <v>0.85169699386074837</v>
      </c>
      <c r="F2258">
        <f t="shared" si="107"/>
        <v>0.72538776935143567</v>
      </c>
    </row>
    <row r="2259" spans="2:6" x14ac:dyDescent="0.25">
      <c r="B2259">
        <v>85.182166666666674</v>
      </c>
      <c r="C2259">
        <v>3.2461201132799427</v>
      </c>
      <c r="D2259">
        <f t="shared" si="105"/>
        <v>2.394385090336578</v>
      </c>
      <c r="E2259">
        <f t="shared" si="106"/>
        <v>0.85173502294336467</v>
      </c>
      <c r="F2259">
        <f t="shared" si="107"/>
        <v>0.72545254930833392</v>
      </c>
    </row>
    <row r="2260" spans="2:6" x14ac:dyDescent="0.25">
      <c r="B2260">
        <v>85.22</v>
      </c>
      <c r="C2260">
        <v>3.2475612212501477</v>
      </c>
      <c r="D2260">
        <f t="shared" si="105"/>
        <v>2.3957945766929196</v>
      </c>
      <c r="E2260">
        <f t="shared" si="106"/>
        <v>0.85176664455722806</v>
      </c>
      <c r="F2260">
        <f t="shared" si="107"/>
        <v>0.72550641678027927</v>
      </c>
    </row>
    <row r="2261" spans="2:6" x14ac:dyDescent="0.25">
      <c r="B2261">
        <v>85.257833333333338</v>
      </c>
      <c r="C2261">
        <v>3.249002253798019</v>
      </c>
      <c r="D2261">
        <f t="shared" si="105"/>
        <v>2.3972042374980784</v>
      </c>
      <c r="E2261">
        <f t="shared" si="106"/>
        <v>0.85179801629994056</v>
      </c>
      <c r="F2261">
        <f t="shared" si="107"/>
        <v>0.72555986057251376</v>
      </c>
    </row>
    <row r="2262" spans="2:6" x14ac:dyDescent="0.25">
      <c r="B2262">
        <v>85.295666666666662</v>
      </c>
      <c r="C2262">
        <v>3.250443286870849</v>
      </c>
      <c r="D2262">
        <f t="shared" si="105"/>
        <v>2.3986140726612044</v>
      </c>
      <c r="E2262">
        <f t="shared" si="106"/>
        <v>0.85182921420964464</v>
      </c>
      <c r="F2262">
        <f t="shared" si="107"/>
        <v>0.72561301018102065</v>
      </c>
    </row>
    <row r="2263" spans="2:6" x14ac:dyDescent="0.25">
      <c r="B2263">
        <v>85.333500000000001</v>
      </c>
      <c r="C2263">
        <v>3.2518779714217003</v>
      </c>
      <c r="D2263">
        <f t="shared" si="105"/>
        <v>2.4000240820915004</v>
      </c>
      <c r="E2263">
        <f t="shared" si="106"/>
        <v>0.8518538893301999</v>
      </c>
      <c r="F2263">
        <f t="shared" si="107"/>
        <v>0.7256550487669885</v>
      </c>
    </row>
    <row r="2264" spans="2:6" x14ac:dyDescent="0.25">
      <c r="B2264">
        <v>85.371166666666667</v>
      </c>
      <c r="C2264">
        <v>3.2533253948947554</v>
      </c>
      <c r="D2264">
        <f t="shared" si="105"/>
        <v>2.4014280530538108</v>
      </c>
      <c r="E2264">
        <f t="shared" si="106"/>
        <v>0.85189734184094457</v>
      </c>
      <c r="F2264">
        <f t="shared" si="107"/>
        <v>0.72572908103566713</v>
      </c>
    </row>
    <row r="2265" spans="2:6" x14ac:dyDescent="0.25">
      <c r="B2265">
        <v>85.409166666666664</v>
      </c>
      <c r="C2265">
        <v>3.254760222894197</v>
      </c>
      <c r="D2265">
        <f t="shared" si="105"/>
        <v>2.4028446233906706</v>
      </c>
      <c r="E2265">
        <f t="shared" si="106"/>
        <v>0.85191559950352636</v>
      </c>
      <c r="F2265">
        <f t="shared" si="107"/>
        <v>0.72576018867745273</v>
      </c>
    </row>
    <row r="2266" spans="2:6" x14ac:dyDescent="0.25">
      <c r="B2266">
        <v>85.446833333333345</v>
      </c>
      <c r="C2266">
        <v>3.2562077761729342</v>
      </c>
      <c r="D2266">
        <f t="shared" si="105"/>
        <v>2.4042489409008141</v>
      </c>
      <c r="E2266">
        <f t="shared" si="106"/>
        <v>0.85195883527212013</v>
      </c>
      <c r="F2266">
        <f t="shared" si="107"/>
        <v>0.72583385699822756</v>
      </c>
    </row>
    <row r="2267" spans="2:6" x14ac:dyDescent="0.25">
      <c r="B2267">
        <v>85.484833333333341</v>
      </c>
      <c r="C2267">
        <v>3.2576425260477841</v>
      </c>
      <c r="D2267">
        <f t="shared" si="105"/>
        <v>2.4056658606702888</v>
      </c>
      <c r="E2267">
        <f t="shared" si="106"/>
        <v>0.85197666537749539</v>
      </c>
      <c r="F2267">
        <f t="shared" si="107"/>
        <v>0.72586423834775671</v>
      </c>
    </row>
    <row r="2268" spans="2:6" x14ac:dyDescent="0.25">
      <c r="B2268">
        <v>85.522500000000008</v>
      </c>
      <c r="C2268">
        <v>3.2590772901343716</v>
      </c>
      <c r="D2268">
        <f t="shared" si="105"/>
        <v>2.4070705243675419</v>
      </c>
      <c r="E2268">
        <f t="shared" si="106"/>
        <v>0.85200676576682977</v>
      </c>
      <c r="F2268">
        <f t="shared" si="107"/>
        <v>0.72591552891245348</v>
      </c>
    </row>
    <row r="2269" spans="2:6" x14ac:dyDescent="0.25">
      <c r="B2269">
        <v>85.56016666666666</v>
      </c>
      <c r="C2269">
        <v>3.260524809015465</v>
      </c>
      <c r="D2269">
        <f t="shared" si="105"/>
        <v>2.4084753602614808</v>
      </c>
      <c r="E2269">
        <f t="shared" si="106"/>
        <v>0.85204944875398425</v>
      </c>
      <c r="F2269">
        <f t="shared" si="107"/>
        <v>0.7259882631219684</v>
      </c>
    </row>
    <row r="2270" spans="2:6" x14ac:dyDescent="0.25">
      <c r="B2270">
        <v>85.598166666666671</v>
      </c>
      <c r="C2270">
        <v>3.2619595569872004</v>
      </c>
      <c r="D2270">
        <f t="shared" si="105"/>
        <v>2.4098928027300173</v>
      </c>
      <c r="E2270">
        <f t="shared" si="106"/>
        <v>0.85206675425718315</v>
      </c>
      <c r="F2270">
        <f t="shared" si="107"/>
        <v>0.72601775371037092</v>
      </c>
    </row>
    <row r="2271" spans="2:6" x14ac:dyDescent="0.25">
      <c r="B2271">
        <v>85.635833333333323</v>
      </c>
      <c r="C2271">
        <v>3.2634070136789632</v>
      </c>
      <c r="D2271">
        <f t="shared" si="105"/>
        <v>2.4112979842715809</v>
      </c>
      <c r="E2271">
        <f t="shared" si="106"/>
        <v>0.85210902940738231</v>
      </c>
      <c r="F2271">
        <f t="shared" si="107"/>
        <v>0.7260897979975911</v>
      </c>
    </row>
    <row r="2272" spans="2:6" x14ac:dyDescent="0.25">
      <c r="B2272">
        <v>85.673833333333334</v>
      </c>
      <c r="C2272">
        <v>3.2648417540954218</v>
      </c>
      <c r="D2272">
        <f t="shared" si="105"/>
        <v>2.4127157752651129</v>
      </c>
      <c r="E2272">
        <f t="shared" si="106"/>
        <v>0.85212597883030883</v>
      </c>
      <c r="F2272">
        <f t="shared" si="107"/>
        <v>0.72611868379751188</v>
      </c>
    </row>
    <row r="2273" spans="2:6" x14ac:dyDescent="0.25">
      <c r="B2273">
        <v>85.711499999999987</v>
      </c>
      <c r="C2273">
        <v>3.2662891728940742</v>
      </c>
      <c r="D2273">
        <f t="shared" si="105"/>
        <v>2.4141213020946757</v>
      </c>
      <c r="E2273">
        <f t="shared" si="106"/>
        <v>0.85216787079939849</v>
      </c>
      <c r="F2273">
        <f t="shared" si="107"/>
        <v>0.72619008002278029</v>
      </c>
    </row>
    <row r="2274" spans="2:6" x14ac:dyDescent="0.25">
      <c r="B2274">
        <v>85.749499999999998</v>
      </c>
      <c r="C2274">
        <v>3.2677239839357992</v>
      </c>
      <c r="D2274">
        <f t="shared" si="105"/>
        <v>2.4155394412506026</v>
      </c>
      <c r="E2274">
        <f t="shared" si="106"/>
        <v>0.85218454268519661</v>
      </c>
      <c r="F2274">
        <f t="shared" si="107"/>
        <v>0.72621849479157774</v>
      </c>
    </row>
    <row r="2275" spans="2:6" x14ac:dyDescent="0.25">
      <c r="B2275">
        <v>85.787166666666664</v>
      </c>
      <c r="C2275">
        <v>3.2691714507662057</v>
      </c>
      <c r="D2275">
        <f t="shared" si="105"/>
        <v>2.4169453130089487</v>
      </c>
      <c r="E2275">
        <f t="shared" si="106"/>
        <v>0.85222613775725709</v>
      </c>
      <c r="F2275">
        <f t="shared" si="107"/>
        <v>0.72628938987665137</v>
      </c>
    </row>
    <row r="2276" spans="2:6" x14ac:dyDescent="0.25">
      <c r="B2276">
        <v>85.825166666666675</v>
      </c>
      <c r="C2276">
        <v>3.2706062198951549</v>
      </c>
      <c r="D2276">
        <f t="shared" si="105"/>
        <v>2.4183637999650958</v>
      </c>
      <c r="E2276">
        <f t="shared" si="106"/>
        <v>0.85224241993005911</v>
      </c>
      <c r="F2276">
        <f t="shared" si="107"/>
        <v>0.72631714232824318</v>
      </c>
    </row>
    <row r="2277" spans="2:6" x14ac:dyDescent="0.25">
      <c r="B2277">
        <v>85.862833333333342</v>
      </c>
      <c r="C2277">
        <v>3.2720410071656425</v>
      </c>
      <c r="D2277">
        <f t="shared" si="105"/>
        <v>2.419770016293457</v>
      </c>
      <c r="E2277">
        <f t="shared" si="106"/>
        <v>0.8522709908721855</v>
      </c>
      <c r="F2277">
        <f t="shared" si="107"/>
        <v>0.72636584188225695</v>
      </c>
    </row>
    <row r="2278" spans="2:6" x14ac:dyDescent="0.25">
      <c r="B2278">
        <v>85.900499999999994</v>
      </c>
      <c r="C2278">
        <v>3.2734884853677451</v>
      </c>
      <c r="D2278">
        <f t="shared" si="105"/>
        <v>2.4211764040142447</v>
      </c>
      <c r="E2278">
        <f t="shared" si="106"/>
        <v>0.85231208135350034</v>
      </c>
      <c r="F2278">
        <f t="shared" si="107"/>
        <v>0.72643588402113579</v>
      </c>
    </row>
    <row r="2279" spans="2:6" x14ac:dyDescent="0.25">
      <c r="B2279">
        <v>85.938500000000005</v>
      </c>
      <c r="C2279">
        <v>3.2749232737755438</v>
      </c>
      <c r="D2279">
        <f t="shared" si="105"/>
        <v>2.4225954112281221</v>
      </c>
      <c r="E2279">
        <f t="shared" si="106"/>
        <v>0.85232786254742177</v>
      </c>
      <c r="F2279">
        <f t="shared" si="107"/>
        <v>0.72646278527465669</v>
      </c>
    </row>
    <row r="2280" spans="2:6" x14ac:dyDescent="0.25">
      <c r="B2280">
        <v>85.976166666666657</v>
      </c>
      <c r="C2280">
        <v>3.2763706627884601</v>
      </c>
      <c r="D2280">
        <f t="shared" si="105"/>
        <v>2.4240021429823497</v>
      </c>
      <c r="E2280">
        <f t="shared" si="106"/>
        <v>0.85236851980611039</v>
      </c>
      <c r="F2280">
        <f t="shared" si="107"/>
        <v>0.72653209355645965</v>
      </c>
    </row>
    <row r="2281" spans="2:6" x14ac:dyDescent="0.25">
      <c r="B2281">
        <v>86.014166666666668</v>
      </c>
      <c r="C2281">
        <v>3.2778053940101013</v>
      </c>
      <c r="D2281">
        <f t="shared" si="105"/>
        <v>2.4254214970937382</v>
      </c>
      <c r="E2281">
        <f t="shared" si="106"/>
        <v>0.85238389691636307</v>
      </c>
      <c r="F2281">
        <f t="shared" si="107"/>
        <v>0.7265583077223251</v>
      </c>
    </row>
    <row r="2282" spans="2:6" x14ac:dyDescent="0.25">
      <c r="B2282">
        <v>86.051833333333335</v>
      </c>
      <c r="C2282">
        <v>3.2792528474106288</v>
      </c>
      <c r="D2282">
        <f t="shared" si="105"/>
        <v>2.4268285725237106</v>
      </c>
      <c r="E2282">
        <f t="shared" si="106"/>
        <v>0.85242427488691819</v>
      </c>
      <c r="F2282">
        <f t="shared" si="107"/>
        <v>0.72662714441648824</v>
      </c>
    </row>
    <row r="2283" spans="2:6" x14ac:dyDescent="0.25">
      <c r="B2283">
        <v>86.089833333333345</v>
      </c>
      <c r="C2283">
        <v>3.2806875581588701</v>
      </c>
      <c r="D2283">
        <f t="shared" si="105"/>
        <v>2.4282482731719481</v>
      </c>
      <c r="E2283">
        <f t="shared" si="106"/>
        <v>0.85243928498692201</v>
      </c>
      <c r="F2283">
        <f t="shared" si="107"/>
        <v>0.7266527345890148</v>
      </c>
    </row>
    <row r="2284" spans="2:6" x14ac:dyDescent="0.25">
      <c r="B2284">
        <v>86.127499999999998</v>
      </c>
      <c r="C2284">
        <v>3.2821223372354074</v>
      </c>
      <c r="D2284">
        <f t="shared" si="105"/>
        <v>2.4296556919203929</v>
      </c>
      <c r="E2284">
        <f t="shared" si="106"/>
        <v>0.85246664531501448</v>
      </c>
      <c r="F2284">
        <f t="shared" si="107"/>
        <v>0.72669938137463475</v>
      </c>
    </row>
    <row r="2285" spans="2:6" x14ac:dyDescent="0.25">
      <c r="B2285">
        <v>86.165166666666664</v>
      </c>
      <c r="C2285">
        <v>3.2835698241951241</v>
      </c>
      <c r="D2285">
        <f t="shared" si="105"/>
        <v>2.4310632814388149</v>
      </c>
      <c r="E2285">
        <f t="shared" si="106"/>
        <v>0.85250654275630922</v>
      </c>
      <c r="F2285">
        <f t="shared" si="107"/>
        <v>0.72676740544231488</v>
      </c>
    </row>
    <row r="2286" spans="2:6" x14ac:dyDescent="0.25">
      <c r="B2286">
        <v>86.203166666666661</v>
      </c>
      <c r="C2286">
        <v>3.2850045287115455</v>
      </c>
      <c r="D2286">
        <f t="shared" si="105"/>
        <v>2.4324835004553389</v>
      </c>
      <c r="E2286">
        <f t="shared" si="106"/>
        <v>0.85252102825620657</v>
      </c>
      <c r="F2286">
        <f t="shared" si="107"/>
        <v>0.7267921036190198</v>
      </c>
    </row>
    <row r="2287" spans="2:6" x14ac:dyDescent="0.25">
      <c r="B2287">
        <v>86.240833333333327</v>
      </c>
      <c r="C2287">
        <v>3.2864519207851752</v>
      </c>
      <c r="D2287">
        <f t="shared" si="105"/>
        <v>2.4338914327579122</v>
      </c>
      <c r="E2287">
        <f t="shared" si="106"/>
        <v>0.85256048802726303</v>
      </c>
      <c r="F2287">
        <f t="shared" si="107"/>
        <v>0.72685938574528486</v>
      </c>
    </row>
    <row r="2288" spans="2:6" x14ac:dyDescent="0.25">
      <c r="B2288">
        <v>86.278833333333324</v>
      </c>
      <c r="C2288">
        <v>3.2878993161266776</v>
      </c>
      <c r="D2288">
        <f t="shared" si="105"/>
        <v>2.4353119974123469</v>
      </c>
      <c r="E2288">
        <f t="shared" si="106"/>
        <v>0.85258731871433069</v>
      </c>
      <c r="F2288">
        <f t="shared" si="107"/>
        <v>0.72690513603249174</v>
      </c>
    </row>
    <row r="2289" spans="2:6" x14ac:dyDescent="0.25">
      <c r="B2289">
        <v>86.316833333333335</v>
      </c>
      <c r="C2289">
        <v>3.2893340238428599</v>
      </c>
      <c r="D2289">
        <f t="shared" si="105"/>
        <v>2.4367327355115553</v>
      </c>
      <c r="E2289">
        <f t="shared" si="106"/>
        <v>0.85260128833130455</v>
      </c>
      <c r="F2289">
        <f t="shared" si="107"/>
        <v>0.72692895686420034</v>
      </c>
    </row>
    <row r="2290" spans="2:6" x14ac:dyDescent="0.25">
      <c r="B2290">
        <v>86.354500000000002</v>
      </c>
      <c r="C2290">
        <v>3.2907814367470776</v>
      </c>
      <c r="D2290">
        <f t="shared" si="105"/>
        <v>2.4381411820760559</v>
      </c>
      <c r="E2290">
        <f t="shared" si="106"/>
        <v>0.85264025467102167</v>
      </c>
      <c r="F2290">
        <f t="shared" si="107"/>
        <v>0.72699540388546469</v>
      </c>
    </row>
    <row r="2291" spans="2:6" x14ac:dyDescent="0.25">
      <c r="B2291">
        <v>86.392499999999998</v>
      </c>
      <c r="C2291">
        <v>3.2922161493132927</v>
      </c>
      <c r="D2291">
        <f t="shared" si="105"/>
        <v>2.4395622652738296</v>
      </c>
      <c r="E2291">
        <f t="shared" si="106"/>
        <v>0.85265388403946307</v>
      </c>
      <c r="F2291">
        <f t="shared" si="107"/>
        <v>0.72701864596758214</v>
      </c>
    </row>
    <row r="2292" spans="2:6" x14ac:dyDescent="0.25">
      <c r="B2292">
        <v>86.430166666666679</v>
      </c>
      <c r="C2292">
        <v>3.2936635558901464</v>
      </c>
      <c r="D2292">
        <f t="shared" si="105"/>
        <v>2.4409710537319866</v>
      </c>
      <c r="E2292">
        <f t="shared" si="106"/>
        <v>0.85269250215815973</v>
      </c>
      <c r="F2292">
        <f t="shared" si="107"/>
        <v>0.72708450323674323</v>
      </c>
    </row>
    <row r="2293" spans="2:6" x14ac:dyDescent="0.25">
      <c r="B2293">
        <v>86.468166666666676</v>
      </c>
      <c r="C2293">
        <v>3.2950982758817822</v>
      </c>
      <c r="D2293">
        <f t="shared" si="105"/>
        <v>2.4423924816698146</v>
      </c>
      <c r="E2293">
        <f t="shared" si="106"/>
        <v>0.85270579421196757</v>
      </c>
      <c r="F2293">
        <f t="shared" si="107"/>
        <v>0.72710717148266235</v>
      </c>
    </row>
    <row r="2294" spans="2:6" x14ac:dyDescent="0.25">
      <c r="B2294">
        <v>86.505833333333342</v>
      </c>
      <c r="C2294">
        <v>3.2965393444045779</v>
      </c>
      <c r="D2294">
        <f t="shared" si="105"/>
        <v>2.4438016116664785</v>
      </c>
      <c r="E2294">
        <f t="shared" si="106"/>
        <v>0.85273773273809939</v>
      </c>
      <c r="F2294">
        <f t="shared" si="107"/>
        <v>0.7271616408353142</v>
      </c>
    </row>
    <row r="2295" spans="2:6" x14ac:dyDescent="0.25">
      <c r="B2295">
        <v>86.543666666666667</v>
      </c>
      <c r="C2295">
        <v>3.2979868245403545</v>
      </c>
      <c r="D2295">
        <f t="shared" si="105"/>
        <v>2.4452171477654119</v>
      </c>
      <c r="E2295">
        <f t="shared" si="106"/>
        <v>0.85276967677494264</v>
      </c>
      <c r="F2295">
        <f t="shared" si="107"/>
        <v>0.72721612162684013</v>
      </c>
    </row>
    <row r="2296" spans="2:6" x14ac:dyDescent="0.25">
      <c r="B2296">
        <v>86.581666666666663</v>
      </c>
      <c r="C2296">
        <v>3.2994215969132155</v>
      </c>
      <c r="D2296">
        <f t="shared" si="105"/>
        <v>2.44663909214208</v>
      </c>
      <c r="E2296">
        <f t="shared" si="106"/>
        <v>0.85278250477113549</v>
      </c>
      <c r="F2296">
        <f t="shared" si="107"/>
        <v>0.72723800044373177</v>
      </c>
    </row>
    <row r="2297" spans="2:6" x14ac:dyDescent="0.25">
      <c r="B2297">
        <v>86.61933333333333</v>
      </c>
      <c r="C2297">
        <v>3.3008690084591072</v>
      </c>
      <c r="D2297">
        <f t="shared" si="105"/>
        <v>2.4480487337815382</v>
      </c>
      <c r="E2297">
        <f t="shared" si="106"/>
        <v>0.85282027467756905</v>
      </c>
      <c r="F2297">
        <f t="shared" si="107"/>
        <v>0.72730242090112429</v>
      </c>
    </row>
    <row r="2298" spans="2:6" x14ac:dyDescent="0.25">
      <c r="B2298">
        <v>86.657333333333327</v>
      </c>
      <c r="C2298">
        <v>3.3023037824520323</v>
      </c>
      <c r="D2298">
        <f t="shared" si="105"/>
        <v>2.4494710220038884</v>
      </c>
      <c r="E2298">
        <f t="shared" si="106"/>
        <v>0.85283276044814382</v>
      </c>
      <c r="F2298">
        <f t="shared" si="107"/>
        <v>0.72732371729360101</v>
      </c>
    </row>
    <row r="2299" spans="2:6" x14ac:dyDescent="0.25">
      <c r="B2299">
        <v>86.694999999999993</v>
      </c>
      <c r="C2299">
        <v>3.3037513026024676</v>
      </c>
      <c r="D2299">
        <f t="shared" si="105"/>
        <v>2.4508810042958422</v>
      </c>
      <c r="E2299">
        <f t="shared" si="106"/>
        <v>0.85287029830662542</v>
      </c>
      <c r="F2299">
        <f t="shared" si="107"/>
        <v>0.72738774573363219</v>
      </c>
    </row>
    <row r="2300" spans="2:6" x14ac:dyDescent="0.25">
      <c r="B2300">
        <v>86.73299999999999</v>
      </c>
      <c r="C2300">
        <v>3.3051860653928058</v>
      </c>
      <c r="D2300">
        <f t="shared" si="105"/>
        <v>2.4523036360068597</v>
      </c>
      <c r="E2300">
        <f t="shared" si="106"/>
        <v>0.85288242938594605</v>
      </c>
      <c r="F2300">
        <f t="shared" si="107"/>
        <v>0.72740843835527325</v>
      </c>
    </row>
    <row r="2301" spans="2:6" x14ac:dyDescent="0.25">
      <c r="B2301">
        <v>86.770666666666656</v>
      </c>
      <c r="C2301">
        <v>3.3066335114981347</v>
      </c>
      <c r="D2301">
        <f t="shared" si="105"/>
        <v>2.4537139585976435</v>
      </c>
      <c r="E2301">
        <f t="shared" si="106"/>
        <v>0.85291955290049115</v>
      </c>
      <c r="F2301">
        <f t="shared" si="107"/>
        <v>0.72747176371997369</v>
      </c>
    </row>
    <row r="2302" spans="2:6" x14ac:dyDescent="0.25">
      <c r="B2302">
        <v>86.808666666666667</v>
      </c>
      <c r="C2302">
        <v>3.3080683015969217</v>
      </c>
      <c r="D2302">
        <f t="shared" si="105"/>
        <v>2.4551369334407531</v>
      </c>
      <c r="E2302">
        <f t="shared" si="106"/>
        <v>0.85293136815616855</v>
      </c>
      <c r="F2302">
        <f t="shared" si="107"/>
        <v>0.7274919187847535</v>
      </c>
    </row>
    <row r="2303" spans="2:6" x14ac:dyDescent="0.25">
      <c r="B2303">
        <v>86.846333333333334</v>
      </c>
      <c r="C2303">
        <v>3.3095094640895986</v>
      </c>
      <c r="D2303">
        <f t="shared" si="105"/>
        <v>2.4565475959771184</v>
      </c>
      <c r="E2303">
        <f t="shared" si="106"/>
        <v>0.8529618681124802</v>
      </c>
      <c r="F2303">
        <f t="shared" si="107"/>
        <v>0.72754394845393211</v>
      </c>
    </row>
    <row r="2304" spans="2:6" x14ac:dyDescent="0.25">
      <c r="B2304">
        <v>86.884166666666673</v>
      </c>
      <c r="C2304">
        <v>3.3109442418031527</v>
      </c>
      <c r="D2304">
        <f t="shared" si="105"/>
        <v>2.4579646705993912</v>
      </c>
      <c r="E2304">
        <f t="shared" si="106"/>
        <v>0.85297957120376156</v>
      </c>
      <c r="F2304">
        <f t="shared" si="107"/>
        <v>0.72757414889095295</v>
      </c>
    </row>
    <row r="2305" spans="2:6" x14ac:dyDescent="0.25">
      <c r="B2305">
        <v>86.921833333333339</v>
      </c>
      <c r="C2305">
        <v>3.3123852827035267</v>
      </c>
      <c r="D2305">
        <f t="shared" si="105"/>
        <v>2.4593756719808955</v>
      </c>
      <c r="E2305">
        <f t="shared" si="106"/>
        <v>0.85300961072263126</v>
      </c>
      <c r="F2305">
        <f t="shared" si="107"/>
        <v>0.72762539598517495</v>
      </c>
    </row>
    <row r="2306" spans="2:6" x14ac:dyDescent="0.25">
      <c r="B2306">
        <v>86.959666666666664</v>
      </c>
      <c r="C2306">
        <v>3.3138454568718245</v>
      </c>
      <c r="D2306">
        <f t="shared" si="105"/>
        <v>2.4607930867713628</v>
      </c>
      <c r="E2306">
        <f t="shared" si="106"/>
        <v>0.85305237010046175</v>
      </c>
      <c r="F2306">
        <f t="shared" si="107"/>
        <v>0.72769834613401518</v>
      </c>
    </row>
    <row r="2307" spans="2:6" x14ac:dyDescent="0.25">
      <c r="B2307">
        <v>86.998000000000005</v>
      </c>
      <c r="C2307">
        <v>3.3152802991178114</v>
      </c>
      <c r="D2307">
        <f t="shared" si="105"/>
        <v>2.4622294076339624</v>
      </c>
      <c r="E2307">
        <f t="shared" si="106"/>
        <v>0.85305089148384905</v>
      </c>
      <c r="F2307">
        <f t="shared" si="107"/>
        <v>0.72769582346138961</v>
      </c>
    </row>
    <row r="2308" spans="2:6" x14ac:dyDescent="0.25">
      <c r="B2308">
        <v>87.035666666666671</v>
      </c>
      <c r="C2308">
        <v>3.316715092910627</v>
      </c>
      <c r="D2308">
        <f t="shared" si="105"/>
        <v>2.4636409192380313</v>
      </c>
      <c r="E2308">
        <f t="shared" si="106"/>
        <v>0.85307417367259575</v>
      </c>
      <c r="F2308">
        <f t="shared" si="107"/>
        <v>0.72773554578718203</v>
      </c>
    </row>
    <row r="2309" spans="2:6" x14ac:dyDescent="0.25">
      <c r="B2309">
        <v>87.073333333333323</v>
      </c>
      <c r="C2309">
        <v>3.3181498533946807</v>
      </c>
      <c r="D2309">
        <f t="shared" ref="D2309:D2372" si="108">$I$6*(1-EXP(-$I$5*B2309^$I$7))</f>
        <v>2.4650525994958481</v>
      </c>
      <c r="E2309">
        <f t="shared" ref="E2309:E2372" si="109">C2309-D2309</f>
        <v>0.85309725389883262</v>
      </c>
      <c r="F2309">
        <f t="shared" si="107"/>
        <v>0.72777492460972926</v>
      </c>
    </row>
    <row r="2310" spans="2:6" x14ac:dyDescent="0.25">
      <c r="B2310">
        <v>87.111000000000004</v>
      </c>
      <c r="C2310">
        <v>3.3195972611905487</v>
      </c>
      <c r="D2310">
        <f t="shared" si="108"/>
        <v>2.4664644483203011</v>
      </c>
      <c r="E2310">
        <f t="shared" si="109"/>
        <v>0.85313281287024756</v>
      </c>
      <c r="F2310">
        <f t="shared" ref="F2310:F2373" si="110">E2310^2</f>
        <v>0.72783559639590079</v>
      </c>
    </row>
    <row r="2311" spans="2:6" x14ac:dyDescent="0.25">
      <c r="B2311">
        <v>87.148999999999987</v>
      </c>
      <c r="C2311">
        <v>3.3210320059058427</v>
      </c>
      <c r="D2311">
        <f t="shared" si="108"/>
        <v>2.4678889621044862</v>
      </c>
      <c r="E2311">
        <f t="shared" si="109"/>
        <v>0.85314304380135653</v>
      </c>
      <c r="F2311">
        <f t="shared" si="110"/>
        <v>0.7278530531866434</v>
      </c>
    </row>
    <row r="2312" spans="2:6" x14ac:dyDescent="0.25">
      <c r="B2312">
        <v>87.186666666666667</v>
      </c>
      <c r="C2312">
        <v>3.3224731728093917</v>
      </c>
      <c r="D2312">
        <f t="shared" si="108"/>
        <v>2.469301149290855</v>
      </c>
      <c r="E2312">
        <f t="shared" si="109"/>
        <v>0.85317202351853672</v>
      </c>
      <c r="F2312">
        <f t="shared" si="110"/>
        <v>0.7279025017147146</v>
      </c>
    </row>
    <row r="2313" spans="2:6" x14ac:dyDescent="0.25">
      <c r="B2313">
        <v>87.224500000000006</v>
      </c>
      <c r="C2313">
        <v>3.3239143224722478</v>
      </c>
      <c r="D2313">
        <f t="shared" si="108"/>
        <v>2.4707197545164803</v>
      </c>
      <c r="E2313">
        <f t="shared" si="109"/>
        <v>0.85319456795576754</v>
      </c>
      <c r="F2313">
        <f t="shared" si="110"/>
        <v>0.72794097078922881</v>
      </c>
    </row>
    <row r="2314" spans="2:6" x14ac:dyDescent="0.25">
      <c r="B2314">
        <v>87.262333333333331</v>
      </c>
      <c r="C2314">
        <v>3.3253427166943039</v>
      </c>
      <c r="D2314">
        <f t="shared" si="108"/>
        <v>2.4721385294515525</v>
      </c>
      <c r="E2314">
        <f t="shared" si="109"/>
        <v>0.85320418724275138</v>
      </c>
      <c r="F2314">
        <f t="shared" si="110"/>
        <v>0.72795738512856401</v>
      </c>
    </row>
    <row r="2315" spans="2:6" x14ac:dyDescent="0.25">
      <c r="B2315">
        <v>87.299833333333325</v>
      </c>
      <c r="C2315">
        <v>3.3267901817172501</v>
      </c>
      <c r="D2315">
        <f t="shared" si="108"/>
        <v>2.4735449715535069</v>
      </c>
      <c r="E2315">
        <f t="shared" si="109"/>
        <v>0.85324521016374311</v>
      </c>
      <c r="F2315">
        <f t="shared" si="110"/>
        <v>0.72802738866737016</v>
      </c>
    </row>
    <row r="2316" spans="2:6" x14ac:dyDescent="0.25">
      <c r="B2316">
        <v>87.337833333333336</v>
      </c>
      <c r="C2316">
        <v>3.3282250215327931</v>
      </c>
      <c r="D2316">
        <f t="shared" si="108"/>
        <v>2.4749703361224382</v>
      </c>
      <c r="E2316">
        <f t="shared" si="109"/>
        <v>0.85325468541035487</v>
      </c>
      <c r="F2316">
        <f t="shared" si="110"/>
        <v>0.72804355817472366</v>
      </c>
    </row>
    <row r="2317" spans="2:6" x14ac:dyDescent="0.25">
      <c r="B2317">
        <v>87.375500000000002</v>
      </c>
      <c r="C2317">
        <v>3.3296724797770589</v>
      </c>
      <c r="D2317">
        <f t="shared" si="108"/>
        <v>2.4763833661931178</v>
      </c>
      <c r="E2317">
        <f t="shared" si="109"/>
        <v>0.85328911358394111</v>
      </c>
      <c r="F2317">
        <f t="shared" si="110"/>
        <v>0.72810231136086789</v>
      </c>
    </row>
    <row r="2318" spans="2:6" x14ac:dyDescent="0.25">
      <c r="B2318">
        <v>87.413500000000013</v>
      </c>
      <c r="C2318">
        <v>3.3311072017337109</v>
      </c>
      <c r="D2318">
        <f t="shared" si="108"/>
        <v>2.4778090710589407</v>
      </c>
      <c r="E2318">
        <f t="shared" si="109"/>
        <v>0.85329813067477023</v>
      </c>
      <c r="F2318">
        <f t="shared" si="110"/>
        <v>0.7281176998130573</v>
      </c>
    </row>
    <row r="2319" spans="2:6" x14ac:dyDescent="0.25">
      <c r="B2319">
        <v>87.451166666666666</v>
      </c>
      <c r="C2319">
        <v>3.3325420155081145</v>
      </c>
      <c r="D2319">
        <f t="shared" si="108"/>
        <v>2.4792224382665404</v>
      </c>
      <c r="E2319">
        <f t="shared" si="109"/>
        <v>0.85331957724157403</v>
      </c>
      <c r="F2319">
        <f t="shared" si="110"/>
        <v>0.72815430090373867</v>
      </c>
    </row>
    <row r="2320" spans="2:6" x14ac:dyDescent="0.25">
      <c r="B2320">
        <v>87.488833333333332</v>
      </c>
      <c r="C2320">
        <v>3.3339895050179096</v>
      </c>
      <c r="D2320">
        <f t="shared" si="108"/>
        <v>2.4806359731696879</v>
      </c>
      <c r="E2320">
        <f t="shared" si="109"/>
        <v>0.85335353184822171</v>
      </c>
      <c r="F2320">
        <f t="shared" si="110"/>
        <v>0.72821225031783399</v>
      </c>
    </row>
    <row r="2321" spans="2:6" x14ac:dyDescent="0.25">
      <c r="B2321">
        <v>87.526833333333329</v>
      </c>
      <c r="C2321">
        <v>3.3354242611162737</v>
      </c>
      <c r="D2321">
        <f t="shared" si="108"/>
        <v>2.4820621870714588</v>
      </c>
      <c r="E2321">
        <f t="shared" si="109"/>
        <v>0.8533620740448149</v>
      </c>
      <c r="F2321">
        <f t="shared" si="110"/>
        <v>0.72822682941806816</v>
      </c>
    </row>
    <row r="2322" spans="2:6" x14ac:dyDescent="0.25">
      <c r="B2322">
        <v>87.564499999999995</v>
      </c>
      <c r="C2322">
        <v>3.3368717807737109</v>
      </c>
      <c r="D2322">
        <f t="shared" si="108"/>
        <v>2.4834760585881814</v>
      </c>
      <c r="E2322">
        <f t="shared" si="109"/>
        <v>0.8533957221855295</v>
      </c>
      <c r="F2322">
        <f t="shared" si="110"/>
        <v>0.72828425864456148</v>
      </c>
    </row>
    <row r="2323" spans="2:6" x14ac:dyDescent="0.25">
      <c r="B2323">
        <v>87.602499999999992</v>
      </c>
      <c r="C2323">
        <v>3.3383065504020317</v>
      </c>
      <c r="D2323">
        <f t="shared" si="108"/>
        <v>2.4849026119063651</v>
      </c>
      <c r="E2323">
        <f t="shared" si="109"/>
        <v>0.85340393849566665</v>
      </c>
      <c r="F2323">
        <f t="shared" si="110"/>
        <v>0.72829828223991555</v>
      </c>
    </row>
    <row r="2324" spans="2:6" x14ac:dyDescent="0.25">
      <c r="B2324">
        <v>87.640166666666659</v>
      </c>
      <c r="C2324">
        <v>3.339753981745786</v>
      </c>
      <c r="D2324">
        <f t="shared" si="108"/>
        <v>2.4863168196877683</v>
      </c>
      <c r="E2324">
        <f t="shared" si="109"/>
        <v>0.85343716205801767</v>
      </c>
      <c r="F2324">
        <f t="shared" si="110"/>
        <v>0.72835498958164313</v>
      </c>
    </row>
    <row r="2325" spans="2:6" x14ac:dyDescent="0.25">
      <c r="B2325">
        <v>87.678166666666655</v>
      </c>
      <c r="C2325">
        <v>3.341188711299528</v>
      </c>
      <c r="D2325">
        <f t="shared" si="108"/>
        <v>2.4877437120705927</v>
      </c>
      <c r="E2325">
        <f t="shared" si="109"/>
        <v>0.85344499922893524</v>
      </c>
      <c r="F2325">
        <f t="shared" si="110"/>
        <v>0.72836836670887728</v>
      </c>
    </row>
    <row r="2326" spans="2:6" x14ac:dyDescent="0.25">
      <c r="B2326">
        <v>87.715833333333336</v>
      </c>
      <c r="C2326">
        <v>3.3426233909137157</v>
      </c>
      <c r="D2326">
        <f t="shared" si="108"/>
        <v>2.4891582557681864</v>
      </c>
      <c r="E2326">
        <f t="shared" si="109"/>
        <v>0.85346513514552935</v>
      </c>
      <c r="F2326">
        <f t="shared" si="110"/>
        <v>0.72840273690897672</v>
      </c>
    </row>
    <row r="2327" spans="2:6" x14ac:dyDescent="0.25">
      <c r="B2327">
        <v>87.753500000000003</v>
      </c>
      <c r="C2327">
        <v>3.3440708204002969</v>
      </c>
      <c r="D2327">
        <f t="shared" si="108"/>
        <v>2.4905729665541911</v>
      </c>
      <c r="E2327">
        <f t="shared" si="109"/>
        <v>0.85349785384610577</v>
      </c>
      <c r="F2327">
        <f t="shared" si="110"/>
        <v>0.72845858651990858</v>
      </c>
    </row>
    <row r="2328" spans="2:6" x14ac:dyDescent="0.25">
      <c r="B2328">
        <v>87.791499999999999</v>
      </c>
      <c r="C2328">
        <v>3.3455055863985312</v>
      </c>
      <c r="D2328">
        <f t="shared" si="108"/>
        <v>2.4920003661299943</v>
      </c>
      <c r="E2328">
        <f t="shared" si="109"/>
        <v>0.85350522026853692</v>
      </c>
      <c r="F2328">
        <f t="shared" si="110"/>
        <v>0.72847116102564369</v>
      </c>
    </row>
    <row r="2329" spans="2:6" x14ac:dyDescent="0.25">
      <c r="B2329">
        <v>87.829166666666666</v>
      </c>
      <c r="C2329">
        <v>3.346953011510307</v>
      </c>
      <c r="D2329">
        <f t="shared" si="108"/>
        <v>2.4934154123109886</v>
      </c>
      <c r="E2329">
        <f t="shared" si="109"/>
        <v>0.85353759919931838</v>
      </c>
      <c r="F2329">
        <f t="shared" si="110"/>
        <v>0.72852643324693622</v>
      </c>
    </row>
    <row r="2330" spans="2:6" x14ac:dyDescent="0.25">
      <c r="B2330">
        <v>87.867166666666662</v>
      </c>
      <c r="C2330">
        <v>3.3483877989317259</v>
      </c>
      <c r="D2330">
        <f t="shared" si="108"/>
        <v>2.4948431500745651</v>
      </c>
      <c r="E2330">
        <f t="shared" si="109"/>
        <v>0.85354464885716075</v>
      </c>
      <c r="F2330">
        <f t="shared" si="110"/>
        <v>0.72853846759269381</v>
      </c>
    </row>
    <row r="2331" spans="2:6" x14ac:dyDescent="0.25">
      <c r="B2331">
        <v>87.904833333333329</v>
      </c>
      <c r="C2331">
        <v>3.3498353108250822</v>
      </c>
      <c r="D2331">
        <f t="shared" si="108"/>
        <v>2.4962585313030887</v>
      </c>
      <c r="E2331">
        <f t="shared" si="109"/>
        <v>0.85357677952199351</v>
      </c>
      <c r="F2331">
        <f t="shared" si="110"/>
        <v>0.72859331853913789</v>
      </c>
    </row>
    <row r="2332" spans="2:6" x14ac:dyDescent="0.25">
      <c r="B2332">
        <v>87.942833333333326</v>
      </c>
      <c r="C2332">
        <v>3.3512700713692536</v>
      </c>
      <c r="D2332">
        <f t="shared" si="108"/>
        <v>2.4976866069040886</v>
      </c>
      <c r="E2332">
        <f t="shared" si="109"/>
        <v>0.85358346446516498</v>
      </c>
      <c r="F2332">
        <f t="shared" si="110"/>
        <v>0.72860473080835353</v>
      </c>
    </row>
    <row r="2333" spans="2:6" x14ac:dyDescent="0.25">
      <c r="B2333">
        <v>87.980499999999992</v>
      </c>
      <c r="C2333">
        <v>3.3527175482142471</v>
      </c>
      <c r="D2333">
        <f t="shared" si="108"/>
        <v>2.4991023228330782</v>
      </c>
      <c r="E2333">
        <f t="shared" si="109"/>
        <v>0.85361522538116885</v>
      </c>
      <c r="F2333">
        <f t="shared" si="110"/>
        <v>0.72865895300254369</v>
      </c>
    </row>
    <row r="2334" spans="2:6" x14ac:dyDescent="0.25">
      <c r="B2334">
        <v>88.018499999999989</v>
      </c>
      <c r="C2334">
        <v>3.3541523147708725</v>
      </c>
      <c r="D2334">
        <f t="shared" si="108"/>
        <v>2.5005307359215903</v>
      </c>
      <c r="E2334">
        <f t="shared" si="109"/>
        <v>0.85362157884928225</v>
      </c>
      <c r="F2334">
        <f t="shared" si="110"/>
        <v>0.72866979987714142</v>
      </c>
    </row>
    <row r="2335" spans="2:6" x14ac:dyDescent="0.25">
      <c r="B2335">
        <v>88.05616666666667</v>
      </c>
      <c r="C2335">
        <v>3.3555997518861913</v>
      </c>
      <c r="D2335">
        <f t="shared" si="108"/>
        <v>2.5019467862043885</v>
      </c>
      <c r="E2335">
        <f t="shared" si="109"/>
        <v>0.85365296568180282</v>
      </c>
      <c r="F2335">
        <f t="shared" si="110"/>
        <v>0.7287233858173372</v>
      </c>
    </row>
    <row r="2336" spans="2:6" x14ac:dyDescent="0.25">
      <c r="B2336">
        <v>88.094166666666666</v>
      </c>
      <c r="C2336">
        <v>3.3570344835584813</v>
      </c>
      <c r="D2336">
        <f t="shared" si="108"/>
        <v>2.5033755364308861</v>
      </c>
      <c r="E2336">
        <f t="shared" si="109"/>
        <v>0.85365894712759527</v>
      </c>
      <c r="F2336">
        <f t="shared" si="110"/>
        <v>0.72873359801099447</v>
      </c>
    </row>
    <row r="2337" spans="2:6" x14ac:dyDescent="0.25">
      <c r="B2337">
        <v>88.131833333333333</v>
      </c>
      <c r="C2337">
        <v>3.3584819700947777</v>
      </c>
      <c r="D2337">
        <f t="shared" si="108"/>
        <v>2.5047919207212455</v>
      </c>
      <c r="E2337">
        <f t="shared" si="109"/>
        <v>0.85369004937353221</v>
      </c>
      <c r="F2337">
        <f t="shared" si="110"/>
        <v>0.72878670039938387</v>
      </c>
    </row>
    <row r="2338" spans="2:6" x14ac:dyDescent="0.25">
      <c r="B2338">
        <v>88.16983333333333</v>
      </c>
      <c r="C2338">
        <v>3.3599167920833191</v>
      </c>
      <c r="D2338">
        <f t="shared" si="108"/>
        <v>2.5062210077366163</v>
      </c>
      <c r="E2338">
        <f t="shared" si="109"/>
        <v>0.85369578434670279</v>
      </c>
      <c r="F2338">
        <f t="shared" si="110"/>
        <v>0.72879649221133203</v>
      </c>
    </row>
    <row r="2339" spans="2:6" x14ac:dyDescent="0.25">
      <c r="B2339">
        <v>88.207499999999996</v>
      </c>
      <c r="C2339">
        <v>3.3613642996610826</v>
      </c>
      <c r="D2339">
        <f t="shared" si="108"/>
        <v>2.5076377256886873</v>
      </c>
      <c r="E2339">
        <f t="shared" si="109"/>
        <v>0.85372657397239538</v>
      </c>
      <c r="F2339">
        <f t="shared" si="110"/>
        <v>0.72884906310664388</v>
      </c>
    </row>
    <row r="2340" spans="2:6" x14ac:dyDescent="0.25">
      <c r="B2340">
        <v>88.245499999999993</v>
      </c>
      <c r="C2340">
        <v>3.3628054737772852</v>
      </c>
      <c r="D2340">
        <f t="shared" si="108"/>
        <v>2.5090671491442289</v>
      </c>
      <c r="E2340">
        <f t="shared" si="109"/>
        <v>0.85373832463305632</v>
      </c>
      <c r="F2340">
        <f t="shared" si="110"/>
        <v>0.72886912694725792</v>
      </c>
    </row>
    <row r="2341" spans="2:6" x14ac:dyDescent="0.25">
      <c r="B2341">
        <v>88.283333333333331</v>
      </c>
      <c r="C2341">
        <v>3.364252980643025</v>
      </c>
      <c r="D2341">
        <f t="shared" si="108"/>
        <v>2.5104904709194176</v>
      </c>
      <c r="E2341">
        <f t="shared" si="109"/>
        <v>0.85376250972360745</v>
      </c>
      <c r="F2341">
        <f t="shared" si="110"/>
        <v>0.72891042300955289</v>
      </c>
    </row>
    <row r="2342" spans="2:6" x14ac:dyDescent="0.25">
      <c r="B2342">
        <v>88.321333333333328</v>
      </c>
      <c r="C2342">
        <v>3.365687781218897</v>
      </c>
      <c r="D2342">
        <f t="shared" si="108"/>
        <v>2.5119202312067368</v>
      </c>
      <c r="E2342">
        <f t="shared" si="109"/>
        <v>0.8537675500121602</v>
      </c>
      <c r="F2342">
        <f t="shared" si="110"/>
        <v>0.72891902945376652</v>
      </c>
    </row>
    <row r="2343" spans="2:6" x14ac:dyDescent="0.25">
      <c r="B2343">
        <v>88.358999999999995</v>
      </c>
      <c r="C2343">
        <v>3.3671289397494744</v>
      </c>
      <c r="D2343">
        <f t="shared" si="108"/>
        <v>2.513337616179347</v>
      </c>
      <c r="E2343">
        <f t="shared" si="109"/>
        <v>0.85379132357012733</v>
      </c>
      <c r="F2343">
        <f t="shared" si="110"/>
        <v>0.72895962420362981</v>
      </c>
    </row>
    <row r="2344" spans="2:6" x14ac:dyDescent="0.25">
      <c r="B2344">
        <v>88.396833333333333</v>
      </c>
      <c r="C2344">
        <v>3.3685701143292461</v>
      </c>
      <c r="D2344">
        <f t="shared" si="108"/>
        <v>2.5147614394909579</v>
      </c>
      <c r="E2344">
        <f t="shared" si="109"/>
        <v>0.85380867483828826</v>
      </c>
      <c r="F2344">
        <f t="shared" si="110"/>
        <v>0.7289892532291139</v>
      </c>
    </row>
    <row r="2345" spans="2:6" x14ac:dyDescent="0.25">
      <c r="B2345">
        <v>88.434666666666672</v>
      </c>
      <c r="C2345">
        <v>3.36999851260145</v>
      </c>
      <c r="D2345">
        <f t="shared" si="108"/>
        <v>2.5161854298083233</v>
      </c>
      <c r="E2345">
        <f t="shared" si="109"/>
        <v>0.85381308279312673</v>
      </c>
      <c r="F2345">
        <f t="shared" si="110"/>
        <v>0.72899678034870263</v>
      </c>
    </row>
    <row r="2346" spans="2:6" x14ac:dyDescent="0.25">
      <c r="B2346">
        <v>88.472166666666666</v>
      </c>
      <c r="C2346">
        <v>3.3714459468154576</v>
      </c>
      <c r="D2346">
        <f t="shared" si="108"/>
        <v>2.5175970386755568</v>
      </c>
      <c r="E2346">
        <f t="shared" si="109"/>
        <v>0.85384890813990078</v>
      </c>
      <c r="F2346">
        <f t="shared" si="110"/>
        <v>0.7290579579317007</v>
      </c>
    </row>
    <row r="2347" spans="2:6" x14ac:dyDescent="0.25">
      <c r="B2347">
        <v>88.510166666666663</v>
      </c>
      <c r="C2347">
        <v>3.3728807735311523</v>
      </c>
      <c r="D2347">
        <f t="shared" si="108"/>
        <v>2.5190276361935204</v>
      </c>
      <c r="E2347">
        <f t="shared" si="109"/>
        <v>0.85385313733763191</v>
      </c>
      <c r="F2347">
        <f t="shared" si="110"/>
        <v>0.72906518014131694</v>
      </c>
    </row>
    <row r="2348" spans="2:6" x14ac:dyDescent="0.25">
      <c r="B2348">
        <v>88.54783333333333</v>
      </c>
      <c r="C2348">
        <v>3.3743283269512201</v>
      </c>
      <c r="D2348">
        <f t="shared" si="108"/>
        <v>2.5204458506231049</v>
      </c>
      <c r="E2348">
        <f t="shared" si="109"/>
        <v>0.8538824763281152</v>
      </c>
      <c r="F2348">
        <f t="shared" si="110"/>
        <v>0.72911528338023424</v>
      </c>
    </row>
    <row r="2349" spans="2:6" x14ac:dyDescent="0.25">
      <c r="B2349">
        <v>88.585833333333326</v>
      </c>
      <c r="C2349">
        <v>3.3757631835397195</v>
      </c>
      <c r="D2349">
        <f t="shared" si="108"/>
        <v>2.521876783017849</v>
      </c>
      <c r="E2349">
        <f t="shared" si="109"/>
        <v>0.85388640052187048</v>
      </c>
      <c r="F2349">
        <f t="shared" si="110"/>
        <v>0.72912198499619618</v>
      </c>
    </row>
    <row r="2350" spans="2:6" x14ac:dyDescent="0.25">
      <c r="B2350">
        <v>88.623499999999993</v>
      </c>
      <c r="C2350">
        <v>3.3772106332270537</v>
      </c>
      <c r="D2350">
        <f t="shared" si="108"/>
        <v>2.5232953292149265</v>
      </c>
      <c r="E2350">
        <f t="shared" si="109"/>
        <v>0.85391530401212723</v>
      </c>
      <c r="F2350">
        <f t="shared" si="110"/>
        <v>0.72917134642612369</v>
      </c>
    </row>
    <row r="2351" spans="2:6" x14ac:dyDescent="0.25">
      <c r="B2351">
        <v>88.66149999999999</v>
      </c>
      <c r="C2351">
        <v>3.3786453313733431</v>
      </c>
      <c r="D2351">
        <f t="shared" si="108"/>
        <v>2.5247265961399781</v>
      </c>
      <c r="E2351">
        <f t="shared" si="109"/>
        <v>0.85391873523336503</v>
      </c>
      <c r="F2351">
        <f t="shared" si="110"/>
        <v>0.72917720638254979</v>
      </c>
    </row>
    <row r="2352" spans="2:6" x14ac:dyDescent="0.25">
      <c r="B2352">
        <v>88.69916666666667</v>
      </c>
      <c r="C2352">
        <v>3.3800927378677459</v>
      </c>
      <c r="D2352">
        <f t="shared" si="108"/>
        <v>2.5261454737613134</v>
      </c>
      <c r="E2352">
        <f t="shared" si="109"/>
        <v>0.85394726410643251</v>
      </c>
      <c r="F2352">
        <f t="shared" si="110"/>
        <v>0.72922592987486123</v>
      </c>
    </row>
    <row r="2353" spans="2:6" x14ac:dyDescent="0.25">
      <c r="B2353">
        <v>88.737166666666653</v>
      </c>
      <c r="C2353">
        <v>3.3815274602373555</v>
      </c>
      <c r="D2353">
        <f t="shared" si="108"/>
        <v>2.5275770748705892</v>
      </c>
      <c r="E2353">
        <f t="shared" si="109"/>
        <v>0.85395038536676626</v>
      </c>
      <c r="F2353">
        <f t="shared" si="110"/>
        <v>0.72923126066804855</v>
      </c>
    </row>
    <row r="2354" spans="2:6" x14ac:dyDescent="0.25">
      <c r="B2354">
        <v>88.774833333333333</v>
      </c>
      <c r="C2354">
        <v>3.3829749450755271</v>
      </c>
      <c r="D2354">
        <f t="shared" si="108"/>
        <v>2.5289962835733371</v>
      </c>
      <c r="E2354">
        <f t="shared" si="109"/>
        <v>0.85397866150219004</v>
      </c>
      <c r="F2354">
        <f t="shared" si="110"/>
        <v>0.72927955430107205</v>
      </c>
    </row>
    <row r="2355" spans="2:6" x14ac:dyDescent="0.25">
      <c r="B2355">
        <v>88.812833333333344</v>
      </c>
      <c r="C2355">
        <v>3.3844097327904654</v>
      </c>
      <c r="D2355">
        <f t="shared" si="108"/>
        <v>2.5304282185211595</v>
      </c>
      <c r="E2355">
        <f t="shared" si="109"/>
        <v>0.85398151426930591</v>
      </c>
      <c r="F2355">
        <f t="shared" si="110"/>
        <v>0.72928442671369675</v>
      </c>
    </row>
    <row r="2356" spans="2:6" x14ac:dyDescent="0.25">
      <c r="B2356">
        <v>88.850499999999997</v>
      </c>
      <c r="C2356">
        <v>3.3858571419611105</v>
      </c>
      <c r="D2356">
        <f t="shared" si="108"/>
        <v>2.531847757962876</v>
      </c>
      <c r="E2356">
        <f t="shared" si="109"/>
        <v>0.85400938399823456</v>
      </c>
      <c r="F2356">
        <f t="shared" si="110"/>
        <v>0.7293320279570441</v>
      </c>
    </row>
    <row r="2357" spans="2:6" x14ac:dyDescent="0.25">
      <c r="B2357">
        <v>88.888500000000008</v>
      </c>
      <c r="C2357">
        <v>3.3872918867539861</v>
      </c>
      <c r="D2357">
        <f t="shared" si="108"/>
        <v>2.5332800264039688</v>
      </c>
      <c r="E2357">
        <f t="shared" si="109"/>
        <v>0.8540118603500173</v>
      </c>
      <c r="F2357">
        <f t="shared" si="110"/>
        <v>0.72933625761849741</v>
      </c>
    </row>
    <row r="2358" spans="2:6" x14ac:dyDescent="0.25">
      <c r="B2358">
        <v>88.92616666666666</v>
      </c>
      <c r="C2358">
        <v>3.3887394267362931</v>
      </c>
      <c r="D2358">
        <f t="shared" si="108"/>
        <v>2.5346998962425991</v>
      </c>
      <c r="E2358">
        <f t="shared" si="109"/>
        <v>0.85403953049369408</v>
      </c>
      <c r="F2358">
        <f t="shared" si="110"/>
        <v>0.72938351964588943</v>
      </c>
    </row>
    <row r="2359" spans="2:6" x14ac:dyDescent="0.25">
      <c r="B2359">
        <v>88.964166666666671</v>
      </c>
      <c r="C2359">
        <v>3.3901742509620076</v>
      </c>
      <c r="D2359">
        <f t="shared" si="108"/>
        <v>2.5361324978320843</v>
      </c>
      <c r="E2359">
        <f t="shared" si="109"/>
        <v>0.85404175312992336</v>
      </c>
      <c r="F2359">
        <f t="shared" si="110"/>
        <v>0.72938731608923302</v>
      </c>
    </row>
    <row r="2360" spans="2:6" x14ac:dyDescent="0.25">
      <c r="B2360">
        <v>89.001833333333323</v>
      </c>
      <c r="C2360">
        <v>3.3916153311785298</v>
      </c>
      <c r="D2360">
        <f t="shared" si="108"/>
        <v>2.5375526977259715</v>
      </c>
      <c r="E2360">
        <f t="shared" si="109"/>
        <v>0.85406263345255828</v>
      </c>
      <c r="F2360">
        <f t="shared" si="110"/>
        <v>0.72942298185991894</v>
      </c>
    </row>
    <row r="2361" spans="2:6" x14ac:dyDescent="0.25">
      <c r="B2361">
        <v>89.039666666666662</v>
      </c>
      <c r="C2361">
        <v>3.3930564263740339</v>
      </c>
      <c r="D2361">
        <f t="shared" si="108"/>
        <v>2.5389793469546977</v>
      </c>
      <c r="E2361">
        <f t="shared" si="109"/>
        <v>0.85407707941933619</v>
      </c>
      <c r="F2361">
        <f t="shared" si="110"/>
        <v>0.72944765758946306</v>
      </c>
    </row>
    <row r="2362" spans="2:6" x14ac:dyDescent="0.25">
      <c r="B2362">
        <v>89.077500000000001</v>
      </c>
      <c r="C2362">
        <v>3.3944975639709409</v>
      </c>
      <c r="D2362">
        <f t="shared" si="108"/>
        <v>2.5404061617272489</v>
      </c>
      <c r="E2362">
        <f t="shared" si="109"/>
        <v>0.85409140224369207</v>
      </c>
      <c r="F2362">
        <f t="shared" si="110"/>
        <v>0.72947212338659617</v>
      </c>
    </row>
    <row r="2363" spans="2:6" x14ac:dyDescent="0.25">
      <c r="B2363">
        <v>89.115333333333339</v>
      </c>
      <c r="C2363">
        <v>3.3959386284959674</v>
      </c>
      <c r="D2363">
        <f t="shared" si="108"/>
        <v>2.5418331419580253</v>
      </c>
      <c r="E2363">
        <f t="shared" si="109"/>
        <v>0.85410548653794205</v>
      </c>
      <c r="F2363">
        <f t="shared" si="110"/>
        <v>0.72949618213421474</v>
      </c>
    </row>
    <row r="2364" spans="2:6" x14ac:dyDescent="0.25">
      <c r="B2364">
        <v>89.153166666666664</v>
      </c>
      <c r="C2364">
        <v>3.3973732977485707</v>
      </c>
      <c r="D2364">
        <f t="shared" si="108"/>
        <v>2.5432602875614854</v>
      </c>
      <c r="E2364">
        <f t="shared" si="109"/>
        <v>0.8541130101870853</v>
      </c>
      <c r="F2364">
        <f t="shared" si="110"/>
        <v>0.72950903417084412</v>
      </c>
    </row>
    <row r="2365" spans="2:6" x14ac:dyDescent="0.25">
      <c r="B2365">
        <v>89.19083333333333</v>
      </c>
      <c r="C2365">
        <v>3.3988079995590526</v>
      </c>
      <c r="D2365">
        <f t="shared" si="108"/>
        <v>2.5446813103766166</v>
      </c>
      <c r="E2365">
        <f t="shared" si="109"/>
        <v>0.85412668918243595</v>
      </c>
      <c r="F2365">
        <f t="shared" si="110"/>
        <v>0.72953240117374951</v>
      </c>
    </row>
    <row r="2366" spans="2:6" x14ac:dyDescent="0.25">
      <c r="B2366">
        <v>89.228499999999997</v>
      </c>
      <c r="C2366">
        <v>3.4002554283269983</v>
      </c>
      <c r="D2366">
        <f t="shared" si="108"/>
        <v>2.5461024969415411</v>
      </c>
      <c r="E2366">
        <f t="shared" si="109"/>
        <v>0.85415293138545723</v>
      </c>
      <c r="F2366">
        <f t="shared" si="110"/>
        <v>0.7295772301943696</v>
      </c>
    </row>
    <row r="2367" spans="2:6" x14ac:dyDescent="0.25">
      <c r="B2367">
        <v>89.266499999999994</v>
      </c>
      <c r="C2367">
        <v>3.401690123013438</v>
      </c>
      <c r="D2367">
        <f t="shared" si="108"/>
        <v>2.5475364262229592</v>
      </c>
      <c r="E2367">
        <f t="shared" si="109"/>
        <v>0.85415369679047881</v>
      </c>
      <c r="F2367">
        <f t="shared" si="110"/>
        <v>0.72957853774084125</v>
      </c>
    </row>
    <row r="2368" spans="2:6" x14ac:dyDescent="0.25">
      <c r="B2368">
        <v>89.30416666666666</v>
      </c>
      <c r="C2368">
        <v>3.403137516597817</v>
      </c>
      <c r="D2368">
        <f t="shared" si="108"/>
        <v>2.5489579414819556</v>
      </c>
      <c r="E2368">
        <f t="shared" si="109"/>
        <v>0.8541795751158614</v>
      </c>
      <c r="F2368">
        <f t="shared" si="110"/>
        <v>0.7296227465451135</v>
      </c>
    </row>
    <row r="2369" spans="2:6" x14ac:dyDescent="0.25">
      <c r="B2369">
        <v>89.342166666666657</v>
      </c>
      <c r="C2369">
        <v>3.4045722860907408</v>
      </c>
      <c r="D2369">
        <f t="shared" si="108"/>
        <v>2.5503922021948329</v>
      </c>
      <c r="E2369">
        <f t="shared" si="109"/>
        <v>0.85418008389590794</v>
      </c>
      <c r="F2369">
        <f t="shared" si="110"/>
        <v>0.72962361572442036</v>
      </c>
    </row>
    <row r="2370" spans="2:6" x14ac:dyDescent="0.25">
      <c r="B2370">
        <v>89.379833333333337</v>
      </c>
      <c r="C2370">
        <v>3.4060197617743806</v>
      </c>
      <c r="D2370">
        <f t="shared" si="108"/>
        <v>2.5518140458082081</v>
      </c>
      <c r="E2370">
        <f t="shared" si="109"/>
        <v>0.85420571596617245</v>
      </c>
      <c r="F2370">
        <f t="shared" si="110"/>
        <v>0.7296674051892813</v>
      </c>
    </row>
    <row r="2371" spans="2:6" x14ac:dyDescent="0.25">
      <c r="B2371">
        <v>89.417833333333334</v>
      </c>
      <c r="C2371">
        <v>3.4074608098591463</v>
      </c>
      <c r="D2371">
        <f t="shared" si="108"/>
        <v>2.5532486376100518</v>
      </c>
      <c r="E2371">
        <f t="shared" si="109"/>
        <v>0.85421217224909451</v>
      </c>
      <c r="F2371">
        <f t="shared" si="110"/>
        <v>0.72967843521851672</v>
      </c>
    </row>
    <row r="2372" spans="2:6" x14ac:dyDescent="0.25">
      <c r="B2372">
        <v>89.455666666666673</v>
      </c>
      <c r="C2372">
        <v>3.4089019075497942</v>
      </c>
      <c r="D2372">
        <f t="shared" si="108"/>
        <v>2.5546771023959369</v>
      </c>
      <c r="E2372">
        <f t="shared" si="109"/>
        <v>0.85422480515385724</v>
      </c>
      <c r="F2372">
        <f t="shared" si="110"/>
        <v>0.72970001774014537</v>
      </c>
    </row>
    <row r="2373" spans="2:6" x14ac:dyDescent="0.25">
      <c r="B2373">
        <v>89.493499999999997</v>
      </c>
      <c r="C2373">
        <v>3.410336745110671</v>
      </c>
      <c r="D2373">
        <f t="shared" ref="D2373:D2436" si="111">$I$6*(1-EXP(-$I$5*B2373^$I$7))</f>
        <v>2.5561057317871865</v>
      </c>
      <c r="E2373">
        <f t="shared" ref="E2373:E2436" si="112">C2373-D2373</f>
        <v>0.8542310133234845</v>
      </c>
      <c r="F2373">
        <f t="shared" si="110"/>
        <v>0.72971062412366716</v>
      </c>
    </row>
    <row r="2374" spans="2:6" x14ac:dyDescent="0.25">
      <c r="B2374">
        <v>89.531166666666664</v>
      </c>
      <c r="C2374">
        <v>3.4117842044115232</v>
      </c>
      <c r="D2374">
        <f t="shared" si="111"/>
        <v>2.5575282310917871</v>
      </c>
      <c r="E2374">
        <f t="shared" si="112"/>
        <v>0.85425597331973613</v>
      </c>
      <c r="F2374">
        <f t="shared" ref="F2374:F2437" si="113">E2374^2</f>
        <v>0.72975326795244977</v>
      </c>
    </row>
    <row r="2375" spans="2:6" x14ac:dyDescent="0.25">
      <c r="B2375">
        <v>89.569166666666661</v>
      </c>
      <c r="C2375">
        <v>3.4132188889297668</v>
      </c>
      <c r="D2375">
        <f t="shared" si="111"/>
        <v>2.5589634840456168</v>
      </c>
      <c r="E2375">
        <f t="shared" si="112"/>
        <v>0.85425540488414997</v>
      </c>
      <c r="F2375">
        <f t="shared" si="113"/>
        <v>0.72975229677378295</v>
      </c>
    </row>
    <row r="2376" spans="2:6" x14ac:dyDescent="0.25">
      <c r="B2376">
        <v>89.606833333333327</v>
      </c>
      <c r="C2376">
        <v>3.414666294831227</v>
      </c>
      <c r="D2376">
        <f t="shared" si="111"/>
        <v>2.5603863106878468</v>
      </c>
      <c r="E2376">
        <f t="shared" si="112"/>
        <v>0.85427998414338013</v>
      </c>
      <c r="F2376">
        <f t="shared" si="113"/>
        <v>0.72979429130801377</v>
      </c>
    </row>
    <row r="2377" spans="2:6" x14ac:dyDescent="0.25">
      <c r="B2377">
        <v>89.644833333333324</v>
      </c>
      <c r="C2377">
        <v>3.4161074332268071</v>
      </c>
      <c r="D2377">
        <f t="shared" si="111"/>
        <v>2.5618218937054911</v>
      </c>
      <c r="E2377">
        <f t="shared" si="112"/>
        <v>0.85428553952131603</v>
      </c>
      <c r="F2377">
        <f t="shared" si="113"/>
        <v>0.72980378303522597</v>
      </c>
    </row>
    <row r="2378" spans="2:6" x14ac:dyDescent="0.25">
      <c r="B2378">
        <v>89.682666666666663</v>
      </c>
      <c r="C2378">
        <v>3.4175485651971855</v>
      </c>
      <c r="D2378">
        <f t="shared" si="111"/>
        <v>2.5632513448487257</v>
      </c>
      <c r="E2378">
        <f t="shared" si="112"/>
        <v>0.85429722034845978</v>
      </c>
      <c r="F2378">
        <f t="shared" si="113"/>
        <v>0.72982374069510481</v>
      </c>
    </row>
    <row r="2379" spans="2:6" x14ac:dyDescent="0.25">
      <c r="B2379">
        <v>89.720499999999987</v>
      </c>
      <c r="C2379">
        <v>3.418989646616839</v>
      </c>
      <c r="D2379">
        <f t="shared" si="111"/>
        <v>2.5646809600877303</v>
      </c>
      <c r="E2379">
        <f t="shared" si="112"/>
        <v>0.85430868652910874</v>
      </c>
      <c r="F2379">
        <f t="shared" si="113"/>
        <v>0.72984333187909101</v>
      </c>
    </row>
    <row r="2380" spans="2:6" x14ac:dyDescent="0.25">
      <c r="B2380">
        <v>89.75833333333334</v>
      </c>
      <c r="C2380">
        <v>3.4204180765096543</v>
      </c>
      <c r="D2380">
        <f t="shared" si="111"/>
        <v>2.5661107393377454</v>
      </c>
      <c r="E2380">
        <f t="shared" si="112"/>
        <v>0.85430733717190899</v>
      </c>
      <c r="F2380">
        <f t="shared" si="113"/>
        <v>0.72984102634575776</v>
      </c>
    </row>
    <row r="2381" spans="2:6" x14ac:dyDescent="0.25">
      <c r="B2381">
        <v>89.795833333333334</v>
      </c>
      <c r="C2381">
        <v>3.4218529098850339</v>
      </c>
      <c r="D2381">
        <f t="shared" si="111"/>
        <v>2.567528083180219</v>
      </c>
      <c r="E2381">
        <f t="shared" si="112"/>
        <v>0.85432482670481491</v>
      </c>
      <c r="F2381">
        <f t="shared" si="113"/>
        <v>0.72987090952421207</v>
      </c>
    </row>
    <row r="2382" spans="2:6" x14ac:dyDescent="0.25">
      <c r="B2382">
        <v>89.833500000000001</v>
      </c>
      <c r="C2382">
        <v>3.4233004493749069</v>
      </c>
      <c r="D2382">
        <f t="shared" si="111"/>
        <v>2.5689518883712528</v>
      </c>
      <c r="E2382">
        <f t="shared" si="112"/>
        <v>0.85434856100365408</v>
      </c>
      <c r="F2382">
        <f t="shared" si="113"/>
        <v>0.72991146368901449</v>
      </c>
    </row>
    <row r="2383" spans="2:6" x14ac:dyDescent="0.25">
      <c r="B2383">
        <v>89.871499999999997</v>
      </c>
      <c r="C2383">
        <v>3.4247352874059143</v>
      </c>
      <c r="D2383">
        <f t="shared" si="111"/>
        <v>2.570388458087506</v>
      </c>
      <c r="E2383">
        <f t="shared" si="112"/>
        <v>0.85434682931840822</v>
      </c>
      <c r="F2383">
        <f t="shared" si="113"/>
        <v>0.72990850476641733</v>
      </c>
    </row>
    <row r="2384" spans="2:6" x14ac:dyDescent="0.25">
      <c r="B2384">
        <v>89.909166666666664</v>
      </c>
      <c r="C2384">
        <v>3.4261827959584616</v>
      </c>
      <c r="D2384">
        <f t="shared" si="111"/>
        <v>2.5718125892674197</v>
      </c>
      <c r="E2384">
        <f t="shared" si="112"/>
        <v>0.85437020669104191</v>
      </c>
      <c r="F2384">
        <f t="shared" si="113"/>
        <v>0.72994845008129372</v>
      </c>
    </row>
    <row r="2385" spans="2:6" x14ac:dyDescent="0.25">
      <c r="B2385">
        <v>89.947166666666661</v>
      </c>
      <c r="C2385">
        <v>3.4276175256884689</v>
      </c>
      <c r="D2385">
        <f t="shared" si="111"/>
        <v>2.5732494876875776</v>
      </c>
      <c r="E2385">
        <f t="shared" si="112"/>
        <v>0.85436803800089134</v>
      </c>
      <c r="F2385">
        <f t="shared" si="113"/>
        <v>0.72994474435749246</v>
      </c>
    </row>
    <row r="2386" spans="2:6" x14ac:dyDescent="0.25">
      <c r="B2386">
        <v>89.984833333333341</v>
      </c>
      <c r="C2386">
        <v>3.4290649420348354</v>
      </c>
      <c r="D2386">
        <f t="shared" si="111"/>
        <v>2.5746739445197844</v>
      </c>
      <c r="E2386">
        <f t="shared" si="112"/>
        <v>0.85439099751505099</v>
      </c>
      <c r="F2386">
        <f t="shared" si="113"/>
        <v>0.72998397663476389</v>
      </c>
    </row>
    <row r="2387" spans="2:6" x14ac:dyDescent="0.25">
      <c r="B2387">
        <v>90.022833333333338</v>
      </c>
      <c r="C2387">
        <v>3.4304997171460894</v>
      </c>
      <c r="D2387">
        <f t="shared" si="111"/>
        <v>2.5761111713044689</v>
      </c>
      <c r="E2387">
        <f t="shared" si="112"/>
        <v>0.85438854584162049</v>
      </c>
      <c r="F2387">
        <f t="shared" si="113"/>
        <v>0.72997978726535884</v>
      </c>
    </row>
    <row r="2388" spans="2:6" x14ac:dyDescent="0.25">
      <c r="B2388">
        <v>90.060500000000005</v>
      </c>
      <c r="C2388">
        <v>3.4319471592201443</v>
      </c>
      <c r="D2388">
        <f t="shared" si="111"/>
        <v>2.5775359534527507</v>
      </c>
      <c r="E2388">
        <f t="shared" si="112"/>
        <v>0.8544112057673936</v>
      </c>
      <c r="F2388">
        <f t="shared" si="113"/>
        <v>0.73001850854089145</v>
      </c>
    </row>
    <row r="2389" spans="2:6" x14ac:dyDescent="0.25">
      <c r="B2389">
        <v>90.098500000000001</v>
      </c>
      <c r="C2389">
        <v>3.4333818841045045</v>
      </c>
      <c r="D2389">
        <f t="shared" si="111"/>
        <v>2.578973508262965</v>
      </c>
      <c r="E2389">
        <f t="shared" si="112"/>
        <v>0.8544083758415395</v>
      </c>
      <c r="F2389">
        <f t="shared" si="113"/>
        <v>0.73001367270817741</v>
      </c>
    </row>
    <row r="2390" spans="2:6" x14ac:dyDescent="0.25">
      <c r="B2390">
        <v>90.136166666666668</v>
      </c>
      <c r="C2390">
        <v>3.4348293062330209</v>
      </c>
      <c r="D2390">
        <f t="shared" si="111"/>
        <v>2.5803986153914975</v>
      </c>
      <c r="E2390">
        <f t="shared" si="112"/>
        <v>0.85443069084152334</v>
      </c>
      <c r="F2390">
        <f t="shared" si="113"/>
        <v>0.73005180545192283</v>
      </c>
    </row>
    <row r="2391" spans="2:6" x14ac:dyDescent="0.25">
      <c r="B2391">
        <v>90.174166666666665</v>
      </c>
      <c r="C2391">
        <v>3.4362640289647826</v>
      </c>
      <c r="D2391">
        <f t="shared" si="111"/>
        <v>2.5818364978886379</v>
      </c>
      <c r="E2391">
        <f t="shared" si="112"/>
        <v>0.85442753107614466</v>
      </c>
      <c r="F2391">
        <f t="shared" si="113"/>
        <v>0.7300464058608761</v>
      </c>
    </row>
    <row r="2392" spans="2:6" x14ac:dyDescent="0.25">
      <c r="B2392">
        <v>90.211833333333331</v>
      </c>
      <c r="C2392">
        <v>3.4377115003332097</v>
      </c>
      <c r="D2392">
        <f t="shared" si="111"/>
        <v>2.583261929661977</v>
      </c>
      <c r="E2392">
        <f t="shared" si="112"/>
        <v>0.85444957067123273</v>
      </c>
      <c r="F2392">
        <f t="shared" si="113"/>
        <v>0.7300840688202539</v>
      </c>
    </row>
    <row r="2393" spans="2:6" x14ac:dyDescent="0.25">
      <c r="B2393">
        <v>90.249833333333328</v>
      </c>
      <c r="C2393">
        <v>3.4391462536936017</v>
      </c>
      <c r="D2393">
        <f t="shared" si="111"/>
        <v>2.5847001395078215</v>
      </c>
      <c r="E2393">
        <f t="shared" si="112"/>
        <v>0.8544461141857802</v>
      </c>
      <c r="F2393">
        <f t="shared" si="113"/>
        <v>0.73007816204717935</v>
      </c>
    </row>
    <row r="2394" spans="2:6" x14ac:dyDescent="0.25">
      <c r="B2394">
        <v>90.287499999999994</v>
      </c>
      <c r="C2394">
        <v>3.4405809720586049</v>
      </c>
      <c r="D2394">
        <f t="shared" si="111"/>
        <v>2.586125895590897</v>
      </c>
      <c r="E2394">
        <f t="shared" si="112"/>
        <v>0.85445507646770791</v>
      </c>
      <c r="F2394">
        <f t="shared" si="113"/>
        <v>0.73009347770143662</v>
      </c>
    </row>
    <row r="2395" spans="2:6" x14ac:dyDescent="0.25">
      <c r="B2395">
        <v>90.325166666666675</v>
      </c>
      <c r="C2395">
        <v>3.4420284324607362</v>
      </c>
      <c r="D2395">
        <f t="shared" si="111"/>
        <v>2.5875518129897097</v>
      </c>
      <c r="E2395">
        <f t="shared" si="112"/>
        <v>0.85447661947102649</v>
      </c>
      <c r="F2395">
        <f t="shared" si="113"/>
        <v>0.73013029322263345</v>
      </c>
    </row>
    <row r="2396" spans="2:6" x14ac:dyDescent="0.25">
      <c r="B2396">
        <v>90.363166666666672</v>
      </c>
      <c r="C2396">
        <v>3.4434631725844405</v>
      </c>
      <c r="D2396">
        <f t="shared" si="111"/>
        <v>2.5889905125057355</v>
      </c>
      <c r="E2396">
        <f t="shared" si="112"/>
        <v>0.85447266007870493</v>
      </c>
      <c r="F2396">
        <f t="shared" si="113"/>
        <v>0.73012352682197801</v>
      </c>
    </row>
    <row r="2397" spans="2:6" x14ac:dyDescent="0.25">
      <c r="B2397">
        <v>90.400833333333338</v>
      </c>
      <c r="C2397">
        <v>3.4449106039081059</v>
      </c>
      <c r="D2397">
        <f t="shared" si="111"/>
        <v>2.5904167537131424</v>
      </c>
      <c r="E2397">
        <f t="shared" si="112"/>
        <v>0.85449385019496349</v>
      </c>
      <c r="F2397">
        <f t="shared" si="113"/>
        <v>0.73015974002101269</v>
      </c>
    </row>
    <row r="2398" spans="2:6" x14ac:dyDescent="0.25">
      <c r="B2398">
        <v>90.438833333333335</v>
      </c>
      <c r="C2398">
        <v>3.4463453687445127</v>
      </c>
      <c r="D2398">
        <f t="shared" si="111"/>
        <v>2.5918557797347406</v>
      </c>
      <c r="E2398">
        <f t="shared" si="112"/>
        <v>0.85448958900977212</v>
      </c>
      <c r="F2398">
        <f t="shared" si="113"/>
        <v>0.73015245772608928</v>
      </c>
    </row>
    <row r="2399" spans="2:6" x14ac:dyDescent="0.25">
      <c r="B2399">
        <v>90.476500000000001</v>
      </c>
      <c r="C2399">
        <v>3.4477928170584797</v>
      </c>
      <c r="D2399">
        <f t="shared" si="111"/>
        <v>2.5932823444166218</v>
      </c>
      <c r="E2399">
        <f t="shared" si="112"/>
        <v>0.85451047264185798</v>
      </c>
      <c r="F2399">
        <f t="shared" si="113"/>
        <v>0.7301881478546115</v>
      </c>
    </row>
    <row r="2400" spans="2:6" x14ac:dyDescent="0.25">
      <c r="B2400">
        <v>90.514499999999998</v>
      </c>
      <c r="C2400">
        <v>3.4492275910200965</v>
      </c>
      <c r="D2400">
        <f t="shared" si="111"/>
        <v>2.5947216966069147</v>
      </c>
      <c r="E2400">
        <f t="shared" si="112"/>
        <v>0.85450589441318181</v>
      </c>
      <c r="F2400">
        <f t="shared" si="113"/>
        <v>0.73018032358687179</v>
      </c>
    </row>
    <row r="2401" spans="2:6" x14ac:dyDescent="0.25">
      <c r="B2401">
        <v>90.552166666666665</v>
      </c>
      <c r="C2401">
        <v>3.4506750882297119</v>
      </c>
      <c r="D2401">
        <f t="shared" si="111"/>
        <v>2.5961485844295398</v>
      </c>
      <c r="E2401">
        <f t="shared" si="112"/>
        <v>0.85452650380017214</v>
      </c>
      <c r="F2401">
        <f t="shared" si="113"/>
        <v>0.73021554569694558</v>
      </c>
    </row>
    <row r="2402" spans="2:6" x14ac:dyDescent="0.25">
      <c r="B2402">
        <v>90.590166666666661</v>
      </c>
      <c r="C2402">
        <v>3.4521098971103421</v>
      </c>
      <c r="D2402">
        <f t="shared" si="111"/>
        <v>2.5975882624520183</v>
      </c>
      <c r="E2402">
        <f t="shared" si="112"/>
        <v>0.85452163465832376</v>
      </c>
      <c r="F2402">
        <f t="shared" si="113"/>
        <v>0.73020722409913374</v>
      </c>
    </row>
    <row r="2403" spans="2:6" x14ac:dyDescent="0.25">
      <c r="B2403">
        <v>90.627833333333328</v>
      </c>
      <c r="C2403">
        <v>3.4535446616101653</v>
      </c>
      <c r="D2403">
        <f t="shared" si="111"/>
        <v>2.5990154730820265</v>
      </c>
      <c r="E2403">
        <f t="shared" si="112"/>
        <v>0.85452918852813875</v>
      </c>
      <c r="F2403">
        <f t="shared" si="113"/>
        <v>0.73022013404655928</v>
      </c>
    </row>
    <row r="2404" spans="2:6" x14ac:dyDescent="0.25">
      <c r="B2404">
        <v>90.665500000000009</v>
      </c>
      <c r="C2404">
        <v>3.4549920693677043</v>
      </c>
      <c r="D2404">
        <f t="shared" si="111"/>
        <v>2.6004428442805354</v>
      </c>
      <c r="E2404">
        <f t="shared" si="112"/>
        <v>0.85454922508716891</v>
      </c>
      <c r="F2404">
        <f t="shared" si="113"/>
        <v>0.73025437809708083</v>
      </c>
    </row>
    <row r="2405" spans="2:6" x14ac:dyDescent="0.25">
      <c r="B2405">
        <v>90.703500000000005</v>
      </c>
      <c r="C2405">
        <v>3.4564395488521722</v>
      </c>
      <c r="D2405">
        <f t="shared" si="111"/>
        <v>2.6018830097049936</v>
      </c>
      <c r="E2405">
        <f t="shared" si="112"/>
        <v>0.85455653914717855</v>
      </c>
      <c r="F2405">
        <f t="shared" si="113"/>
        <v>0.73026687859920336</v>
      </c>
    </row>
    <row r="2406" spans="2:6" x14ac:dyDescent="0.25">
      <c r="B2406">
        <v>90.741500000000002</v>
      </c>
      <c r="C2406">
        <v>3.4578743632540023</v>
      </c>
      <c r="D2406">
        <f t="shared" si="111"/>
        <v>2.6033233383838903</v>
      </c>
      <c r="E2406">
        <f t="shared" si="112"/>
        <v>0.85455102487011203</v>
      </c>
      <c r="F2406">
        <f t="shared" si="113"/>
        <v>0.73025745410655885</v>
      </c>
    </row>
    <row r="2407" spans="2:6" x14ac:dyDescent="0.25">
      <c r="B2407">
        <v>90.779166666666669</v>
      </c>
      <c r="C2407">
        <v>3.4593217848581057</v>
      </c>
      <c r="D2407">
        <f t="shared" si="111"/>
        <v>2.6047511936301002</v>
      </c>
      <c r="E2407">
        <f t="shared" si="112"/>
        <v>0.85457059122800549</v>
      </c>
      <c r="F2407">
        <f t="shared" si="113"/>
        <v>0.73029089539178282</v>
      </c>
    </row>
    <row r="2408" spans="2:6" x14ac:dyDescent="0.25">
      <c r="B2408">
        <v>90.817166666666665</v>
      </c>
      <c r="C2408">
        <v>3.4607564772436659</v>
      </c>
      <c r="D2408">
        <f t="shared" si="111"/>
        <v>2.6061918471339709</v>
      </c>
      <c r="E2408">
        <f t="shared" si="112"/>
        <v>0.85456463010969497</v>
      </c>
      <c r="F2408">
        <f t="shared" si="113"/>
        <v>0.73028070703451975</v>
      </c>
    </row>
    <row r="2409" spans="2:6" x14ac:dyDescent="0.25">
      <c r="B2409">
        <v>90.854833333333332</v>
      </c>
      <c r="C2409">
        <v>3.4622039524269632</v>
      </c>
      <c r="D2409">
        <f t="shared" si="111"/>
        <v>2.6076200241897505</v>
      </c>
      <c r="E2409">
        <f t="shared" si="112"/>
        <v>0.85458392823721274</v>
      </c>
      <c r="F2409">
        <f t="shared" si="113"/>
        <v>0.73031369040134553</v>
      </c>
    </row>
    <row r="2410" spans="2:6" x14ac:dyDescent="0.25">
      <c r="B2410">
        <v>90.892833333333328</v>
      </c>
      <c r="C2410">
        <v>3.4636450929035583</v>
      </c>
      <c r="D2410">
        <f t="shared" si="111"/>
        <v>2.6090610021836231</v>
      </c>
      <c r="E2410">
        <f t="shared" si="112"/>
        <v>0.85458409071993513</v>
      </c>
      <c r="F2410">
        <f t="shared" si="113"/>
        <v>0.73031396811161831</v>
      </c>
    </row>
    <row r="2411" spans="2:6" x14ac:dyDescent="0.25">
      <c r="B2411">
        <v>90.930666666666667</v>
      </c>
      <c r="C2411">
        <v>3.4650862292119831</v>
      </c>
      <c r="D2411">
        <f t="shared" si="111"/>
        <v>2.6104958218624925</v>
      </c>
      <c r="E2411">
        <f t="shared" si="112"/>
        <v>0.85459040734949054</v>
      </c>
      <c r="F2411">
        <f t="shared" si="113"/>
        <v>0.73032476433376814</v>
      </c>
    </row>
    <row r="2412" spans="2:6" x14ac:dyDescent="0.25">
      <c r="B2412">
        <v>90.968499999999992</v>
      </c>
      <c r="C2412">
        <v>3.4665273975718573</v>
      </c>
      <c r="D2412">
        <f t="shared" si="111"/>
        <v>2.6119308028663943</v>
      </c>
      <c r="E2412">
        <f t="shared" si="112"/>
        <v>0.85459659470546301</v>
      </c>
      <c r="F2412">
        <f t="shared" si="113"/>
        <v>0.73033533968217346</v>
      </c>
    </row>
    <row r="2413" spans="2:6" x14ac:dyDescent="0.25">
      <c r="B2413">
        <v>91.00633333333333</v>
      </c>
      <c r="C2413">
        <v>3.467968499477597</v>
      </c>
      <c r="D2413">
        <f t="shared" si="111"/>
        <v>2.6133659451121356</v>
      </c>
      <c r="E2413">
        <f t="shared" si="112"/>
        <v>0.8546025543654614</v>
      </c>
      <c r="F2413">
        <f t="shared" si="113"/>
        <v>0.73034552592797142</v>
      </c>
    </row>
    <row r="2414" spans="2:6" x14ac:dyDescent="0.25">
      <c r="B2414">
        <v>91.044166666666655</v>
      </c>
      <c r="C2414">
        <v>3.4694095882190084</v>
      </c>
      <c r="D2414">
        <f t="shared" si="111"/>
        <v>2.6148012485165708</v>
      </c>
      <c r="E2414">
        <f t="shared" si="112"/>
        <v>0.85460833970243755</v>
      </c>
      <c r="F2414">
        <f t="shared" si="113"/>
        <v>0.73035541428895689</v>
      </c>
    </row>
    <row r="2415" spans="2:6" x14ac:dyDescent="0.25">
      <c r="B2415">
        <v>91.082000000000008</v>
      </c>
      <c r="C2415">
        <v>3.4708570230662579</v>
      </c>
      <c r="D2415">
        <f t="shared" si="111"/>
        <v>2.6162367129966131</v>
      </c>
      <c r="E2415">
        <f t="shared" si="112"/>
        <v>0.85462031006964478</v>
      </c>
      <c r="F2415">
        <f t="shared" si="113"/>
        <v>0.73037587438353579</v>
      </c>
    </row>
    <row r="2416" spans="2:6" x14ac:dyDescent="0.25">
      <c r="B2416">
        <v>91.11999999999999</v>
      </c>
      <c r="C2416">
        <v>3.4722917426169722</v>
      </c>
      <c r="D2416">
        <f t="shared" si="111"/>
        <v>2.617678663166549</v>
      </c>
      <c r="E2416">
        <f t="shared" si="112"/>
        <v>0.8546130794504232</v>
      </c>
      <c r="F2416">
        <f t="shared" si="113"/>
        <v>0.73036351556773538</v>
      </c>
    </row>
    <row r="2417" spans="2:6" x14ac:dyDescent="0.25">
      <c r="B2417">
        <v>91.157666666666671</v>
      </c>
      <c r="C2417">
        <v>3.4737200977168086</v>
      </c>
      <c r="D2417">
        <f t="shared" si="111"/>
        <v>2.6191081248513584</v>
      </c>
      <c r="E2417">
        <f t="shared" si="112"/>
        <v>0.85461197286545021</v>
      </c>
      <c r="F2417">
        <f t="shared" si="113"/>
        <v>0.73036162416497696</v>
      </c>
    </row>
    <row r="2418" spans="2:6" x14ac:dyDescent="0.25">
      <c r="B2418">
        <v>91.195166666666665</v>
      </c>
      <c r="C2418">
        <v>3.4751675120225327</v>
      </c>
      <c r="D2418">
        <f t="shared" si="111"/>
        <v>2.6205314198408378</v>
      </c>
      <c r="E2418">
        <f t="shared" si="112"/>
        <v>0.8546360921816949</v>
      </c>
      <c r="F2418">
        <f t="shared" si="113"/>
        <v>0.73040285005959849</v>
      </c>
    </row>
    <row r="2419" spans="2:6" x14ac:dyDescent="0.25">
      <c r="B2419">
        <v>91.233166666666662</v>
      </c>
      <c r="C2419">
        <v>3.4766086336158639</v>
      </c>
      <c r="D2419">
        <f t="shared" si="111"/>
        <v>2.6219738531934031</v>
      </c>
      <c r="E2419">
        <f t="shared" si="112"/>
        <v>0.85463478042246077</v>
      </c>
      <c r="F2419">
        <f t="shared" si="113"/>
        <v>0.73040060790774775</v>
      </c>
    </row>
    <row r="2420" spans="2:6" x14ac:dyDescent="0.25">
      <c r="B2420">
        <v>91.271000000000001</v>
      </c>
      <c r="C2420">
        <v>3.4780497699527415</v>
      </c>
      <c r="D2420">
        <f t="shared" si="111"/>
        <v>2.6234101210990821</v>
      </c>
      <c r="E2420">
        <f t="shared" si="112"/>
        <v>0.85463964885365939</v>
      </c>
      <c r="F2420">
        <f t="shared" si="113"/>
        <v>0.73040892939270619</v>
      </c>
    </row>
    <row r="2421" spans="2:6" x14ac:dyDescent="0.25">
      <c r="B2421">
        <v>91.308833333333325</v>
      </c>
      <c r="C2421">
        <v>3.4795035689747862</v>
      </c>
      <c r="D2421">
        <f t="shared" si="111"/>
        <v>2.6248465495831357</v>
      </c>
      <c r="E2421">
        <f t="shared" si="112"/>
        <v>0.85465701939165051</v>
      </c>
      <c r="F2421">
        <f t="shared" si="113"/>
        <v>0.7304386207954201</v>
      </c>
    </row>
    <row r="2422" spans="2:6" x14ac:dyDescent="0.25">
      <c r="B2422">
        <v>91.346999999999994</v>
      </c>
      <c r="C2422">
        <v>3.4809383179483944</v>
      </c>
      <c r="D2422">
        <f t="shared" si="111"/>
        <v>2.6262957964474314</v>
      </c>
      <c r="E2422">
        <f t="shared" si="112"/>
        <v>0.85464252150096298</v>
      </c>
      <c r="F2422">
        <f t="shared" si="113"/>
        <v>0.73041383955752393</v>
      </c>
    </row>
    <row r="2423" spans="2:6" x14ac:dyDescent="0.25">
      <c r="B2423">
        <v>91.384666666666661</v>
      </c>
      <c r="C2423">
        <v>3.4823857830112988</v>
      </c>
      <c r="D2423">
        <f t="shared" si="111"/>
        <v>2.6277262176025751</v>
      </c>
      <c r="E2423">
        <f t="shared" si="112"/>
        <v>0.85465956540872368</v>
      </c>
      <c r="F2423">
        <f t="shared" si="113"/>
        <v>0.73044297274462844</v>
      </c>
    </row>
    <row r="2424" spans="2:6" x14ac:dyDescent="0.25">
      <c r="B2424">
        <v>91.422666666666657</v>
      </c>
      <c r="C2424">
        <v>3.4838141843059125</v>
      </c>
      <c r="D2424">
        <f t="shared" si="111"/>
        <v>2.6291694583879046</v>
      </c>
      <c r="E2424">
        <f t="shared" si="112"/>
        <v>0.85464472591800789</v>
      </c>
      <c r="F2424">
        <f t="shared" si="113"/>
        <v>0.73041760753946683</v>
      </c>
    </row>
    <row r="2425" spans="2:6" x14ac:dyDescent="0.25">
      <c r="B2425">
        <v>91.460166666666666</v>
      </c>
      <c r="C2425">
        <v>3.4852553371790527</v>
      </c>
      <c r="D2425">
        <f t="shared" si="111"/>
        <v>2.6305938676483893</v>
      </c>
      <c r="E2425">
        <f t="shared" si="112"/>
        <v>0.85466146953066335</v>
      </c>
      <c r="F2425">
        <f t="shared" si="113"/>
        <v>0.73044622750031296</v>
      </c>
    </row>
    <row r="2426" spans="2:6" x14ac:dyDescent="0.25">
      <c r="B2426">
        <v>91.498000000000005</v>
      </c>
      <c r="C2426">
        <v>3.4867028701961731</v>
      </c>
      <c r="D2426">
        <f t="shared" si="111"/>
        <v>2.6320310977836923</v>
      </c>
      <c r="E2426">
        <f t="shared" si="112"/>
        <v>0.85467177241248082</v>
      </c>
      <c r="F2426">
        <f t="shared" si="113"/>
        <v>0.73046383855869146</v>
      </c>
    </row>
    <row r="2427" spans="2:6" x14ac:dyDescent="0.25">
      <c r="B2427">
        <v>91.536000000000001</v>
      </c>
      <c r="C2427">
        <v>3.4881503243036094</v>
      </c>
      <c r="D2427">
        <f t="shared" si="111"/>
        <v>2.6334748204709801</v>
      </c>
      <c r="E2427">
        <f t="shared" si="112"/>
        <v>0.85467550383262925</v>
      </c>
      <c r="F2427">
        <f t="shared" si="113"/>
        <v>0.73047021685155866</v>
      </c>
    </row>
    <row r="2428" spans="2:6" x14ac:dyDescent="0.25">
      <c r="B2428">
        <v>91.573999999999998</v>
      </c>
      <c r="C2428">
        <v>3.4895978094321274</v>
      </c>
      <c r="D2428">
        <f t="shared" si="111"/>
        <v>2.634918704570663</v>
      </c>
      <c r="E2428">
        <f t="shared" si="112"/>
        <v>0.85467910486146437</v>
      </c>
      <c r="F2428">
        <f t="shared" si="113"/>
        <v>0.73047637228679396</v>
      </c>
    </row>
    <row r="2429" spans="2:6" x14ac:dyDescent="0.25">
      <c r="B2429">
        <v>91.612000000000009</v>
      </c>
      <c r="C2429">
        <v>3.491032641055011</v>
      </c>
      <c r="D2429">
        <f t="shared" si="111"/>
        <v>2.6363627499991904</v>
      </c>
      <c r="E2429">
        <f t="shared" si="112"/>
        <v>0.85466989105582059</v>
      </c>
      <c r="F2429">
        <f t="shared" si="113"/>
        <v>0.73046062267736822</v>
      </c>
    </row>
    <row r="2430" spans="2:6" x14ac:dyDescent="0.25">
      <c r="B2430">
        <v>91.649666666666661</v>
      </c>
      <c r="C2430">
        <v>3.4924674464231069</v>
      </c>
      <c r="D2430">
        <f t="shared" si="111"/>
        <v>2.6377942874927087</v>
      </c>
      <c r="E2430">
        <f t="shared" si="112"/>
        <v>0.85467315893039819</v>
      </c>
      <c r="F2430">
        <f t="shared" si="113"/>
        <v>0.7304662085960657</v>
      </c>
    </row>
    <row r="2431" spans="2:6" x14ac:dyDescent="0.25">
      <c r="B2431">
        <v>91.687333333333328</v>
      </c>
      <c r="C2431">
        <v>3.4939148850427402</v>
      </c>
      <c r="D2431">
        <f t="shared" si="111"/>
        <v>2.6392259833338576</v>
      </c>
      <c r="E2431">
        <f t="shared" si="112"/>
        <v>0.85468890170888256</v>
      </c>
      <c r="F2431">
        <f t="shared" si="113"/>
        <v>0.73049311870433598</v>
      </c>
    </row>
    <row r="2432" spans="2:6" x14ac:dyDescent="0.25">
      <c r="B2432">
        <v>91.725333333333339</v>
      </c>
      <c r="C2432">
        <v>3.4953495784640198</v>
      </c>
      <c r="D2432">
        <f t="shared" si="111"/>
        <v>2.6406705094229488</v>
      </c>
      <c r="E2432">
        <f t="shared" si="112"/>
        <v>0.85467906904107105</v>
      </c>
      <c r="F2432">
        <f t="shared" si="113"/>
        <v>0.73047631105691191</v>
      </c>
    </row>
    <row r="2433" spans="2:6" x14ac:dyDescent="0.25">
      <c r="B2433">
        <v>91.762999999999991</v>
      </c>
      <c r="C2433">
        <v>3.4967970698942135</v>
      </c>
      <c r="D2433">
        <f t="shared" si="111"/>
        <v>2.6421025231152351</v>
      </c>
      <c r="E2433">
        <f t="shared" si="112"/>
        <v>0.85469454677897838</v>
      </c>
      <c r="F2433">
        <f t="shared" si="113"/>
        <v>0.73050276829372329</v>
      </c>
    </row>
    <row r="2434" spans="2:6" x14ac:dyDescent="0.25">
      <c r="B2434">
        <v>91.801000000000002</v>
      </c>
      <c r="C2434">
        <v>3.4982319067251035</v>
      </c>
      <c r="D2434">
        <f t="shared" si="111"/>
        <v>2.643547369703112</v>
      </c>
      <c r="E2434">
        <f t="shared" si="112"/>
        <v>0.85468453702199154</v>
      </c>
      <c r="F2434">
        <f t="shared" si="113"/>
        <v>0.73048565782449604</v>
      </c>
    </row>
    <row r="2435" spans="2:6" x14ac:dyDescent="0.25">
      <c r="B2435">
        <v>91.838666666666668</v>
      </c>
      <c r="C2435">
        <v>3.4996793696339483</v>
      </c>
      <c r="D2435">
        <f t="shared" si="111"/>
        <v>2.644979700919122</v>
      </c>
      <c r="E2435">
        <f t="shared" si="112"/>
        <v>0.85469966871482628</v>
      </c>
      <c r="F2435">
        <f t="shared" si="113"/>
        <v>0.73051152370123373</v>
      </c>
    </row>
    <row r="2436" spans="2:6" x14ac:dyDescent="0.25">
      <c r="B2436">
        <v>91.876666666666679</v>
      </c>
      <c r="C2436">
        <v>3.5011204838370023</v>
      </c>
      <c r="D2436">
        <f t="shared" si="111"/>
        <v>2.6464248676756523</v>
      </c>
      <c r="E2436">
        <f t="shared" si="112"/>
        <v>0.85469561616134992</v>
      </c>
      <c r="F2436">
        <f t="shared" si="113"/>
        <v>0.73050459628542963</v>
      </c>
    </row>
    <row r="2437" spans="2:6" x14ac:dyDescent="0.25">
      <c r="B2437">
        <v>91.914500000000004</v>
      </c>
      <c r="C2437">
        <v>3.5025680012904572</v>
      </c>
      <c r="D2437">
        <f t="shared" ref="D2437:D2500" si="114">$I$6*(1-EXP(-$I$5*B2437^$I$7))</f>
        <v>2.6478638555912855</v>
      </c>
      <c r="E2437">
        <f t="shared" ref="E2437:E2500" si="115">C2437-D2437</f>
        <v>0.85470414569917175</v>
      </c>
      <c r="F2437">
        <f t="shared" si="113"/>
        <v>0.73051917667535105</v>
      </c>
    </row>
    <row r="2438" spans="2:6" x14ac:dyDescent="0.25">
      <c r="B2438">
        <v>91.952500000000001</v>
      </c>
      <c r="C2438">
        <v>3.5040154726445136</v>
      </c>
      <c r="D2438">
        <f t="shared" si="114"/>
        <v>2.6493093428908416</v>
      </c>
      <c r="E2438">
        <f t="shared" si="115"/>
        <v>0.85470612975367199</v>
      </c>
      <c r="F2438">
        <f t="shared" ref="F2438:F2501" si="116">E2438^2</f>
        <v>0.73052256823850081</v>
      </c>
    </row>
    <row r="2439" spans="2:6" x14ac:dyDescent="0.25">
      <c r="B2439">
        <v>91.990500000000011</v>
      </c>
      <c r="C2439">
        <v>3.5054438986236494</v>
      </c>
      <c r="D2439">
        <f t="shared" si="114"/>
        <v>2.6507549906897019</v>
      </c>
      <c r="E2439">
        <f t="shared" si="115"/>
        <v>0.85468890793394747</v>
      </c>
      <c r="F2439">
        <f t="shared" si="116"/>
        <v>0.73049312934532373</v>
      </c>
    </row>
    <row r="2440" spans="2:6" x14ac:dyDescent="0.25">
      <c r="B2440">
        <v>92.028000000000006</v>
      </c>
      <c r="C2440">
        <v>3.5068850859626068</v>
      </c>
      <c r="D2440">
        <f t="shared" si="114"/>
        <v>2.6521817740714027</v>
      </c>
      <c r="E2440">
        <f t="shared" si="115"/>
        <v>0.85470331189120419</v>
      </c>
      <c r="F2440">
        <f t="shared" si="116"/>
        <v>0.73051775135779307</v>
      </c>
    </row>
    <row r="2441" spans="2:6" x14ac:dyDescent="0.25">
      <c r="B2441">
        <v>92.06583333333333</v>
      </c>
      <c r="C2441">
        <v>3.5083261904294738</v>
      </c>
      <c r="D2441">
        <f t="shared" si="114"/>
        <v>2.6536213982027128</v>
      </c>
      <c r="E2441">
        <f t="shared" si="115"/>
        <v>0.85470479222676099</v>
      </c>
      <c r="F2441">
        <f t="shared" si="116"/>
        <v>0.73052028185539064</v>
      </c>
    </row>
    <row r="2442" spans="2:6" x14ac:dyDescent="0.25">
      <c r="B2442">
        <v>92.103666666666669</v>
      </c>
      <c r="C2442">
        <v>3.5097671996485773</v>
      </c>
      <c r="D2442">
        <f t="shared" si="114"/>
        <v>2.6550611811832057</v>
      </c>
      <c r="E2442">
        <f t="shared" si="115"/>
        <v>0.85470601846537164</v>
      </c>
      <c r="F2442">
        <f t="shared" si="116"/>
        <v>0.73052237800092823</v>
      </c>
    </row>
    <row r="2443" spans="2:6" x14ac:dyDescent="0.25">
      <c r="B2443">
        <v>92.141499999999994</v>
      </c>
      <c r="C2443">
        <v>3.5112082430291269</v>
      </c>
      <c r="D2443">
        <f t="shared" si="114"/>
        <v>2.6565011229310693</v>
      </c>
      <c r="E2443">
        <f t="shared" si="115"/>
        <v>0.8547071200980576</v>
      </c>
      <c r="F2443">
        <f t="shared" si="116"/>
        <v>0.73052426114631541</v>
      </c>
    </row>
    <row r="2444" spans="2:6" x14ac:dyDescent="0.25">
      <c r="B2444">
        <v>92.179333333333332</v>
      </c>
      <c r="C2444">
        <v>3.5126493878062814</v>
      </c>
      <c r="D2444">
        <f t="shared" si="114"/>
        <v>2.6579412233645598</v>
      </c>
      <c r="E2444">
        <f t="shared" si="115"/>
        <v>0.8547081644417216</v>
      </c>
      <c r="F2444">
        <f t="shared" si="116"/>
        <v>0.73052604636333696</v>
      </c>
    </row>
    <row r="2445" spans="2:6" x14ac:dyDescent="0.25">
      <c r="B2445">
        <v>92.217166666666657</v>
      </c>
      <c r="C2445">
        <v>3.5140842177624583</v>
      </c>
      <c r="D2445">
        <f t="shared" si="114"/>
        <v>2.6593814824019515</v>
      </c>
      <c r="E2445">
        <f t="shared" si="115"/>
        <v>0.85470273536050678</v>
      </c>
      <c r="F2445">
        <f t="shared" si="116"/>
        <v>0.73051676583273251</v>
      </c>
    </row>
    <row r="2446" spans="2:6" x14ac:dyDescent="0.25">
      <c r="B2446">
        <v>92.254833333333337</v>
      </c>
      <c r="C2446">
        <v>3.515525299190267</v>
      </c>
      <c r="D2446">
        <f t="shared" si="114"/>
        <v>2.6608155541622667</v>
      </c>
      <c r="E2446">
        <f t="shared" si="115"/>
        <v>0.85470974502800035</v>
      </c>
      <c r="F2446">
        <f t="shared" si="116"/>
        <v>0.73052874824582936</v>
      </c>
    </row>
    <row r="2447" spans="2:6" x14ac:dyDescent="0.25">
      <c r="B2447">
        <v>92.292666666666676</v>
      </c>
      <c r="C2447">
        <v>3.51696637825036</v>
      </c>
      <c r="D2447">
        <f t="shared" si="114"/>
        <v>2.66225612946472</v>
      </c>
      <c r="E2447">
        <f t="shared" si="115"/>
        <v>0.85471024878563995</v>
      </c>
      <c r="F2447">
        <f t="shared" si="116"/>
        <v>0.73052960937921052</v>
      </c>
    </row>
    <row r="2448" spans="2:6" x14ac:dyDescent="0.25">
      <c r="B2448">
        <v>92.330500000000001</v>
      </c>
      <c r="C2448">
        <v>3.5184075291261836</v>
      </c>
      <c r="D2448">
        <f t="shared" si="114"/>
        <v>2.6636968631265709</v>
      </c>
      <c r="E2448">
        <f t="shared" si="115"/>
        <v>0.85471066599961265</v>
      </c>
      <c r="F2448">
        <f t="shared" si="116"/>
        <v>0.73053032257350137</v>
      </c>
    </row>
    <row r="2449" spans="2:6" x14ac:dyDescent="0.25">
      <c r="B2449">
        <v>92.368333333333339</v>
      </c>
      <c r="C2449">
        <v>3.5198423441084339</v>
      </c>
      <c r="D2449">
        <f t="shared" si="114"/>
        <v>2.6651377550662896</v>
      </c>
      <c r="E2449">
        <f t="shared" si="115"/>
        <v>0.8547045890421443</v>
      </c>
      <c r="F2449">
        <f t="shared" si="116"/>
        <v>0.73051993452970077</v>
      </c>
    </row>
    <row r="2450" spans="2:6" x14ac:dyDescent="0.25">
      <c r="B2450">
        <v>92.405999999999992</v>
      </c>
      <c r="C2450">
        <v>3.5212771887373266</v>
      </c>
      <c r="D2450">
        <f t="shared" si="114"/>
        <v>2.6665724566170992</v>
      </c>
      <c r="E2450">
        <f t="shared" si="115"/>
        <v>0.85470473212022746</v>
      </c>
      <c r="F2450">
        <f t="shared" si="116"/>
        <v>0.73052017910870981</v>
      </c>
    </row>
    <row r="2451" spans="2:6" x14ac:dyDescent="0.25">
      <c r="B2451">
        <v>92.443666666666658</v>
      </c>
      <c r="C2451">
        <v>3.5227247058929709</v>
      </c>
      <c r="D2451">
        <f t="shared" si="114"/>
        <v>2.6680073148932024</v>
      </c>
      <c r="E2451">
        <f t="shared" si="115"/>
        <v>0.85471739099976851</v>
      </c>
      <c r="F2451">
        <f t="shared" si="116"/>
        <v>0.73054181847745114</v>
      </c>
    </row>
    <row r="2452" spans="2:6" x14ac:dyDescent="0.25">
      <c r="B2452">
        <v>92.481666666666655</v>
      </c>
      <c r="C2452">
        <v>3.5241595148590852</v>
      </c>
      <c r="D2452">
        <f t="shared" si="114"/>
        <v>2.6694550297603516</v>
      </c>
      <c r="E2452">
        <f t="shared" si="115"/>
        <v>0.85470448509873354</v>
      </c>
      <c r="F2452">
        <f t="shared" si="116"/>
        <v>0.73051975684789117</v>
      </c>
    </row>
    <row r="2453" spans="2:6" x14ac:dyDescent="0.25">
      <c r="B2453">
        <v>92.519333333333336</v>
      </c>
      <c r="C2453">
        <v>3.5256069866638655</v>
      </c>
      <c r="D2453">
        <f t="shared" si="114"/>
        <v>2.6708902026312464</v>
      </c>
      <c r="E2453">
        <f t="shared" si="115"/>
        <v>0.85471678403261908</v>
      </c>
      <c r="F2453">
        <f t="shared" si="116"/>
        <v>0.73054078090706276</v>
      </c>
    </row>
    <row r="2454" spans="2:6" x14ac:dyDescent="0.25">
      <c r="B2454">
        <v>92.557333333333332</v>
      </c>
      <c r="C2454">
        <v>3.5270416859538116</v>
      </c>
      <c r="D2454">
        <f t="shared" si="114"/>
        <v>2.6723382347138496</v>
      </c>
      <c r="E2454">
        <f t="shared" si="115"/>
        <v>0.85470345123996205</v>
      </c>
      <c r="F2454">
        <f t="shared" si="116"/>
        <v>0.73051798956150216</v>
      </c>
    </row>
    <row r="2455" spans="2:6" x14ac:dyDescent="0.25">
      <c r="B2455">
        <v>92.594999999999999</v>
      </c>
      <c r="C2455">
        <v>3.5284763635660119</v>
      </c>
      <c r="D2455">
        <f t="shared" si="114"/>
        <v>2.6737737218557451</v>
      </c>
      <c r="E2455">
        <f t="shared" si="115"/>
        <v>0.85470264171026678</v>
      </c>
      <c r="F2455">
        <f t="shared" si="116"/>
        <v>0.73051660574650867</v>
      </c>
    </row>
    <row r="2456" spans="2:6" x14ac:dyDescent="0.25">
      <c r="B2456">
        <v>92.632666666666665</v>
      </c>
      <c r="C2456">
        <v>3.5299237234523528</v>
      </c>
      <c r="D2456">
        <f t="shared" si="114"/>
        <v>2.6752093653203146</v>
      </c>
      <c r="E2456">
        <f t="shared" si="115"/>
        <v>0.85471435813203822</v>
      </c>
      <c r="F2456">
        <f t="shared" si="116"/>
        <v>0.73053663399706215</v>
      </c>
    </row>
    <row r="2457" spans="2:6" x14ac:dyDescent="0.25">
      <c r="B2457">
        <v>92.670666666666662</v>
      </c>
      <c r="C2457">
        <v>3.5313583911157869</v>
      </c>
      <c r="D2457">
        <f t="shared" si="114"/>
        <v>2.6766578719167753</v>
      </c>
      <c r="E2457">
        <f t="shared" si="115"/>
        <v>0.85470051919901158</v>
      </c>
      <c r="F2457">
        <f t="shared" si="116"/>
        <v>0.73051297751905997</v>
      </c>
    </row>
    <row r="2458" spans="2:6" x14ac:dyDescent="0.25">
      <c r="B2458">
        <v>92.708333333333329</v>
      </c>
      <c r="C2458">
        <v>3.5327930563632188</v>
      </c>
      <c r="D2458">
        <f t="shared" si="114"/>
        <v>2.6780938291680445</v>
      </c>
      <c r="E2458">
        <f t="shared" si="115"/>
        <v>0.85469922719517433</v>
      </c>
      <c r="F2458">
        <f t="shared" si="116"/>
        <v>0.73051076896802825</v>
      </c>
    </row>
    <row r="2459" spans="2:6" x14ac:dyDescent="0.25">
      <c r="B2459">
        <v>92.746000000000009</v>
      </c>
      <c r="C2459">
        <v>3.534234160783797</v>
      </c>
      <c r="D2459">
        <f t="shared" si="114"/>
        <v>2.679529942501099</v>
      </c>
      <c r="E2459">
        <f t="shared" si="115"/>
        <v>0.85470421828269805</v>
      </c>
      <c r="F2459">
        <f t="shared" si="116"/>
        <v>0.73051930075023797</v>
      </c>
    </row>
    <row r="2460" spans="2:6" x14ac:dyDescent="0.25">
      <c r="B2460">
        <v>92.783833333333334</v>
      </c>
      <c r="C2460">
        <v>3.5356753383829185</v>
      </c>
      <c r="D2460">
        <f t="shared" si="114"/>
        <v>2.6809725673565645</v>
      </c>
      <c r="E2460">
        <f t="shared" si="115"/>
        <v>0.85470277102635395</v>
      </c>
      <c r="F2460">
        <f t="shared" si="116"/>
        <v>0.73051682680012797</v>
      </c>
    </row>
    <row r="2461" spans="2:6" x14ac:dyDescent="0.25">
      <c r="B2461">
        <v>92.821666666666673</v>
      </c>
      <c r="C2461">
        <v>3.5371228322448323</v>
      </c>
      <c r="D2461">
        <f t="shared" si="114"/>
        <v>2.6824153495164511</v>
      </c>
      <c r="E2461">
        <f t="shared" si="115"/>
        <v>0.85470748272838115</v>
      </c>
      <c r="F2461">
        <f t="shared" si="116"/>
        <v>0.73052488103188595</v>
      </c>
    </row>
    <row r="2462" spans="2:6" x14ac:dyDescent="0.25">
      <c r="B2462">
        <v>92.859666666666669</v>
      </c>
      <c r="C2462">
        <v>3.5385576140785653</v>
      </c>
      <c r="D2462">
        <f t="shared" si="114"/>
        <v>2.683864645808693</v>
      </c>
      <c r="E2462">
        <f t="shared" si="115"/>
        <v>0.85469296826987229</v>
      </c>
      <c r="F2462">
        <f t="shared" si="116"/>
        <v>0.73050007000996486</v>
      </c>
    </row>
    <row r="2463" spans="2:6" x14ac:dyDescent="0.25">
      <c r="B2463">
        <v>92.897333333333336</v>
      </c>
      <c r="C2463">
        <v>3.5400050763909379</v>
      </c>
      <c r="D2463">
        <f t="shared" si="114"/>
        <v>2.685301385425753</v>
      </c>
      <c r="E2463">
        <f t="shared" si="115"/>
        <v>0.85470369096518484</v>
      </c>
      <c r="F2463">
        <f t="shared" si="116"/>
        <v>0.73051839934951024</v>
      </c>
    </row>
    <row r="2464" spans="2:6" x14ac:dyDescent="0.25">
      <c r="B2464">
        <v>92.935333333333332</v>
      </c>
      <c r="C2464">
        <v>3.5414398757383276</v>
      </c>
      <c r="D2464">
        <f t="shared" si="114"/>
        <v>2.686750997306079</v>
      </c>
      <c r="E2464">
        <f t="shared" si="115"/>
        <v>0.85468887843224861</v>
      </c>
      <c r="F2464">
        <f t="shared" si="116"/>
        <v>0.73049307891577508</v>
      </c>
    </row>
    <row r="2465" spans="2:6" x14ac:dyDescent="0.25">
      <c r="B2465">
        <v>92.972999999999999</v>
      </c>
      <c r="C2465">
        <v>3.5428873926302313</v>
      </c>
      <c r="D2465">
        <f t="shared" si="114"/>
        <v>2.6881880495819508</v>
      </c>
      <c r="E2465">
        <f t="shared" si="115"/>
        <v>0.85469934304828055</v>
      </c>
      <c r="F2465">
        <f t="shared" si="116"/>
        <v>0.73051096700716234</v>
      </c>
    </row>
    <row r="2466" spans="2:6" x14ac:dyDescent="0.25">
      <c r="B2466">
        <v>93.010999999999996</v>
      </c>
      <c r="C2466">
        <v>3.5443221900484363</v>
      </c>
      <c r="D2466">
        <f t="shared" si="114"/>
        <v>2.6896379767256766</v>
      </c>
      <c r="E2466">
        <f t="shared" si="115"/>
        <v>0.85468421332275968</v>
      </c>
      <c r="F2466">
        <f t="shared" si="116"/>
        <v>0.73048510450314452</v>
      </c>
    </row>
    <row r="2467" spans="2:6" x14ac:dyDescent="0.25">
      <c r="B2467">
        <v>93.048666666666662</v>
      </c>
      <c r="C2467">
        <v>3.5457696290006795</v>
      </c>
      <c r="D2467">
        <f t="shared" si="114"/>
        <v>2.6910753413387005</v>
      </c>
      <c r="E2467">
        <f t="shared" si="115"/>
        <v>0.85469428766197897</v>
      </c>
      <c r="F2467">
        <f t="shared" si="116"/>
        <v>0.73050232536201765</v>
      </c>
    </row>
    <row r="2468" spans="2:6" x14ac:dyDescent="0.25">
      <c r="B2468">
        <v>93.086666666666659</v>
      </c>
      <c r="C2468">
        <v>3.547217093443312</v>
      </c>
      <c r="D2468">
        <f t="shared" si="114"/>
        <v>2.6925255834215021</v>
      </c>
      <c r="E2468">
        <f t="shared" si="115"/>
        <v>0.85469151002180999</v>
      </c>
      <c r="F2468">
        <f t="shared" si="116"/>
        <v>0.73049757730336173</v>
      </c>
    </row>
    <row r="2469" spans="2:6" x14ac:dyDescent="0.25">
      <c r="B2469">
        <v>93.124666666666656</v>
      </c>
      <c r="C2469">
        <v>3.5486519381864188</v>
      </c>
      <c r="D2469">
        <f t="shared" si="114"/>
        <v>2.6939759835453243</v>
      </c>
      <c r="E2469">
        <f t="shared" si="115"/>
        <v>0.85467595464109447</v>
      </c>
      <c r="F2469">
        <f t="shared" si="116"/>
        <v>0.73047098744166616</v>
      </c>
    </row>
    <row r="2470" spans="2:6" x14ac:dyDescent="0.25">
      <c r="B2470">
        <v>93.162333333333336</v>
      </c>
      <c r="C2470">
        <v>3.5500994311832739</v>
      </c>
      <c r="D2470">
        <f t="shared" si="114"/>
        <v>2.6954138167482853</v>
      </c>
      <c r="E2470">
        <f t="shared" si="115"/>
        <v>0.85468561443498858</v>
      </c>
      <c r="F2470">
        <f t="shared" si="116"/>
        <v>0.730487499522114</v>
      </c>
    </row>
    <row r="2471" spans="2:6" x14ac:dyDescent="0.25">
      <c r="B2471">
        <v>93.200333333333347</v>
      </c>
      <c r="C2471">
        <v>3.5515341984829352</v>
      </c>
      <c r="D2471">
        <f t="shared" si="114"/>
        <v>2.696864531324644</v>
      </c>
      <c r="E2471">
        <f t="shared" si="115"/>
        <v>0.85466966715829118</v>
      </c>
      <c r="F2471">
        <f t="shared" si="116"/>
        <v>0.73046023996046427</v>
      </c>
    </row>
    <row r="2472" spans="2:6" x14ac:dyDescent="0.25">
      <c r="B2472">
        <v>93.238</v>
      </c>
      <c r="C2472">
        <v>3.5529816778334475</v>
      </c>
      <c r="D2472">
        <f t="shared" si="114"/>
        <v>2.6983026760614521</v>
      </c>
      <c r="E2472">
        <f t="shared" si="115"/>
        <v>0.85467900177199541</v>
      </c>
      <c r="F2472">
        <f t="shared" si="116"/>
        <v>0.73047619606997449</v>
      </c>
    </row>
    <row r="2473" spans="2:6" x14ac:dyDescent="0.25">
      <c r="B2473">
        <v>93.27600000000001</v>
      </c>
      <c r="C2473">
        <v>3.5544164076451326</v>
      </c>
      <c r="D2473">
        <f t="shared" si="114"/>
        <v>2.6997537047669171</v>
      </c>
      <c r="E2473">
        <f t="shared" si="115"/>
        <v>0.85466270287821544</v>
      </c>
      <c r="F2473">
        <f t="shared" si="116"/>
        <v>0.7304483356910968</v>
      </c>
    </row>
    <row r="2474" spans="2:6" x14ac:dyDescent="0.25">
      <c r="B2474">
        <v>93.313666666666663</v>
      </c>
      <c r="C2474">
        <v>3.5558638051542975</v>
      </c>
      <c r="D2474">
        <f t="shared" si="114"/>
        <v>2.7011921607171461</v>
      </c>
      <c r="E2474">
        <f t="shared" si="115"/>
        <v>0.85467164443715138</v>
      </c>
      <c r="F2474">
        <f t="shared" si="116"/>
        <v>0.73046361980490448</v>
      </c>
    </row>
    <row r="2475" spans="2:6" x14ac:dyDescent="0.25">
      <c r="B2475">
        <v>93.351666666666674</v>
      </c>
      <c r="C2475">
        <v>3.5573049032611062</v>
      </c>
      <c r="D2475">
        <f t="shared" si="114"/>
        <v>2.7026435032286398</v>
      </c>
      <c r="E2475">
        <f t="shared" si="115"/>
        <v>0.85466140003246638</v>
      </c>
      <c r="F2475">
        <f t="shared" si="116"/>
        <v>0.73044610870545557</v>
      </c>
    </row>
    <row r="2476" spans="2:6" x14ac:dyDescent="0.25">
      <c r="B2476">
        <v>93.389499999999998</v>
      </c>
      <c r="C2476">
        <v>3.5587460066301211</v>
      </c>
      <c r="D2476">
        <f t="shared" si="114"/>
        <v>2.7040886366408965</v>
      </c>
      <c r="E2476">
        <f t="shared" si="115"/>
        <v>0.85465736998922459</v>
      </c>
      <c r="F2476">
        <f t="shared" si="116"/>
        <v>0.73043922007689832</v>
      </c>
    </row>
    <row r="2477" spans="2:6" x14ac:dyDescent="0.25">
      <c r="B2477">
        <v>93.427333333333337</v>
      </c>
      <c r="C2477">
        <v>3.5601870686135029</v>
      </c>
      <c r="D2477">
        <f t="shared" si="114"/>
        <v>2.7055339260670208</v>
      </c>
      <c r="E2477">
        <f t="shared" si="115"/>
        <v>0.85465314254648206</v>
      </c>
      <c r="F2477">
        <f t="shared" si="116"/>
        <v>0.73043199406457737</v>
      </c>
    </row>
    <row r="2478" spans="2:6" x14ac:dyDescent="0.25">
      <c r="B2478">
        <v>93.465166666666661</v>
      </c>
      <c r="C2478">
        <v>3.5616345449413096</v>
      </c>
      <c r="D2478">
        <f t="shared" si="114"/>
        <v>2.7069793714267698</v>
      </c>
      <c r="E2478">
        <f t="shared" si="115"/>
        <v>0.85465517351453979</v>
      </c>
      <c r="F2478">
        <f t="shared" si="116"/>
        <v>0.73043546561516814</v>
      </c>
    </row>
    <row r="2479" spans="2:6" x14ac:dyDescent="0.25">
      <c r="B2479">
        <v>93.503166666666658</v>
      </c>
      <c r="C2479">
        <v>3.563069315261413</v>
      </c>
      <c r="D2479">
        <f t="shared" si="114"/>
        <v>2.7084313412719214</v>
      </c>
      <c r="E2479">
        <f t="shared" si="115"/>
        <v>0.8546379739894916</v>
      </c>
      <c r="F2479">
        <f t="shared" si="116"/>
        <v>0.73040606658486296</v>
      </c>
    </row>
    <row r="2480" spans="2:6" x14ac:dyDescent="0.25">
      <c r="B2480">
        <v>93.540833333333325</v>
      </c>
      <c r="C2480">
        <v>3.5645167088301761</v>
      </c>
      <c r="D2480">
        <f t="shared" si="114"/>
        <v>2.7098707296264211</v>
      </c>
      <c r="E2480">
        <f t="shared" si="115"/>
        <v>0.85464597920375507</v>
      </c>
      <c r="F2480">
        <f t="shared" si="116"/>
        <v>0.73041974976914537</v>
      </c>
    </row>
    <row r="2481" spans="2:6" x14ac:dyDescent="0.25">
      <c r="B2481">
        <v>93.578833333333321</v>
      </c>
      <c r="C2481">
        <v>3.5659514360254607</v>
      </c>
      <c r="D2481">
        <f t="shared" si="114"/>
        <v>2.7113230123097689</v>
      </c>
      <c r="E2481">
        <f t="shared" si="115"/>
        <v>0.85462842371569181</v>
      </c>
      <c r="F2481">
        <f t="shared" si="116"/>
        <v>0.73038974262276801</v>
      </c>
    </row>
    <row r="2482" spans="2:6" x14ac:dyDescent="0.25">
      <c r="B2482">
        <v>93.616500000000002</v>
      </c>
      <c r="C2482">
        <v>3.5673988892217547</v>
      </c>
      <c r="D2482">
        <f t="shared" si="114"/>
        <v>2.7127627105988092</v>
      </c>
      <c r="E2482">
        <f t="shared" si="115"/>
        <v>0.8546361786229455</v>
      </c>
      <c r="F2482">
        <f t="shared" si="116"/>
        <v>0.73040299781123119</v>
      </c>
    </row>
    <row r="2483" spans="2:6" x14ac:dyDescent="0.25">
      <c r="B2483">
        <v>93.654500000000013</v>
      </c>
      <c r="C2483">
        <v>3.568833660808278</v>
      </c>
      <c r="D2483">
        <f t="shared" si="114"/>
        <v>2.7142153057986897</v>
      </c>
      <c r="E2483">
        <f t="shared" si="115"/>
        <v>0.85461835500958827</v>
      </c>
      <c r="F2483">
        <f t="shared" si="116"/>
        <v>0.7303725327192947</v>
      </c>
    </row>
    <row r="2484" spans="2:6" x14ac:dyDescent="0.25">
      <c r="B2484">
        <v>93.692166666666665</v>
      </c>
      <c r="C2484">
        <v>3.5702811148556708</v>
      </c>
      <c r="D2484">
        <f t="shared" si="114"/>
        <v>2.7156553137035906</v>
      </c>
      <c r="E2484">
        <f t="shared" si="115"/>
        <v>0.8546258011520802</v>
      </c>
      <c r="F2484">
        <f t="shared" si="116"/>
        <v>0.73038525999483495</v>
      </c>
    </row>
    <row r="2485" spans="2:6" x14ac:dyDescent="0.25">
      <c r="B2485">
        <v>93.730166666666676</v>
      </c>
      <c r="C2485">
        <v>3.5717158555903934</v>
      </c>
      <c r="D2485">
        <f t="shared" si="114"/>
        <v>2.7171082210986839</v>
      </c>
      <c r="E2485">
        <f t="shared" si="115"/>
        <v>0.85460763449170951</v>
      </c>
      <c r="F2485">
        <f t="shared" si="116"/>
        <v>0.73035420893151537</v>
      </c>
    </row>
    <row r="2486" spans="2:6" x14ac:dyDescent="0.25">
      <c r="B2486">
        <v>93.767833333333328</v>
      </c>
      <c r="C2486">
        <v>3.5731633029501313</v>
      </c>
      <c r="D2486">
        <f t="shared" si="114"/>
        <v>2.7185485383011261</v>
      </c>
      <c r="E2486">
        <f t="shared" si="115"/>
        <v>0.85461476464900521</v>
      </c>
      <c r="F2486">
        <f t="shared" si="116"/>
        <v>0.73036639595607455</v>
      </c>
    </row>
    <row r="2487" spans="2:6" x14ac:dyDescent="0.25">
      <c r="B2487">
        <v>93.805833333333339</v>
      </c>
      <c r="C2487">
        <v>3.5746107081283629</v>
      </c>
      <c r="D2487">
        <f t="shared" si="114"/>
        <v>2.7200017575704734</v>
      </c>
      <c r="E2487">
        <f t="shared" si="115"/>
        <v>0.85460895055788955</v>
      </c>
      <c r="F2487">
        <f t="shared" si="116"/>
        <v>0.73035645837365726</v>
      </c>
    </row>
    <row r="2488" spans="2:6" x14ac:dyDescent="0.25">
      <c r="B2488">
        <v>93.843833333333336</v>
      </c>
      <c r="C2488">
        <v>3.5760517959119777</v>
      </c>
      <c r="D2488">
        <f t="shared" si="114"/>
        <v>2.7214551333429324</v>
      </c>
      <c r="E2488">
        <f t="shared" si="115"/>
        <v>0.85459666256904532</v>
      </c>
      <c r="F2488">
        <f t="shared" si="116"/>
        <v>0.7303354556741507</v>
      </c>
    </row>
    <row r="2489" spans="2:6" x14ac:dyDescent="0.25">
      <c r="B2489">
        <v>93.881666666666661</v>
      </c>
      <c r="C2489">
        <v>3.577492915029814</v>
      </c>
      <c r="D2489">
        <f t="shared" si="114"/>
        <v>2.7229022900550675</v>
      </c>
      <c r="E2489">
        <f t="shared" si="115"/>
        <v>0.85459062497474658</v>
      </c>
      <c r="F2489">
        <f t="shared" si="116"/>
        <v>0.73032513629472795</v>
      </c>
    </row>
    <row r="2490" spans="2:6" x14ac:dyDescent="0.25">
      <c r="B2490">
        <v>93.919499999999999</v>
      </c>
      <c r="C2490">
        <v>3.5789339701319949</v>
      </c>
      <c r="D2490">
        <f t="shared" si="114"/>
        <v>2.7243496017406676</v>
      </c>
      <c r="E2490">
        <f t="shared" si="115"/>
        <v>0.85458436839132723</v>
      </c>
      <c r="F2490">
        <f t="shared" si="116"/>
        <v>0.73031444269880375</v>
      </c>
    </row>
    <row r="2491" spans="2:6" x14ac:dyDescent="0.25">
      <c r="B2491">
        <v>93.957333333333324</v>
      </c>
      <c r="C2491">
        <v>3.5803750569620911</v>
      </c>
      <c r="D2491">
        <f t="shared" si="114"/>
        <v>2.7257970683200559</v>
      </c>
      <c r="E2491">
        <f t="shared" si="115"/>
        <v>0.85457798864203527</v>
      </c>
      <c r="F2491">
        <f t="shared" si="116"/>
        <v>0.73030353867146658</v>
      </c>
    </row>
    <row r="2492" spans="2:6" x14ac:dyDescent="0.25">
      <c r="B2492">
        <v>93.995166666666663</v>
      </c>
      <c r="C2492">
        <v>3.5818161875595669</v>
      </c>
      <c r="D2492">
        <f t="shared" si="114"/>
        <v>2.7272446897136127</v>
      </c>
      <c r="E2492">
        <f t="shared" si="115"/>
        <v>0.85457149784595421</v>
      </c>
      <c r="F2492">
        <f t="shared" si="116"/>
        <v>0.73029244493067769</v>
      </c>
    </row>
    <row r="2493" spans="2:6" x14ac:dyDescent="0.25">
      <c r="B2493">
        <v>94.032999999999987</v>
      </c>
      <c r="C2493">
        <v>3.5832572829672853</v>
      </c>
      <c r="D2493">
        <f t="shared" si="114"/>
        <v>2.7286924658417466</v>
      </c>
      <c r="E2493">
        <f t="shared" si="115"/>
        <v>0.85456481712553867</v>
      </c>
      <c r="F2493">
        <f t="shared" si="116"/>
        <v>0.73028102666880534</v>
      </c>
    </row>
    <row r="2494" spans="2:6" x14ac:dyDescent="0.25">
      <c r="B2494">
        <v>94.07083333333334</v>
      </c>
      <c r="C2494">
        <v>3.5846983583965888</v>
      </c>
      <c r="D2494">
        <f t="shared" si="114"/>
        <v>2.730140396624912</v>
      </c>
      <c r="E2494">
        <f t="shared" si="115"/>
        <v>0.85455796177167676</v>
      </c>
      <c r="F2494">
        <f t="shared" si="116"/>
        <v>0.73026931002736251</v>
      </c>
    </row>
    <row r="2495" spans="2:6" x14ac:dyDescent="0.25">
      <c r="B2495">
        <v>94.108666666666679</v>
      </c>
      <c r="C2495">
        <v>3.5861394048604716</v>
      </c>
      <c r="D2495">
        <f t="shared" si="114"/>
        <v>2.7315884819836156</v>
      </c>
      <c r="E2495">
        <f t="shared" si="115"/>
        <v>0.85455092287685597</v>
      </c>
      <c r="F2495">
        <f t="shared" si="116"/>
        <v>0.73025727978968624</v>
      </c>
    </row>
    <row r="2496" spans="2:6" x14ac:dyDescent="0.25">
      <c r="B2496">
        <v>94.146500000000003</v>
      </c>
      <c r="C2496">
        <v>3.5875804422971105</v>
      </c>
      <c r="D2496">
        <f t="shared" si="114"/>
        <v>2.7330367218384017</v>
      </c>
      <c r="E2496">
        <f t="shared" si="115"/>
        <v>0.85454372045870874</v>
      </c>
      <c r="F2496">
        <f t="shared" si="116"/>
        <v>0.73024497017541179</v>
      </c>
    </row>
    <row r="2497" spans="2:6" x14ac:dyDescent="0.25">
      <c r="B2497">
        <v>94.184333333333342</v>
      </c>
      <c r="C2497">
        <v>3.5890278606589572</v>
      </c>
      <c r="D2497">
        <f t="shared" si="114"/>
        <v>2.7344851161098602</v>
      </c>
      <c r="E2497">
        <f t="shared" si="115"/>
        <v>0.85454274454909696</v>
      </c>
      <c r="F2497">
        <f t="shared" si="116"/>
        <v>0.73024330226150314</v>
      </c>
    </row>
    <row r="2498" spans="2:6" x14ac:dyDescent="0.25">
      <c r="B2498">
        <v>94.222333333333339</v>
      </c>
      <c r="C2498">
        <v>3.5904752691053936</v>
      </c>
      <c r="D2498">
        <f t="shared" si="114"/>
        <v>2.7359400463313506</v>
      </c>
      <c r="E2498">
        <f t="shared" si="115"/>
        <v>0.85453522277404304</v>
      </c>
      <c r="F2498">
        <f t="shared" si="116"/>
        <v>0.73023044696148331</v>
      </c>
    </row>
    <row r="2499" spans="2:6" x14ac:dyDescent="0.25">
      <c r="B2499">
        <v>94.260333333333335</v>
      </c>
      <c r="C2499">
        <v>3.5919099789435029</v>
      </c>
      <c r="D2499">
        <f t="shared" si="114"/>
        <v>2.7373951321725603</v>
      </c>
      <c r="E2499">
        <f t="shared" si="115"/>
        <v>0.85451484677094269</v>
      </c>
      <c r="F2499">
        <f t="shared" si="116"/>
        <v>0.73019562335196764</v>
      </c>
    </row>
    <row r="2500" spans="2:6" x14ac:dyDescent="0.25">
      <c r="B2500">
        <v>94.298000000000002</v>
      </c>
      <c r="C2500">
        <v>3.5933447671472711</v>
      </c>
      <c r="D2500">
        <f t="shared" si="114"/>
        <v>2.738837607601909</v>
      </c>
      <c r="E2500">
        <f t="shared" si="115"/>
        <v>0.85450715954536216</v>
      </c>
      <c r="F2500">
        <f t="shared" si="116"/>
        <v>0.73018248571428301</v>
      </c>
    </row>
    <row r="2501" spans="2:6" x14ac:dyDescent="0.25">
      <c r="B2501">
        <v>94.335666666666668</v>
      </c>
      <c r="C2501">
        <v>3.5947923123319083</v>
      </c>
      <c r="D2501">
        <f t="shared" ref="D2501:D2564" si="117">$I$6*(1-EXP(-$I$5*B2501^$I$7))</f>
        <v>2.7402802357756468</v>
      </c>
      <c r="E2501">
        <f t="shared" ref="E2501:E2564" si="118">C2501-D2501</f>
        <v>0.85451207655626149</v>
      </c>
      <c r="F2501">
        <f t="shared" si="116"/>
        <v>0.73019088898049411</v>
      </c>
    </row>
    <row r="2502" spans="2:6" x14ac:dyDescent="0.25">
      <c r="B2502">
        <v>94.373666666666665</v>
      </c>
      <c r="C2502">
        <v>3.5962271242699795</v>
      </c>
      <c r="D2502">
        <f t="shared" si="117"/>
        <v>2.7417357852689102</v>
      </c>
      <c r="E2502">
        <f t="shared" si="118"/>
        <v>0.85449133900106933</v>
      </c>
      <c r="F2502">
        <f t="shared" ref="F2502:F2565" si="119">E2502^2</f>
        <v>0.73015544842784041</v>
      </c>
    </row>
    <row r="2503" spans="2:6" x14ac:dyDescent="0.25">
      <c r="B2503">
        <v>94.411333333333332</v>
      </c>
      <c r="C2503">
        <v>3.5976746218265472</v>
      </c>
      <c r="D2503">
        <f t="shared" si="117"/>
        <v>2.7431787200469975</v>
      </c>
      <c r="E2503">
        <f t="shared" si="118"/>
        <v>0.8544959017795497</v>
      </c>
      <c r="F2503">
        <f t="shared" si="119"/>
        <v>0.73016324615804584</v>
      </c>
    </row>
    <row r="2504" spans="2:6" x14ac:dyDescent="0.25">
      <c r="B2504">
        <v>94.449333333333328</v>
      </c>
      <c r="C2504">
        <v>3.5991094299771627</v>
      </c>
      <c r="D2504">
        <f t="shared" si="117"/>
        <v>2.7446345786989612</v>
      </c>
      <c r="E2504">
        <f t="shared" si="118"/>
        <v>0.85447485127820144</v>
      </c>
      <c r="F2504">
        <f t="shared" si="119"/>
        <v>0.73012727146690448</v>
      </c>
    </row>
    <row r="2505" spans="2:6" x14ac:dyDescent="0.25">
      <c r="B2505">
        <v>94.487000000000009</v>
      </c>
      <c r="C2505">
        <v>3.600544267806761</v>
      </c>
      <c r="D2505">
        <f t="shared" si="117"/>
        <v>2.7460778197663416</v>
      </c>
      <c r="E2505">
        <f t="shared" si="118"/>
        <v>0.85446644804041938</v>
      </c>
      <c r="F2505">
        <f t="shared" si="119"/>
        <v>0.73011291082681073</v>
      </c>
    </row>
    <row r="2506" spans="2:6" x14ac:dyDescent="0.25">
      <c r="B2506">
        <v>94.524666666666661</v>
      </c>
      <c r="C2506">
        <v>3.6019853960193426</v>
      </c>
      <c r="D2506">
        <f t="shared" si="117"/>
        <v>2.7475212131863773</v>
      </c>
      <c r="E2506">
        <f t="shared" si="118"/>
        <v>0.85446418283296532</v>
      </c>
      <c r="F2506">
        <f t="shared" si="119"/>
        <v>0.73010903974440722</v>
      </c>
    </row>
    <row r="2507" spans="2:6" x14ac:dyDescent="0.25">
      <c r="B2507">
        <v>94.5625</v>
      </c>
      <c r="C2507">
        <v>3.6034201160296151</v>
      </c>
      <c r="D2507">
        <f t="shared" si="117"/>
        <v>2.7489711465897262</v>
      </c>
      <c r="E2507">
        <f t="shared" si="118"/>
        <v>0.85444896943988891</v>
      </c>
      <c r="F2507">
        <f t="shared" si="119"/>
        <v>0.73008304137688818</v>
      </c>
    </row>
    <row r="2508" spans="2:6" x14ac:dyDescent="0.25">
      <c r="B2508">
        <v>94.600166666666667</v>
      </c>
      <c r="C2508">
        <v>3.6048612624454006</v>
      </c>
      <c r="D2508">
        <f t="shared" si="117"/>
        <v>2.7504148451545514</v>
      </c>
      <c r="E2508">
        <f t="shared" si="118"/>
        <v>0.85444641729084925</v>
      </c>
      <c r="F2508">
        <f t="shared" si="119"/>
        <v>0.73007868002116805</v>
      </c>
    </row>
    <row r="2509" spans="2:6" x14ac:dyDescent="0.25">
      <c r="B2509">
        <v>94.637999999999991</v>
      </c>
      <c r="C2509">
        <v>3.6063023610192464</v>
      </c>
      <c r="D2509">
        <f t="shared" si="117"/>
        <v>2.7518650848957371</v>
      </c>
      <c r="E2509">
        <f t="shared" si="118"/>
        <v>0.85443727612350928</v>
      </c>
      <c r="F2509">
        <f t="shared" si="119"/>
        <v>0.73006305882936207</v>
      </c>
    </row>
    <row r="2510" spans="2:6" x14ac:dyDescent="0.25">
      <c r="B2510">
        <v>94.67583333333333</v>
      </c>
      <c r="C2510">
        <v>3.607743414372683</v>
      </c>
      <c r="D2510">
        <f t="shared" si="117"/>
        <v>2.7533154780258364</v>
      </c>
      <c r="E2510">
        <f t="shared" si="118"/>
        <v>0.85442793634684655</v>
      </c>
      <c r="F2510">
        <f t="shared" si="119"/>
        <v>0.73004709840993087</v>
      </c>
    </row>
    <row r="2511" spans="2:6" x14ac:dyDescent="0.25">
      <c r="B2511">
        <v>94.713666666666668</v>
      </c>
      <c r="C2511">
        <v>3.6091844981185535</v>
      </c>
      <c r="D2511">
        <f t="shared" si="117"/>
        <v>2.7547660244660293</v>
      </c>
      <c r="E2511">
        <f t="shared" si="118"/>
        <v>0.85441847365252421</v>
      </c>
      <c r="F2511">
        <f t="shared" si="119"/>
        <v>0.73003092811870918</v>
      </c>
    </row>
    <row r="2512" spans="2:6" x14ac:dyDescent="0.25">
      <c r="B2512">
        <v>94.751500000000007</v>
      </c>
      <c r="C2512">
        <v>3.6106255840271344</v>
      </c>
      <c r="D2512">
        <f t="shared" si="117"/>
        <v>2.7562167241375524</v>
      </c>
      <c r="E2512">
        <f t="shared" si="118"/>
        <v>0.85440885988958204</v>
      </c>
      <c r="F2512">
        <f t="shared" si="119"/>
        <v>0.73001449985781541</v>
      </c>
    </row>
    <row r="2513" spans="2:6" x14ac:dyDescent="0.25">
      <c r="B2513">
        <v>94.789333333333332</v>
      </c>
      <c r="C2513">
        <v>3.6120667503891242</v>
      </c>
      <c r="D2513">
        <f t="shared" si="117"/>
        <v>2.757667576961675</v>
      </c>
      <c r="E2513">
        <f t="shared" si="118"/>
        <v>0.8543991734274492</v>
      </c>
      <c r="F2513">
        <f t="shared" si="119"/>
        <v>0.72999794755350844</v>
      </c>
    </row>
    <row r="2514" spans="2:6" x14ac:dyDescent="0.25">
      <c r="B2514">
        <v>94.82716666666667</v>
      </c>
      <c r="C2514">
        <v>3.6135079168733384</v>
      </c>
      <c r="D2514">
        <f t="shared" si="117"/>
        <v>2.759118582859708</v>
      </c>
      <c r="E2514">
        <f t="shared" si="118"/>
        <v>0.85438933401363037</v>
      </c>
      <c r="F2514">
        <f t="shared" si="119"/>
        <v>0.72998113407625487</v>
      </c>
    </row>
    <row r="2515" spans="2:6" x14ac:dyDescent="0.25">
      <c r="B2515">
        <v>94.864999999999995</v>
      </c>
      <c r="C2515">
        <v>3.614949080590006</v>
      </c>
      <c r="D2515">
        <f t="shared" si="117"/>
        <v>2.7605697417530113</v>
      </c>
      <c r="E2515">
        <f t="shared" si="118"/>
        <v>0.85437933883699468</v>
      </c>
      <c r="F2515">
        <f t="shared" si="119"/>
        <v>0.72996405463154013</v>
      </c>
    </row>
    <row r="2516" spans="2:6" x14ac:dyDescent="0.25">
      <c r="B2516">
        <v>94.902833333333334</v>
      </c>
      <c r="C2516">
        <v>3.6163902880369889</v>
      </c>
      <c r="D2516">
        <f t="shared" si="117"/>
        <v>2.7620210535629854</v>
      </c>
      <c r="E2516">
        <f t="shared" si="118"/>
        <v>0.85436923447400348</v>
      </c>
      <c r="F2516">
        <f t="shared" si="119"/>
        <v>0.72994678881569475</v>
      </c>
    </row>
    <row r="2517" spans="2:6" x14ac:dyDescent="0.25">
      <c r="B2517">
        <v>94.940666666666658</v>
      </c>
      <c r="C2517">
        <v>3.6178314766359896</v>
      </c>
      <c r="D2517">
        <f t="shared" si="117"/>
        <v>2.763472518211068</v>
      </c>
      <c r="E2517">
        <f t="shared" si="118"/>
        <v>0.8543589584249216</v>
      </c>
      <c r="F2517">
        <f t="shared" si="119"/>
        <v>0.7299292298409169</v>
      </c>
    </row>
    <row r="2518" spans="2:6" x14ac:dyDescent="0.25">
      <c r="B2518">
        <v>94.978499999999997</v>
      </c>
      <c r="C2518">
        <v>3.6192726033333753</v>
      </c>
      <c r="D2518">
        <f t="shared" si="117"/>
        <v>2.7649241356187457</v>
      </c>
      <c r="E2518">
        <f t="shared" si="118"/>
        <v>0.85434846771462958</v>
      </c>
      <c r="F2518">
        <f t="shared" si="119"/>
        <v>0.72991130428633544</v>
      </c>
    </row>
    <row r="2519" spans="2:6" x14ac:dyDescent="0.25">
      <c r="B2519">
        <v>95.016333333333321</v>
      </c>
      <c r="C2519">
        <v>3.62070740336463</v>
      </c>
      <c r="D2519">
        <f t="shared" si="117"/>
        <v>2.7663759057075423</v>
      </c>
      <c r="E2519">
        <f t="shared" si="118"/>
        <v>0.85433149765708771</v>
      </c>
      <c r="F2519">
        <f t="shared" si="119"/>
        <v>0.72988230788900244</v>
      </c>
    </row>
    <row r="2520" spans="2:6" x14ac:dyDescent="0.25">
      <c r="B2520">
        <v>95.054000000000002</v>
      </c>
      <c r="C2520">
        <v>3.6221486032428216</v>
      </c>
      <c r="D2520">
        <f t="shared" si="117"/>
        <v>2.7678214319292875</v>
      </c>
      <c r="E2520">
        <f t="shared" si="118"/>
        <v>0.85432717131353408</v>
      </c>
      <c r="F2520">
        <f t="shared" si="119"/>
        <v>0.72987491564458462</v>
      </c>
    </row>
    <row r="2521" spans="2:6" x14ac:dyDescent="0.25">
      <c r="B2521">
        <v>95.091833333333341</v>
      </c>
      <c r="C2521">
        <v>3.6235897525076881</v>
      </c>
      <c r="D2521">
        <f t="shared" si="117"/>
        <v>2.7692735064733305</v>
      </c>
      <c r="E2521">
        <f t="shared" si="118"/>
        <v>0.85431624603435763</v>
      </c>
      <c r="F2521">
        <f t="shared" si="119"/>
        <v>0.72985624823823703</v>
      </c>
    </row>
    <row r="2522" spans="2:6" x14ac:dyDescent="0.25">
      <c r="B2522">
        <v>95.129666666666665</v>
      </c>
      <c r="C2522">
        <v>3.6250308912673765</v>
      </c>
      <c r="D2522">
        <f t="shared" si="117"/>
        <v>2.7707257334636615</v>
      </c>
      <c r="E2522">
        <f t="shared" si="118"/>
        <v>0.85430515780371508</v>
      </c>
      <c r="F2522">
        <f t="shared" si="119"/>
        <v>0.72983730265003055</v>
      </c>
    </row>
    <row r="2523" spans="2:6" x14ac:dyDescent="0.25">
      <c r="B2523">
        <v>95.167500000000004</v>
      </c>
      <c r="C2523">
        <v>3.6264657066069281</v>
      </c>
      <c r="D2523">
        <f t="shared" si="117"/>
        <v>2.7721781128219893</v>
      </c>
      <c r="E2523">
        <f t="shared" si="118"/>
        <v>0.85428759378493879</v>
      </c>
      <c r="F2523">
        <f t="shared" si="119"/>
        <v>0.72980729289486057</v>
      </c>
    </row>
    <row r="2524" spans="2:6" x14ac:dyDescent="0.25">
      <c r="B2524">
        <v>95.20516666666667</v>
      </c>
      <c r="C2524">
        <v>3.6279131484182221</v>
      </c>
      <c r="D2524">
        <f t="shared" si="117"/>
        <v>2.7736242453183628</v>
      </c>
      <c r="E2524">
        <f t="shared" si="118"/>
        <v>0.85428890309985928</v>
      </c>
      <c r="F2524">
        <f t="shared" si="119"/>
        <v>0.72980952995956072</v>
      </c>
    </row>
    <row r="2525" spans="2:6" x14ac:dyDescent="0.25">
      <c r="B2525">
        <v>95.243166666666667</v>
      </c>
      <c r="C2525">
        <v>3.6293479145051912</v>
      </c>
      <c r="D2525">
        <f t="shared" si="117"/>
        <v>2.775083328329595</v>
      </c>
      <c r="E2525">
        <f t="shared" si="118"/>
        <v>0.8542645861755962</v>
      </c>
      <c r="F2525">
        <f t="shared" si="119"/>
        <v>0.72976798319376257</v>
      </c>
    </row>
    <row r="2526" spans="2:6" x14ac:dyDescent="0.25">
      <c r="B2526">
        <v>95.280833333333334</v>
      </c>
      <c r="C2526">
        <v>3.6307827299057567</v>
      </c>
      <c r="D2526">
        <f t="shared" si="117"/>
        <v>2.7765297638304087</v>
      </c>
      <c r="E2526">
        <f t="shared" si="118"/>
        <v>0.85425296607534795</v>
      </c>
      <c r="F2526">
        <f t="shared" si="119"/>
        <v>0.72974813004852956</v>
      </c>
    </row>
    <row r="2527" spans="2:6" x14ac:dyDescent="0.25">
      <c r="B2527">
        <v>95.3185</v>
      </c>
      <c r="C2527">
        <v>3.6322301635376135</v>
      </c>
      <c r="D2527">
        <f t="shared" si="117"/>
        <v>2.7779763500500079</v>
      </c>
      <c r="E2527">
        <f t="shared" si="118"/>
        <v>0.85425381348760565</v>
      </c>
      <c r="F2527">
        <f t="shared" si="119"/>
        <v>0.72974957785811689</v>
      </c>
    </row>
    <row r="2528" spans="2:6" x14ac:dyDescent="0.25">
      <c r="B2528">
        <v>95.356500000000011</v>
      </c>
      <c r="C2528">
        <v>3.6336776007741824</v>
      </c>
      <c r="D2528">
        <f t="shared" si="117"/>
        <v>2.7794358905646201</v>
      </c>
      <c r="E2528">
        <f t="shared" si="118"/>
        <v>0.8542417102095623</v>
      </c>
      <c r="F2528">
        <f t="shared" si="119"/>
        <v>0.72972889946175779</v>
      </c>
    </row>
    <row r="2529" spans="2:6" x14ac:dyDescent="0.25">
      <c r="B2529">
        <v>95.394500000000008</v>
      </c>
      <c r="C2529">
        <v>3.6351124167993931</v>
      </c>
      <c r="D2529">
        <f t="shared" si="117"/>
        <v>2.7808955843198828</v>
      </c>
      <c r="E2529">
        <f t="shared" si="118"/>
        <v>0.8542168324795103</v>
      </c>
      <c r="F2529">
        <f t="shared" si="119"/>
        <v>0.72968639689132775</v>
      </c>
    </row>
    <row r="2530" spans="2:6" x14ac:dyDescent="0.25">
      <c r="B2530">
        <v>95.432166666666674</v>
      </c>
      <c r="C2530">
        <v>3.6365535945735266</v>
      </c>
      <c r="D2530">
        <f t="shared" si="117"/>
        <v>2.7823426248963918</v>
      </c>
      <c r="E2530">
        <f t="shared" si="118"/>
        <v>0.85421096967713472</v>
      </c>
      <c r="F2530">
        <f t="shared" si="119"/>
        <v>0.72967638071675078</v>
      </c>
    </row>
    <row r="2531" spans="2:6" x14ac:dyDescent="0.25">
      <c r="B2531">
        <v>95.47</v>
      </c>
      <c r="C2531">
        <v>3.6379947112435631</v>
      </c>
      <c r="D2531">
        <f t="shared" si="117"/>
        <v>2.7837962197163528</v>
      </c>
      <c r="E2531">
        <f t="shared" si="118"/>
        <v>0.85419849152721028</v>
      </c>
      <c r="F2531">
        <f t="shared" si="119"/>
        <v>0.72965506292736149</v>
      </c>
    </row>
    <row r="2532" spans="2:6" x14ac:dyDescent="0.25">
      <c r="B2532">
        <v>95.507833333333338</v>
      </c>
      <c r="C2532">
        <v>3.6394357969260622</v>
      </c>
      <c r="D2532">
        <f t="shared" si="117"/>
        <v>2.7852499662017864</v>
      </c>
      <c r="E2532">
        <f t="shared" si="118"/>
        <v>0.85418583072427579</v>
      </c>
      <c r="F2532">
        <f t="shared" si="119"/>
        <v>0.7296334334101211</v>
      </c>
    </row>
    <row r="2533" spans="2:6" x14ac:dyDescent="0.25">
      <c r="B2533">
        <v>95.545666666666662</v>
      </c>
      <c r="C2533">
        <v>3.6408768875129343</v>
      </c>
      <c r="D2533">
        <f t="shared" si="117"/>
        <v>2.7867038642747941</v>
      </c>
      <c r="E2533">
        <f t="shared" si="118"/>
        <v>0.85417302323814015</v>
      </c>
      <c r="F2533">
        <f t="shared" si="119"/>
        <v>0.72961155362778429</v>
      </c>
    </row>
    <row r="2534" spans="2:6" x14ac:dyDescent="0.25">
      <c r="B2534">
        <v>95.583500000000001</v>
      </c>
      <c r="C2534">
        <v>3.6423116485375271</v>
      </c>
      <c r="D2534">
        <f t="shared" si="117"/>
        <v>2.788157913857539</v>
      </c>
      <c r="E2534">
        <f t="shared" si="118"/>
        <v>0.85415373467998812</v>
      </c>
      <c r="F2534">
        <f t="shared" si="119"/>
        <v>0.72957860246777151</v>
      </c>
    </row>
    <row r="2535" spans="2:6" x14ac:dyDescent="0.25">
      <c r="B2535">
        <v>95.621166666666667</v>
      </c>
      <c r="C2535">
        <v>3.6437464370347694</v>
      </c>
      <c r="D2535">
        <f t="shared" si="117"/>
        <v>2.7896057083683732</v>
      </c>
      <c r="E2535">
        <f t="shared" si="118"/>
        <v>0.85414072866639623</v>
      </c>
      <c r="F2535">
        <f t="shared" si="119"/>
        <v>0.72955638436676229</v>
      </c>
    </row>
    <row r="2536" spans="2:6" x14ac:dyDescent="0.25">
      <c r="B2536">
        <v>95.658833333333334</v>
      </c>
      <c r="C2536">
        <v>3.6451939672877098</v>
      </c>
      <c r="D2536">
        <f t="shared" si="117"/>
        <v>2.7910536529031291</v>
      </c>
      <c r="E2536">
        <f t="shared" si="118"/>
        <v>0.85414031438458071</v>
      </c>
      <c r="F2536">
        <f t="shared" si="119"/>
        <v>0.72955567665699039</v>
      </c>
    </row>
    <row r="2537" spans="2:6" x14ac:dyDescent="0.25">
      <c r="B2537">
        <v>95.696833333333345</v>
      </c>
      <c r="C2537">
        <v>3.6466287720986994</v>
      </c>
      <c r="D2537">
        <f t="shared" si="117"/>
        <v>2.7925145630496537</v>
      </c>
      <c r="E2537">
        <f t="shared" si="118"/>
        <v>0.85411420904904567</v>
      </c>
      <c r="F2537">
        <f t="shared" si="119"/>
        <v>0.7295110820994769</v>
      </c>
    </row>
    <row r="2538" spans="2:6" x14ac:dyDescent="0.25">
      <c r="B2538">
        <v>95.734499999999997</v>
      </c>
      <c r="C2538">
        <v>3.6480762076961533</v>
      </c>
      <c r="D2538">
        <f t="shared" si="117"/>
        <v>2.7939628087281498</v>
      </c>
      <c r="E2538">
        <f t="shared" si="118"/>
        <v>0.85411339896800342</v>
      </c>
      <c r="F2538">
        <f t="shared" si="119"/>
        <v>0.72950969829667578</v>
      </c>
    </row>
    <row r="2539" spans="2:6" x14ac:dyDescent="0.25">
      <c r="B2539">
        <v>95.772500000000008</v>
      </c>
      <c r="C2539">
        <v>3.6495110054712869</v>
      </c>
      <c r="D2539">
        <f t="shared" si="117"/>
        <v>2.7954240225274023</v>
      </c>
      <c r="E2539">
        <f t="shared" si="118"/>
        <v>0.85408698294388463</v>
      </c>
      <c r="F2539">
        <f t="shared" si="119"/>
        <v>0.72946457443418744</v>
      </c>
    </row>
    <row r="2540" spans="2:6" x14ac:dyDescent="0.25">
      <c r="B2540">
        <v>95.81016666666666</v>
      </c>
      <c r="C2540">
        <v>3.6509585008959409</v>
      </c>
      <c r="D2540">
        <f t="shared" si="117"/>
        <v>2.7968725690404557</v>
      </c>
      <c r="E2540">
        <f t="shared" si="118"/>
        <v>0.8540859318554852</v>
      </c>
      <c r="F2540">
        <f t="shared" si="119"/>
        <v>0.72946277899345247</v>
      </c>
    </row>
    <row r="2541" spans="2:6" x14ac:dyDescent="0.25">
      <c r="B2541">
        <v>95.848166666666671</v>
      </c>
      <c r="C2541">
        <v>3.6523932148044671</v>
      </c>
      <c r="D2541">
        <f t="shared" si="117"/>
        <v>2.7983340861806782</v>
      </c>
      <c r="E2541">
        <f t="shared" si="118"/>
        <v>0.85405912862378885</v>
      </c>
      <c r="F2541">
        <f t="shared" si="119"/>
        <v>0.72941699518562553</v>
      </c>
    </row>
    <row r="2542" spans="2:6" x14ac:dyDescent="0.25">
      <c r="B2542">
        <v>95.885833333333323</v>
      </c>
      <c r="C2542">
        <v>3.6538406082406434</v>
      </c>
      <c r="D2542">
        <f t="shared" si="117"/>
        <v>2.7997829332194248</v>
      </c>
      <c r="E2542">
        <f t="shared" si="118"/>
        <v>0.85405767502121854</v>
      </c>
      <c r="F2542">
        <f t="shared" si="119"/>
        <v>0.72941451226264931</v>
      </c>
    </row>
    <row r="2543" spans="2:6" x14ac:dyDescent="0.25">
      <c r="B2543">
        <v>95.923833333333334</v>
      </c>
      <c r="C2543">
        <v>3.6552753335264283</v>
      </c>
      <c r="D2543">
        <f t="shared" si="117"/>
        <v>2.8012447533891924</v>
      </c>
      <c r="E2543">
        <f t="shared" si="118"/>
        <v>0.85403058013723587</v>
      </c>
      <c r="F2543">
        <f t="shared" si="119"/>
        <v>0.72936823180954369</v>
      </c>
    </row>
    <row r="2544" spans="2:6" x14ac:dyDescent="0.25">
      <c r="B2544">
        <v>95.961499999999987</v>
      </c>
      <c r="C2544">
        <v>3.6567227851211035</v>
      </c>
      <c r="D2544">
        <f t="shared" si="117"/>
        <v>2.8026939006451084</v>
      </c>
      <c r="E2544">
        <f t="shared" si="118"/>
        <v>0.85402888447599512</v>
      </c>
      <c r="F2544">
        <f t="shared" si="119"/>
        <v>0.7293653355193126</v>
      </c>
    </row>
    <row r="2545" spans="2:6" x14ac:dyDescent="0.25">
      <c r="B2545">
        <v>95.999499999999998</v>
      </c>
      <c r="C2545">
        <v>3.6581574997985964</v>
      </c>
      <c r="D2545">
        <f t="shared" si="117"/>
        <v>2.8041560235333267</v>
      </c>
      <c r="E2545">
        <f t="shared" si="118"/>
        <v>0.85400147626526968</v>
      </c>
      <c r="F2545">
        <f t="shared" si="119"/>
        <v>0.72931852146325993</v>
      </c>
    </row>
    <row r="2546" spans="2:6" x14ac:dyDescent="0.25">
      <c r="B2546">
        <v>96.037166666666664</v>
      </c>
      <c r="C2546">
        <v>3.6596048948335382</v>
      </c>
      <c r="D2546">
        <f t="shared" si="117"/>
        <v>2.8056054706982123</v>
      </c>
      <c r="E2546">
        <f t="shared" si="118"/>
        <v>0.85399942413532592</v>
      </c>
      <c r="F2546">
        <f t="shared" si="119"/>
        <v>0.7293150164234683</v>
      </c>
    </row>
    <row r="2547" spans="2:6" x14ac:dyDescent="0.25">
      <c r="B2547">
        <v>96.075166666666675</v>
      </c>
      <c r="C2547">
        <v>3.6610396915021237</v>
      </c>
      <c r="D2547">
        <f t="shared" si="117"/>
        <v>2.8070678959941167</v>
      </c>
      <c r="E2547">
        <f t="shared" si="118"/>
        <v>0.85397179550800706</v>
      </c>
      <c r="F2547">
        <f t="shared" si="119"/>
        <v>0.72926782752316943</v>
      </c>
    </row>
    <row r="2548" spans="2:6" x14ac:dyDescent="0.25">
      <c r="B2548">
        <v>96.112833333333342</v>
      </c>
      <c r="C2548">
        <v>3.6624744763699382</v>
      </c>
      <c r="D2548">
        <f t="shared" si="117"/>
        <v>2.8085176427600951</v>
      </c>
      <c r="E2548">
        <f t="shared" si="118"/>
        <v>0.85395683360984309</v>
      </c>
      <c r="F2548">
        <f t="shared" si="119"/>
        <v>0.72924227366894923</v>
      </c>
    </row>
    <row r="2549" spans="2:6" x14ac:dyDescent="0.25">
      <c r="B2549">
        <v>96.150499999999994</v>
      </c>
      <c r="C2549">
        <v>3.6639218610359885</v>
      </c>
      <c r="D2549">
        <f t="shared" si="117"/>
        <v>2.8099675385520348</v>
      </c>
      <c r="E2549">
        <f t="shared" si="118"/>
        <v>0.85395432248395364</v>
      </c>
      <c r="F2549">
        <f t="shared" si="119"/>
        <v>0.72923798488902825</v>
      </c>
    </row>
    <row r="2550" spans="2:6" x14ac:dyDescent="0.25">
      <c r="B2550">
        <v>96.188500000000005</v>
      </c>
      <c r="C2550">
        <v>3.6653566292245841</v>
      </c>
      <c r="D2550">
        <f t="shared" si="117"/>
        <v>2.8114304162127879</v>
      </c>
      <c r="E2550">
        <f t="shared" si="118"/>
        <v>0.85392621301179616</v>
      </c>
      <c r="F2550">
        <f t="shared" si="119"/>
        <v>0.72918997726866752</v>
      </c>
    </row>
    <row r="2551" spans="2:6" x14ac:dyDescent="0.25">
      <c r="B2551">
        <v>96.226166666666657</v>
      </c>
      <c r="C2551">
        <v>3.6668040900839283</v>
      </c>
      <c r="D2551">
        <f t="shared" si="117"/>
        <v>2.8128806111452955</v>
      </c>
      <c r="E2551">
        <f t="shared" si="118"/>
        <v>0.85392347893863274</v>
      </c>
      <c r="F2551">
        <f t="shared" si="119"/>
        <v>0.72918530788265756</v>
      </c>
    </row>
    <row r="2552" spans="2:6" x14ac:dyDescent="0.25">
      <c r="B2552">
        <v>96.264166666666668</v>
      </c>
      <c r="C2552">
        <v>3.6682387500494129</v>
      </c>
      <c r="D2552">
        <f t="shared" si="117"/>
        <v>2.8143437904389592</v>
      </c>
      <c r="E2552">
        <f t="shared" si="118"/>
        <v>0.8538949596104537</v>
      </c>
      <c r="F2552">
        <f t="shared" si="119"/>
        <v>0.72913660204813835</v>
      </c>
    </row>
    <row r="2553" spans="2:6" x14ac:dyDescent="0.25">
      <c r="B2553">
        <v>96.301833333333335</v>
      </c>
      <c r="C2553">
        <v>3.6696861033848251</v>
      </c>
      <c r="D2553">
        <f t="shared" si="117"/>
        <v>2.815794284204987</v>
      </c>
      <c r="E2553">
        <f t="shared" si="118"/>
        <v>0.85389181917983814</v>
      </c>
      <c r="F2553">
        <f t="shared" si="119"/>
        <v>0.72913123886225339</v>
      </c>
    </row>
    <row r="2554" spans="2:6" x14ac:dyDescent="0.25">
      <c r="B2554">
        <v>96.339833333333345</v>
      </c>
      <c r="C2554">
        <v>3.6711207957054848</v>
      </c>
      <c r="D2554">
        <f t="shared" si="117"/>
        <v>2.8172577648219441</v>
      </c>
      <c r="E2554">
        <f t="shared" si="118"/>
        <v>0.85386303088354065</v>
      </c>
      <c r="F2554">
        <f t="shared" si="119"/>
        <v>0.72908207550962634</v>
      </c>
    </row>
    <row r="2555" spans="2:6" x14ac:dyDescent="0.25">
      <c r="B2555">
        <v>96.377499999999998</v>
      </c>
      <c r="C2555">
        <v>3.6725682324051898</v>
      </c>
      <c r="D2555">
        <f t="shared" si="117"/>
        <v>2.8187085571147592</v>
      </c>
      <c r="E2555">
        <f t="shared" si="118"/>
        <v>0.85385967529043061</v>
      </c>
      <c r="F2555">
        <f t="shared" si="119"/>
        <v>0.72907634508707964</v>
      </c>
    </row>
    <row r="2556" spans="2:6" x14ac:dyDescent="0.25">
      <c r="B2556">
        <v>96.415500000000009</v>
      </c>
      <c r="C2556">
        <v>3.6740029927977074</v>
      </c>
      <c r="D2556">
        <f t="shared" si="117"/>
        <v>2.8201723387457314</v>
      </c>
      <c r="E2556">
        <f t="shared" si="118"/>
        <v>0.853830654051976</v>
      </c>
      <c r="F2556">
        <f t="shared" si="119"/>
        <v>0.72902678579882507</v>
      </c>
    </row>
    <row r="2557" spans="2:6" x14ac:dyDescent="0.25">
      <c r="B2557">
        <v>96.453166666666661</v>
      </c>
      <c r="C2557">
        <v>3.6754504555856911</v>
      </c>
      <c r="D2557">
        <f t="shared" si="117"/>
        <v>2.8216234292589251</v>
      </c>
      <c r="E2557">
        <f t="shared" si="118"/>
        <v>0.85382702632676599</v>
      </c>
      <c r="F2557">
        <f t="shared" si="119"/>
        <v>0.7290205908860079</v>
      </c>
    </row>
    <row r="2558" spans="2:6" x14ac:dyDescent="0.25">
      <c r="B2558">
        <v>96.491166666666672</v>
      </c>
      <c r="C2558">
        <v>3.6768852369419451</v>
      </c>
      <c r="D2558">
        <f t="shared" si="117"/>
        <v>2.8230875115949585</v>
      </c>
      <c r="E2558">
        <f t="shared" si="118"/>
        <v>0.85379772534698661</v>
      </c>
      <c r="F2558">
        <f t="shared" si="119"/>
        <v>0.72897055580768844</v>
      </c>
    </row>
    <row r="2559" spans="2:6" x14ac:dyDescent="0.25">
      <c r="B2559">
        <v>96.528833333333324</v>
      </c>
      <c r="C2559">
        <v>3.6783199685628727</v>
      </c>
      <c r="D2559">
        <f t="shared" si="117"/>
        <v>2.8245389000224419</v>
      </c>
      <c r="E2559">
        <f t="shared" si="118"/>
        <v>0.85378106854043079</v>
      </c>
      <c r="F2559">
        <f t="shared" si="119"/>
        <v>0.72894211299803979</v>
      </c>
    </row>
    <row r="2560" spans="2:6" x14ac:dyDescent="0.25">
      <c r="B2560">
        <v>96.566499999999991</v>
      </c>
      <c r="C2560">
        <v>3.679767405804045</v>
      </c>
      <c r="D2560">
        <f t="shared" si="117"/>
        <v>2.8259904366368693</v>
      </c>
      <c r="E2560">
        <f t="shared" si="118"/>
        <v>0.85377696916717571</v>
      </c>
      <c r="F2560">
        <f t="shared" si="119"/>
        <v>0.72893511308028847</v>
      </c>
    </row>
    <row r="2561" spans="2:6" x14ac:dyDescent="0.25">
      <c r="B2561">
        <v>96.604500000000002</v>
      </c>
      <c r="C2561">
        <v>3.6812021525309913</v>
      </c>
      <c r="D2561">
        <f t="shared" si="117"/>
        <v>2.8274549687909216</v>
      </c>
      <c r="E2561">
        <f t="shared" si="118"/>
        <v>0.85374718374006964</v>
      </c>
      <c r="F2561">
        <f t="shared" si="119"/>
        <v>0.72888425374410026</v>
      </c>
    </row>
    <row r="2562" spans="2:6" x14ac:dyDescent="0.25">
      <c r="B2562">
        <v>96.642166666666668</v>
      </c>
      <c r="C2562">
        <v>3.6826368312899049</v>
      </c>
      <c r="D2562">
        <f t="shared" si="117"/>
        <v>2.8289068028617983</v>
      </c>
      <c r="E2562">
        <f t="shared" si="118"/>
        <v>0.85373002842810664</v>
      </c>
      <c r="F2562">
        <f t="shared" si="119"/>
        <v>0.72885496143985573</v>
      </c>
    </row>
    <row r="2563" spans="2:6" x14ac:dyDescent="0.25">
      <c r="B2563">
        <v>96.679833333333335</v>
      </c>
      <c r="C2563">
        <v>3.6840842629754134</v>
      </c>
      <c r="D2563">
        <f t="shared" si="117"/>
        <v>2.8303587848918834</v>
      </c>
      <c r="E2563">
        <f t="shared" si="118"/>
        <v>0.85372547808352994</v>
      </c>
      <c r="F2563">
        <f t="shared" si="119"/>
        <v>0.72884719192895175</v>
      </c>
    </row>
    <row r="2564" spans="2:6" x14ac:dyDescent="0.25">
      <c r="B2564">
        <v>96.717833333333331</v>
      </c>
      <c r="C2564">
        <v>3.6855190809415639</v>
      </c>
      <c r="D2564">
        <f t="shared" si="117"/>
        <v>2.8318237661726813</v>
      </c>
      <c r="E2564">
        <f t="shared" si="118"/>
        <v>0.85369531476888261</v>
      </c>
      <c r="F2564">
        <f t="shared" si="119"/>
        <v>0.72879569045834158</v>
      </c>
    </row>
    <row r="2565" spans="2:6" x14ac:dyDescent="0.25">
      <c r="B2565">
        <v>96.755499999999998</v>
      </c>
      <c r="C2565">
        <v>3.6869666108675139</v>
      </c>
      <c r="D2565">
        <f t="shared" ref="D2565:D2628" si="120">$I$6*(1-EXP(-$I$5*B2565^$I$7))</f>
        <v>2.833276045202092</v>
      </c>
      <c r="E2565">
        <f t="shared" ref="E2565:E2628" si="121">C2565-D2565</f>
        <v>0.8536905656654219</v>
      </c>
      <c r="F2565">
        <f t="shared" si="119"/>
        <v>0.72878758190614801</v>
      </c>
    </row>
    <row r="2566" spans="2:6" x14ac:dyDescent="0.25">
      <c r="B2566">
        <v>96.793499999999995</v>
      </c>
      <c r="C2566">
        <v>3.6884014125563733</v>
      </c>
      <c r="D2566">
        <f t="shared" si="120"/>
        <v>2.8347413259567453</v>
      </c>
      <c r="E2566">
        <f t="shared" si="121"/>
        <v>0.853660086599628</v>
      </c>
      <c r="F2566">
        <f t="shared" ref="F2566:F2629" si="122">E2566^2</f>
        <v>0.7287355434532844</v>
      </c>
    </row>
    <row r="2567" spans="2:6" x14ac:dyDescent="0.25">
      <c r="B2567">
        <v>96.831166666666661</v>
      </c>
      <c r="C2567">
        <v>3.6898489277035282</v>
      </c>
      <c r="D2567">
        <f t="shared" si="120"/>
        <v>2.8361939016806881</v>
      </c>
      <c r="E2567">
        <f t="shared" si="121"/>
        <v>0.85365502602284016</v>
      </c>
      <c r="F2567">
        <f t="shared" si="122"/>
        <v>0.72872690345405589</v>
      </c>
    </row>
    <row r="2568" spans="2:6" x14ac:dyDescent="0.25">
      <c r="B2568">
        <v>96.869166666666658</v>
      </c>
      <c r="C2568">
        <v>3.691283745293596</v>
      </c>
      <c r="D2568">
        <f t="shared" si="120"/>
        <v>2.8376594816018663</v>
      </c>
      <c r="E2568">
        <f t="shared" si="121"/>
        <v>0.85362426369172972</v>
      </c>
      <c r="F2568">
        <f t="shared" si="122"/>
        <v>0.72867438356324776</v>
      </c>
    </row>
    <row r="2569" spans="2:6" x14ac:dyDescent="0.25">
      <c r="B2569">
        <v>96.906833333333324</v>
      </c>
      <c r="C2569">
        <v>3.6927312253832412</v>
      </c>
      <c r="D2569">
        <f t="shared" si="120"/>
        <v>2.8391123537158625</v>
      </c>
      <c r="E2569">
        <f t="shared" si="121"/>
        <v>0.85361887166737871</v>
      </c>
      <c r="F2569">
        <f t="shared" si="122"/>
        <v>0.72866517806668873</v>
      </c>
    </row>
    <row r="2570" spans="2:6" x14ac:dyDescent="0.25">
      <c r="B2570">
        <v>96.944833333333321</v>
      </c>
      <c r="C2570">
        <v>3.6941659485608791</v>
      </c>
      <c r="D2570">
        <f t="shared" si="120"/>
        <v>2.8405782324965583</v>
      </c>
      <c r="E2570">
        <f t="shared" si="121"/>
        <v>0.85358771606432082</v>
      </c>
      <c r="F2570">
        <f t="shared" si="122"/>
        <v>0.72861198901590363</v>
      </c>
    </row>
    <row r="2571" spans="2:6" x14ac:dyDescent="0.25">
      <c r="B2571">
        <v>96.982500000000002</v>
      </c>
      <c r="C2571">
        <v>3.6956133305724284</v>
      </c>
      <c r="D2571">
        <f t="shared" si="120"/>
        <v>2.8420314006964693</v>
      </c>
      <c r="E2571">
        <f t="shared" si="121"/>
        <v>0.85358192987595904</v>
      </c>
      <c r="F2571">
        <f t="shared" si="122"/>
        <v>0.72860211101076666</v>
      </c>
    </row>
    <row r="2572" spans="2:6" x14ac:dyDescent="0.25">
      <c r="B2572">
        <v>97.020499999999998</v>
      </c>
      <c r="C2572">
        <v>3.6970480333734952</v>
      </c>
      <c r="D2572">
        <f t="shared" si="120"/>
        <v>2.8434975780299996</v>
      </c>
      <c r="E2572">
        <f t="shared" si="121"/>
        <v>0.85355045534349561</v>
      </c>
      <c r="F2572">
        <f t="shared" si="122"/>
        <v>0.72854837981708864</v>
      </c>
    </row>
    <row r="2573" spans="2:6" x14ac:dyDescent="0.25">
      <c r="B2573">
        <v>97.058166666666665</v>
      </c>
      <c r="C2573">
        <v>3.6984827336072894</v>
      </c>
      <c r="D2573">
        <f t="shared" si="120"/>
        <v>2.8449510420119832</v>
      </c>
      <c r="E2573">
        <f t="shared" si="121"/>
        <v>0.85353169159530617</v>
      </c>
      <c r="F2573">
        <f t="shared" si="122"/>
        <v>0.72851634855754488</v>
      </c>
    </row>
    <row r="2574" spans="2:6" x14ac:dyDescent="0.25">
      <c r="B2574">
        <v>97.095833333333331</v>
      </c>
      <c r="C2574">
        <v>3.699930122355763</v>
      </c>
      <c r="D2574">
        <f t="shared" si="120"/>
        <v>2.8464046531203309</v>
      </c>
      <c r="E2574">
        <f t="shared" si="121"/>
        <v>0.85352546923543215</v>
      </c>
      <c r="F2574">
        <f t="shared" si="122"/>
        <v>0.72850572663356461</v>
      </c>
    </row>
    <row r="2575" spans="2:6" x14ac:dyDescent="0.25">
      <c r="B2575">
        <v>97.133833333333328</v>
      </c>
      <c r="C2575">
        <v>3.70136483734818</v>
      </c>
      <c r="D2575">
        <f t="shared" si="120"/>
        <v>2.8478712770525325</v>
      </c>
      <c r="E2575">
        <f t="shared" si="121"/>
        <v>0.85349356029564749</v>
      </c>
      <c r="F2575">
        <f t="shared" si="122"/>
        <v>0.72845125746614003</v>
      </c>
    </row>
    <row r="2576" spans="2:6" x14ac:dyDescent="0.25">
      <c r="B2576">
        <v>97.171499999999995</v>
      </c>
      <c r="C2576">
        <v>3.7028123039526504</v>
      </c>
      <c r="D2576">
        <f t="shared" si="120"/>
        <v>2.8493251834884687</v>
      </c>
      <c r="E2576">
        <f t="shared" si="121"/>
        <v>0.85348712046418163</v>
      </c>
      <c r="F2576">
        <f t="shared" si="122"/>
        <v>0.72844026479824053</v>
      </c>
    </row>
    <row r="2577" spans="2:6" x14ac:dyDescent="0.25">
      <c r="B2577">
        <v>97.209499999999991</v>
      </c>
      <c r="C2577">
        <v>3.7042470382084765</v>
      </c>
      <c r="D2577">
        <f t="shared" si="120"/>
        <v>2.8507921052088818</v>
      </c>
      <c r="E2577">
        <f t="shared" si="121"/>
        <v>0.85345493299959463</v>
      </c>
      <c r="F2577">
        <f t="shared" si="122"/>
        <v>0.72838532266134259</v>
      </c>
    </row>
    <row r="2578" spans="2:6" x14ac:dyDescent="0.25">
      <c r="B2578">
        <v>97.247166666666672</v>
      </c>
      <c r="C2578">
        <v>3.705681763008088</v>
      </c>
      <c r="D2578">
        <f t="shared" si="120"/>
        <v>2.8522463066693748</v>
      </c>
      <c r="E2578">
        <f t="shared" si="121"/>
        <v>0.85343545633871321</v>
      </c>
      <c r="F2578">
        <f t="shared" si="122"/>
        <v>0.72835207813606762</v>
      </c>
    </row>
    <row r="2579" spans="2:6" x14ac:dyDescent="0.25">
      <c r="B2579">
        <v>97.284833333333339</v>
      </c>
      <c r="C2579">
        <v>3.7071291921883773</v>
      </c>
      <c r="D2579">
        <f t="shared" si="120"/>
        <v>2.8537006548794381</v>
      </c>
      <c r="E2579">
        <f t="shared" si="121"/>
        <v>0.85342853730893919</v>
      </c>
      <c r="F2579">
        <f t="shared" si="122"/>
        <v>0.72834026829327547</v>
      </c>
    </row>
    <row r="2580" spans="2:6" x14ac:dyDescent="0.25">
      <c r="B2580">
        <v>97.322833333333335</v>
      </c>
      <c r="C2580">
        <v>3.7085639409491371</v>
      </c>
      <c r="D2580">
        <f t="shared" si="120"/>
        <v>2.8551680220547655</v>
      </c>
      <c r="E2580">
        <f t="shared" si="121"/>
        <v>0.85339591889437161</v>
      </c>
      <c r="F2580">
        <f t="shared" si="122"/>
        <v>0.72828459438556892</v>
      </c>
    </row>
    <row r="2581" spans="2:6" x14ac:dyDescent="0.25">
      <c r="B2581">
        <v>97.360500000000002</v>
      </c>
      <c r="C2581">
        <v>3.7100114000226676</v>
      </c>
      <c r="D2581">
        <f t="shared" si="120"/>
        <v>2.8566226648360944</v>
      </c>
      <c r="E2581">
        <f t="shared" si="121"/>
        <v>0.85338873518657321</v>
      </c>
      <c r="F2581">
        <f t="shared" si="122"/>
        <v>0.72827233334333918</v>
      </c>
    </row>
    <row r="2582" spans="2:6" x14ac:dyDescent="0.25">
      <c r="B2582">
        <v>97.398499999999999</v>
      </c>
      <c r="C2582">
        <v>3.711446150588638</v>
      </c>
      <c r="D2582">
        <f t="shared" si="120"/>
        <v>2.8580903290370112</v>
      </c>
      <c r="E2582">
        <f t="shared" si="121"/>
        <v>0.85335582155162681</v>
      </c>
      <c r="F2582">
        <f t="shared" si="122"/>
        <v>0.7282161581760519</v>
      </c>
    </row>
    <row r="2583" spans="2:6" x14ac:dyDescent="0.25">
      <c r="B2583">
        <v>97.436166666666665</v>
      </c>
      <c r="C2583">
        <v>3.7128936263373955</v>
      </c>
      <c r="D2583">
        <f t="shared" si="120"/>
        <v>2.8595452660873537</v>
      </c>
      <c r="E2583">
        <f t="shared" si="121"/>
        <v>0.85334836025004179</v>
      </c>
      <c r="F2583">
        <f t="shared" si="122"/>
        <v>0.72820342394143511</v>
      </c>
    </row>
    <row r="2584" spans="2:6" x14ac:dyDescent="0.25">
      <c r="B2584">
        <v>97.474166666666662</v>
      </c>
      <c r="C2584">
        <v>3.7143283444209665</v>
      </c>
      <c r="D2584">
        <f t="shared" si="120"/>
        <v>2.8610132270090989</v>
      </c>
      <c r="E2584">
        <f t="shared" si="121"/>
        <v>0.85331511741186761</v>
      </c>
      <c r="F2584">
        <f t="shared" si="122"/>
        <v>0.72814668960362938</v>
      </c>
    </row>
    <row r="2585" spans="2:6" x14ac:dyDescent="0.25">
      <c r="B2585">
        <v>97.511833333333328</v>
      </c>
      <c r="C2585">
        <v>3.7157757078418148</v>
      </c>
      <c r="D2585">
        <f t="shared" si="120"/>
        <v>2.8624684580265329</v>
      </c>
      <c r="E2585">
        <f t="shared" si="121"/>
        <v>0.85330724981528183</v>
      </c>
      <c r="F2585">
        <f t="shared" si="122"/>
        <v>0.72813326258731981</v>
      </c>
    </row>
    <row r="2586" spans="2:6" x14ac:dyDescent="0.25">
      <c r="B2586">
        <v>97.549833333333325</v>
      </c>
      <c r="C2586">
        <v>3.7172104776636679</v>
      </c>
      <c r="D2586">
        <f t="shared" si="120"/>
        <v>2.8639367153646655</v>
      </c>
      <c r="E2586">
        <f t="shared" si="121"/>
        <v>0.85327376229900231</v>
      </c>
      <c r="F2586">
        <f t="shared" si="122"/>
        <v>0.72807611342789436</v>
      </c>
    </row>
    <row r="2587" spans="2:6" x14ac:dyDescent="0.25">
      <c r="B2587">
        <v>97.587500000000006</v>
      </c>
      <c r="C2587">
        <v>3.718658020946616</v>
      </c>
      <c r="D2587">
        <f t="shared" si="120"/>
        <v>2.8653922400475782</v>
      </c>
      <c r="E2587">
        <f t="shared" si="121"/>
        <v>0.85326578089903782</v>
      </c>
      <c r="F2587">
        <f t="shared" si="122"/>
        <v>0.72806249285324476</v>
      </c>
    </row>
    <row r="2588" spans="2:6" x14ac:dyDescent="0.25">
      <c r="B2588">
        <v>97.625500000000002</v>
      </c>
      <c r="C2588">
        <v>3.7200927674747635</v>
      </c>
      <c r="D2588">
        <f t="shared" si="120"/>
        <v>2.8668607934979802</v>
      </c>
      <c r="E2588">
        <f t="shared" si="121"/>
        <v>0.8532319739767833</v>
      </c>
      <c r="F2588">
        <f t="shared" si="122"/>
        <v>0.72800480141631818</v>
      </c>
    </row>
    <row r="2589" spans="2:6" x14ac:dyDescent="0.25">
      <c r="B2589">
        <v>97.663166666666669</v>
      </c>
      <c r="C2589">
        <v>3.7215401480149777</v>
      </c>
      <c r="D2589">
        <f t="shared" si="120"/>
        <v>2.8683166115450738</v>
      </c>
      <c r="E2589">
        <f t="shared" si="121"/>
        <v>0.8532235364699039</v>
      </c>
      <c r="F2589">
        <f t="shared" si="122"/>
        <v>0.72799040318620944</v>
      </c>
    </row>
    <row r="2590" spans="2:6" x14ac:dyDescent="0.25">
      <c r="B2590">
        <v>97.701166666666666</v>
      </c>
      <c r="C2590">
        <v>3.7229748279998165</v>
      </c>
      <c r="D2590">
        <f t="shared" si="120"/>
        <v>2.8697854608039388</v>
      </c>
      <c r="E2590">
        <f t="shared" si="121"/>
        <v>0.85318936719587768</v>
      </c>
      <c r="F2590">
        <f t="shared" si="122"/>
        <v>0.72793209629610223</v>
      </c>
    </row>
    <row r="2591" spans="2:6" x14ac:dyDescent="0.25">
      <c r="B2591">
        <v>97.738833333333332</v>
      </c>
      <c r="C2591">
        <v>3.7244095804830843</v>
      </c>
      <c r="D2591">
        <f t="shared" si="120"/>
        <v>2.8712415719142275</v>
      </c>
      <c r="E2591">
        <f t="shared" si="121"/>
        <v>0.85316800856885688</v>
      </c>
      <c r="F2591">
        <f t="shared" si="122"/>
        <v>0.72789565084534902</v>
      </c>
    </row>
    <row r="2592" spans="2:6" x14ac:dyDescent="0.25">
      <c r="B2592">
        <v>97.776499999999999</v>
      </c>
      <c r="C2592">
        <v>3.7258443697884212</v>
      </c>
      <c r="D2592">
        <f t="shared" si="120"/>
        <v>2.8726978287984952</v>
      </c>
      <c r="E2592">
        <f t="shared" si="121"/>
        <v>0.85314654098992593</v>
      </c>
      <c r="F2592">
        <f t="shared" si="122"/>
        <v>0.72785902040307537</v>
      </c>
    </row>
    <row r="2593" spans="2:6" x14ac:dyDescent="0.25">
      <c r="B2593">
        <v>97.814166666666679</v>
      </c>
      <c r="C2593">
        <v>3.7272918255366791</v>
      </c>
      <c r="D2593">
        <f t="shared" si="120"/>
        <v>2.874154231382275</v>
      </c>
      <c r="E2593">
        <f t="shared" si="121"/>
        <v>0.85313759415440416</v>
      </c>
      <c r="F2593">
        <f t="shared" si="122"/>
        <v>0.72784375455956485</v>
      </c>
    </row>
    <row r="2594" spans="2:6" x14ac:dyDescent="0.25">
      <c r="B2594">
        <v>97.852166666666662</v>
      </c>
      <c r="C2594">
        <v>3.7287265993711931</v>
      </c>
      <c r="D2594">
        <f t="shared" si="120"/>
        <v>2.8756236700481308</v>
      </c>
      <c r="E2594">
        <f t="shared" si="121"/>
        <v>0.85310292932306231</v>
      </c>
      <c r="F2594">
        <f t="shared" si="122"/>
        <v>0.72778460801958988</v>
      </c>
    </row>
    <row r="2595" spans="2:6" x14ac:dyDescent="0.25">
      <c r="B2595">
        <v>97.889833333333343</v>
      </c>
      <c r="C2595">
        <v>3.7301740830849077</v>
      </c>
      <c r="D2595">
        <f t="shared" si="120"/>
        <v>2.8770803650954111</v>
      </c>
      <c r="E2595">
        <f t="shared" si="121"/>
        <v>0.85309371798949662</v>
      </c>
      <c r="F2595">
        <f t="shared" si="122"/>
        <v>0.72776889167314285</v>
      </c>
    </row>
    <row r="2596" spans="2:6" x14ac:dyDescent="0.25">
      <c r="B2596">
        <v>97.927833333333339</v>
      </c>
      <c r="C2596">
        <v>3.7316089064335038</v>
      </c>
      <c r="D2596">
        <f t="shared" si="120"/>
        <v>2.8785500986615453</v>
      </c>
      <c r="E2596">
        <f t="shared" si="121"/>
        <v>0.85305880777195853</v>
      </c>
      <c r="F2596">
        <f t="shared" si="122"/>
        <v>0.72770932951731526</v>
      </c>
    </row>
    <row r="2597" spans="2:6" x14ac:dyDescent="0.25">
      <c r="B2597">
        <v>97.965500000000006</v>
      </c>
      <c r="C2597">
        <v>3.7330564071869348</v>
      </c>
      <c r="D2597">
        <f t="shared" si="120"/>
        <v>2.8800070858722746</v>
      </c>
      <c r="E2597">
        <f t="shared" si="121"/>
        <v>0.85304932131466016</v>
      </c>
      <c r="F2597">
        <f t="shared" si="122"/>
        <v>0.72769314459540235</v>
      </c>
    </row>
    <row r="2598" spans="2:6" x14ac:dyDescent="0.25">
      <c r="B2598">
        <v>98.003500000000003</v>
      </c>
      <c r="C2598">
        <v>3.7344911681306585</v>
      </c>
      <c r="D2598">
        <f t="shared" si="120"/>
        <v>2.8814771140361515</v>
      </c>
      <c r="E2598">
        <f t="shared" si="121"/>
        <v>0.85301405409450703</v>
      </c>
      <c r="F2598">
        <f t="shared" si="122"/>
        <v>0.72763297648274661</v>
      </c>
    </row>
    <row r="2599" spans="2:6" x14ac:dyDescent="0.25">
      <c r="B2599">
        <v>98.041166666666669</v>
      </c>
      <c r="C2599">
        <v>3.7359322718405599</v>
      </c>
      <c r="D2599">
        <f t="shared" si="120"/>
        <v>2.882934393110606</v>
      </c>
      <c r="E2599">
        <f t="shared" si="121"/>
        <v>0.85299787872995392</v>
      </c>
      <c r="F2599">
        <f t="shared" si="122"/>
        <v>0.72760538111780115</v>
      </c>
    </row>
    <row r="2600" spans="2:6" x14ac:dyDescent="0.25">
      <c r="B2600">
        <v>98.078999999999994</v>
      </c>
      <c r="C2600">
        <v>3.7373733738091288</v>
      </c>
      <c r="D2600">
        <f t="shared" si="120"/>
        <v>2.884398266464776</v>
      </c>
      <c r="E2600">
        <f t="shared" si="121"/>
        <v>0.85297510734435278</v>
      </c>
      <c r="F2600">
        <f t="shared" si="122"/>
        <v>0.72756653374911018</v>
      </c>
    </row>
    <row r="2601" spans="2:6" x14ac:dyDescent="0.25">
      <c r="B2601">
        <v>98.116833333333332</v>
      </c>
      <c r="C2601">
        <v>3.7388144575042328</v>
      </c>
      <c r="D2601">
        <f t="shared" si="120"/>
        <v>2.8858622862087477</v>
      </c>
      <c r="E2601">
        <f t="shared" si="121"/>
        <v>0.85295217129548506</v>
      </c>
      <c r="F2601">
        <f t="shared" si="122"/>
        <v>0.72752740651768244</v>
      </c>
    </row>
    <row r="2602" spans="2:6" x14ac:dyDescent="0.25">
      <c r="B2602">
        <v>98.154666666666657</v>
      </c>
      <c r="C2602">
        <v>3.7402555054039874</v>
      </c>
      <c r="D2602">
        <f t="shared" si="120"/>
        <v>2.8873264522674056</v>
      </c>
      <c r="E2602">
        <f t="shared" si="121"/>
        <v>0.85292905313658185</v>
      </c>
      <c r="F2602">
        <f t="shared" si="122"/>
        <v>0.72748796968446605</v>
      </c>
    </row>
    <row r="2603" spans="2:6" x14ac:dyDescent="0.25">
      <c r="B2603">
        <v>98.19250000000001</v>
      </c>
      <c r="C2603">
        <v>3.741690203511526</v>
      </c>
      <c r="D2603">
        <f t="shared" si="120"/>
        <v>2.888790764565683</v>
      </c>
      <c r="E2603">
        <f t="shared" si="121"/>
        <v>0.85289943894584308</v>
      </c>
      <c r="F2603">
        <f t="shared" si="122"/>
        <v>0.72743745295413387</v>
      </c>
    </row>
    <row r="2604" spans="2:6" x14ac:dyDescent="0.25">
      <c r="B2604">
        <v>98.230166666666676</v>
      </c>
      <c r="C2604">
        <v>3.743137612074138</v>
      </c>
      <c r="D2604">
        <f t="shared" si="120"/>
        <v>2.8902487713492642</v>
      </c>
      <c r="E2604">
        <f t="shared" si="121"/>
        <v>0.85288884072487381</v>
      </c>
      <c r="F2604">
        <f t="shared" si="122"/>
        <v>0.7274193746330192</v>
      </c>
    </row>
    <row r="2605" spans="2:6" x14ac:dyDescent="0.25">
      <c r="B2605">
        <v>98.268166666666673</v>
      </c>
      <c r="C2605">
        <v>3.7445723964275319</v>
      </c>
      <c r="D2605">
        <f t="shared" si="120"/>
        <v>2.8917198275810168</v>
      </c>
      <c r="E2605">
        <f t="shared" si="121"/>
        <v>0.85285256884651517</v>
      </c>
      <c r="F2605">
        <f t="shared" si="122"/>
        <v>0.72735750418809986</v>
      </c>
    </row>
    <row r="2606" spans="2:6" x14ac:dyDescent="0.25">
      <c r="B2606">
        <v>98.305833333333339</v>
      </c>
      <c r="C2606">
        <v>3.7460135192730362</v>
      </c>
      <c r="D2606">
        <f t="shared" si="120"/>
        <v>2.893178125182359</v>
      </c>
      <c r="E2606">
        <f t="shared" si="121"/>
        <v>0.85283539409067721</v>
      </c>
      <c r="F2606">
        <f t="shared" si="122"/>
        <v>0.72732820941380072</v>
      </c>
    </row>
    <row r="2607" spans="2:6" x14ac:dyDescent="0.25">
      <c r="B2607">
        <v>98.343666666666664</v>
      </c>
      <c r="C2607">
        <v>3.747454611618446</v>
      </c>
      <c r="D2607">
        <f t="shared" si="120"/>
        <v>2.8946430210464569</v>
      </c>
      <c r="E2607">
        <f t="shared" si="121"/>
        <v>0.85281159057198908</v>
      </c>
      <c r="F2607">
        <f t="shared" si="122"/>
        <v>0.72728760901392597</v>
      </c>
    </row>
    <row r="2608" spans="2:6" x14ac:dyDescent="0.25">
      <c r="B2608">
        <v>98.381500000000003</v>
      </c>
      <c r="C2608">
        <v>3.7488957234340039</v>
      </c>
      <c r="D2608">
        <f t="shared" si="120"/>
        <v>2.8961080627757414</v>
      </c>
      <c r="E2608">
        <f t="shared" si="121"/>
        <v>0.8527876606582625</v>
      </c>
      <c r="F2608">
        <f t="shared" si="122"/>
        <v>0.72724679417099192</v>
      </c>
    </row>
    <row r="2609" spans="2:6" x14ac:dyDescent="0.25">
      <c r="B2609">
        <v>98.419333333333327</v>
      </c>
      <c r="C2609">
        <v>3.7503304562770099</v>
      </c>
      <c r="D2609">
        <f t="shared" si="120"/>
        <v>2.897573250295379</v>
      </c>
      <c r="E2609">
        <f t="shared" si="121"/>
        <v>0.85275720598163085</v>
      </c>
      <c r="F2609">
        <f t="shared" si="122"/>
        <v>0.7271948523535976</v>
      </c>
    </row>
    <row r="2610" spans="2:6" x14ac:dyDescent="0.25">
      <c r="B2610">
        <v>98.457000000000008</v>
      </c>
      <c r="C2610">
        <v>3.7517779423890962</v>
      </c>
      <c r="D2610">
        <f t="shared" si="120"/>
        <v>2.899032127998638</v>
      </c>
      <c r="E2610">
        <f t="shared" si="121"/>
        <v>0.85274581439045827</v>
      </c>
      <c r="F2610">
        <f t="shared" si="122"/>
        <v>0.72717542396044588</v>
      </c>
    </row>
    <row r="2611" spans="2:6" x14ac:dyDescent="0.25">
      <c r="B2611">
        <v>98.49499999999999</v>
      </c>
      <c r="C2611">
        <v>3.7532127237738102</v>
      </c>
      <c r="D2611">
        <f t="shared" si="120"/>
        <v>2.9005040624065446</v>
      </c>
      <c r="E2611">
        <f t="shared" si="121"/>
        <v>0.85270866136726564</v>
      </c>
      <c r="F2611">
        <f t="shared" si="122"/>
        <v>0.72711206117075411</v>
      </c>
    </row>
    <row r="2612" spans="2:6" x14ac:dyDescent="0.25">
      <c r="B2612">
        <v>98.532666666666671</v>
      </c>
      <c r="C2612">
        <v>3.75466020666099</v>
      </c>
      <c r="D2612">
        <f t="shared" si="120"/>
        <v>2.9019632300341551</v>
      </c>
      <c r="E2612">
        <f t="shared" si="121"/>
        <v>0.85269697662683486</v>
      </c>
      <c r="F2612">
        <f t="shared" si="122"/>
        <v>0.72709213394854499</v>
      </c>
    </row>
    <row r="2613" spans="2:6" x14ac:dyDescent="0.25">
      <c r="B2613">
        <v>98.570666666666668</v>
      </c>
      <c r="C2613">
        <v>3.7560950233578065</v>
      </c>
      <c r="D2613">
        <f t="shared" si="120"/>
        <v>2.9034354567820464</v>
      </c>
      <c r="E2613">
        <f t="shared" si="121"/>
        <v>0.85265956657576014</v>
      </c>
      <c r="F2613">
        <f t="shared" si="122"/>
        <v>0.72702833647316312</v>
      </c>
    </row>
    <row r="2614" spans="2:6" x14ac:dyDescent="0.25">
      <c r="B2614">
        <v>98.608333333333334</v>
      </c>
      <c r="C2614">
        <v>3.7575361357836696</v>
      </c>
      <c r="D2614">
        <f t="shared" si="120"/>
        <v>2.9048949140365843</v>
      </c>
      <c r="E2614">
        <f t="shared" si="121"/>
        <v>0.85264122174708534</v>
      </c>
      <c r="F2614">
        <f t="shared" si="122"/>
        <v>0.72699705302236239</v>
      </c>
    </row>
    <row r="2615" spans="2:6" x14ac:dyDescent="0.25">
      <c r="B2615">
        <v>98.646166666666673</v>
      </c>
      <c r="C2615">
        <v>3.7589771791080397</v>
      </c>
      <c r="D2615">
        <f t="shared" si="120"/>
        <v>2.9063609740888174</v>
      </c>
      <c r="E2615">
        <f t="shared" si="121"/>
        <v>0.85261620501922231</v>
      </c>
      <c r="F2615">
        <f t="shared" si="122"/>
        <v>0.72695439306138054</v>
      </c>
    </row>
    <row r="2616" spans="2:6" x14ac:dyDescent="0.25">
      <c r="B2616">
        <v>98.683999999999997</v>
      </c>
      <c r="C2616">
        <v>3.7604182777494688</v>
      </c>
      <c r="D2616">
        <f t="shared" si="120"/>
        <v>2.9078271794089527</v>
      </c>
      <c r="E2616">
        <f t="shared" si="121"/>
        <v>0.85259109834051605</v>
      </c>
      <c r="F2616">
        <f t="shared" si="122"/>
        <v>0.72691158096948749</v>
      </c>
    </row>
    <row r="2617" spans="2:6" x14ac:dyDescent="0.25">
      <c r="B2617">
        <v>98.721833333333336</v>
      </c>
      <c r="C2617">
        <v>3.7618594144089323</v>
      </c>
      <c r="D2617">
        <f t="shared" si="120"/>
        <v>2.9092935299224734</v>
      </c>
      <c r="E2617">
        <f t="shared" si="121"/>
        <v>0.85256588448645898</v>
      </c>
      <c r="F2617">
        <f t="shared" si="122"/>
        <v>0.72686858739017812</v>
      </c>
    </row>
    <row r="2618" spans="2:6" x14ac:dyDescent="0.25">
      <c r="B2618">
        <v>98.759666666666661</v>
      </c>
      <c r="C2618">
        <v>3.763300453460714</v>
      </c>
      <c r="D2618">
        <f t="shared" si="120"/>
        <v>2.9107600255548829</v>
      </c>
      <c r="E2618">
        <f t="shared" si="121"/>
        <v>0.85254042790583107</v>
      </c>
      <c r="F2618">
        <f t="shared" si="122"/>
        <v>0.72682518121385753</v>
      </c>
    </row>
    <row r="2619" spans="2:6" x14ac:dyDescent="0.25">
      <c r="B2619">
        <v>98.797499999999999</v>
      </c>
      <c r="C2619">
        <v>3.7647415417484038</v>
      </c>
      <c r="D2619">
        <f t="shared" si="120"/>
        <v>2.9122266662317293</v>
      </c>
      <c r="E2619">
        <f t="shared" si="121"/>
        <v>0.85251487551667449</v>
      </c>
      <c r="F2619">
        <f t="shared" si="122"/>
        <v>0.726781612977211</v>
      </c>
    </row>
    <row r="2620" spans="2:6" x14ac:dyDescent="0.25">
      <c r="B2620">
        <v>98.835333333333338</v>
      </c>
      <c r="C2620">
        <v>3.7661763285825125</v>
      </c>
      <c r="D2620">
        <f t="shared" si="120"/>
        <v>2.9136934518786028</v>
      </c>
      <c r="E2620">
        <f t="shared" si="121"/>
        <v>0.85248287670390965</v>
      </c>
      <c r="F2620">
        <f t="shared" si="122"/>
        <v>0.72672705507337321</v>
      </c>
    </row>
    <row r="2621" spans="2:6" x14ac:dyDescent="0.25">
      <c r="B2621">
        <v>98.873000000000005</v>
      </c>
      <c r="C2621">
        <v>3.7676110345643075</v>
      </c>
      <c r="D2621">
        <f t="shared" si="120"/>
        <v>2.9151539198544096</v>
      </c>
      <c r="E2621">
        <f t="shared" si="121"/>
        <v>0.85245711470989782</v>
      </c>
      <c r="F2621">
        <f t="shared" si="122"/>
        <v>0.72668313241952387</v>
      </c>
    </row>
    <row r="2622" spans="2:6" x14ac:dyDescent="0.25">
      <c r="B2622">
        <v>98.910666666666671</v>
      </c>
      <c r="C2622">
        <v>3.769058488699951</v>
      </c>
      <c r="D2622">
        <f t="shared" si="120"/>
        <v>2.9166145313787104</v>
      </c>
      <c r="E2622">
        <f t="shared" si="121"/>
        <v>0.85244395732124056</v>
      </c>
      <c r="F2622">
        <f t="shared" si="122"/>
        <v>0.72666070037349706</v>
      </c>
    </row>
    <row r="2623" spans="2:6" x14ac:dyDescent="0.25">
      <c r="B2623">
        <v>98.948666666666668</v>
      </c>
      <c r="C2623">
        <v>3.7705059983454747</v>
      </c>
      <c r="D2623">
        <f t="shared" si="120"/>
        <v>2.9180882140538231</v>
      </c>
      <c r="E2623">
        <f t="shared" si="121"/>
        <v>0.8524177842916516</v>
      </c>
      <c r="F2623">
        <f t="shared" si="122"/>
        <v>0.72661607897668867</v>
      </c>
    </row>
    <row r="2624" spans="2:6" x14ac:dyDescent="0.25">
      <c r="B2624">
        <v>98.986666666666665</v>
      </c>
      <c r="C2624">
        <v>3.7719407691103775</v>
      </c>
      <c r="D2624">
        <f t="shared" si="120"/>
        <v>2.9195620426794835</v>
      </c>
      <c r="E2624">
        <f t="shared" si="121"/>
        <v>0.85237872643089396</v>
      </c>
      <c r="F2624">
        <f t="shared" si="122"/>
        <v>0.72654949327195273</v>
      </c>
    </row>
    <row r="2625" spans="2:6" x14ac:dyDescent="0.25">
      <c r="B2625">
        <v>99.024333333333331</v>
      </c>
      <c r="C2625">
        <v>3.7733818263871477</v>
      </c>
      <c r="D2625">
        <f t="shared" si="120"/>
        <v>2.9210230869456284</v>
      </c>
      <c r="E2625">
        <f t="shared" si="121"/>
        <v>0.8523587394415193</v>
      </c>
      <c r="F2625">
        <f t="shared" si="122"/>
        <v>0.72651542070233577</v>
      </c>
    </row>
    <row r="2626" spans="2:6" x14ac:dyDescent="0.25">
      <c r="B2626">
        <v>99.062166666666656</v>
      </c>
      <c r="C2626">
        <v>3.7748228849677079</v>
      </c>
      <c r="D2626">
        <f t="shared" si="120"/>
        <v>2.9224907402156464</v>
      </c>
      <c r="E2626">
        <f t="shared" si="121"/>
        <v>0.85233214475206154</v>
      </c>
      <c r="F2626">
        <f t="shared" si="122"/>
        <v>0.7264700849776492</v>
      </c>
    </row>
    <row r="2627" spans="2:6" x14ac:dyDescent="0.25">
      <c r="B2627">
        <v>99.1</v>
      </c>
      <c r="C2627">
        <v>3.7762639850709321</v>
      </c>
      <c r="D2627">
        <f t="shared" si="120"/>
        <v>2.923958537936211</v>
      </c>
      <c r="E2627">
        <f t="shared" si="121"/>
        <v>0.85230544713472112</v>
      </c>
      <c r="F2627">
        <f t="shared" si="122"/>
        <v>0.72642457521551684</v>
      </c>
    </row>
    <row r="2628" spans="2:6" x14ac:dyDescent="0.25">
      <c r="B2628">
        <v>99.137833333333347</v>
      </c>
      <c r="C2628">
        <v>3.7777050498244056</v>
      </c>
      <c r="D2628">
        <f t="shared" si="120"/>
        <v>2.9254264800332073</v>
      </c>
      <c r="E2628">
        <f t="shared" si="121"/>
        <v>0.85227856979119831</v>
      </c>
      <c r="F2628">
        <f t="shared" si="122"/>
        <v>0.72637876052533046</v>
      </c>
    </row>
    <row r="2629" spans="2:6" x14ac:dyDescent="0.25">
      <c r="B2629">
        <v>99.175666666666672</v>
      </c>
      <c r="C2629">
        <v>3.779146127251189</v>
      </c>
      <c r="D2629">
        <f t="shared" ref="D2629:D2692" si="123">$I$6*(1-EXP(-$I$5*B2629^$I$7))</f>
        <v>2.9268945664325652</v>
      </c>
      <c r="E2629">
        <f t="shared" ref="E2629:E2692" si="124">C2629-D2629</f>
        <v>0.85225156081862385</v>
      </c>
      <c r="F2629">
        <f t="shared" si="122"/>
        <v>0.7263327229177805</v>
      </c>
    </row>
    <row r="2630" spans="2:6" x14ac:dyDescent="0.25">
      <c r="B2630">
        <v>99.21350000000001</v>
      </c>
      <c r="C2630">
        <v>3.7805872912235507</v>
      </c>
      <c r="D2630">
        <f t="shared" si="123"/>
        <v>2.9283627970602595</v>
      </c>
      <c r="E2630">
        <f t="shared" si="124"/>
        <v>0.85222449416329127</v>
      </c>
      <c r="F2630">
        <f t="shared" ref="F2630:F2693" si="125">E2630^2</f>
        <v>0.72628658845187766</v>
      </c>
    </row>
    <row r="2631" spans="2:6" x14ac:dyDescent="0.25">
      <c r="B2631">
        <v>99.251333333333335</v>
      </c>
      <c r="C2631">
        <v>3.7820284689636128</v>
      </c>
      <c r="D2631">
        <f t="shared" si="123"/>
        <v>2.9298311718422934</v>
      </c>
      <c r="E2631">
        <f t="shared" si="124"/>
        <v>0.85219729712131942</v>
      </c>
      <c r="F2631">
        <f t="shared" si="125"/>
        <v>0.72624023322088238</v>
      </c>
    </row>
    <row r="2632" spans="2:6" x14ac:dyDescent="0.25">
      <c r="B2632">
        <v>99.289166666666674</v>
      </c>
      <c r="C2632">
        <v>3.7834696415196665</v>
      </c>
      <c r="D2632">
        <f t="shared" si="123"/>
        <v>2.9312996907047157</v>
      </c>
      <c r="E2632">
        <f t="shared" si="124"/>
        <v>0.85216995081495073</v>
      </c>
      <c r="F2632">
        <f t="shared" si="125"/>
        <v>0.72619362507195551</v>
      </c>
    </row>
    <row r="2633" spans="2:6" x14ac:dyDescent="0.25">
      <c r="B2633">
        <v>99.326999999999998</v>
      </c>
      <c r="C2633">
        <v>3.7849107657215391</v>
      </c>
      <c r="D2633">
        <f t="shared" si="123"/>
        <v>2.9327683535736075</v>
      </c>
      <c r="E2633">
        <f t="shared" si="124"/>
        <v>0.85214241214793152</v>
      </c>
      <c r="F2633">
        <f t="shared" si="125"/>
        <v>0.72614669058129522</v>
      </c>
    </row>
    <row r="2634" spans="2:6" x14ac:dyDescent="0.25">
      <c r="B2634">
        <v>99.364833333333337</v>
      </c>
      <c r="C2634">
        <v>3.7863518005364472</v>
      </c>
      <c r="D2634">
        <f t="shared" si="123"/>
        <v>2.9342371603750919</v>
      </c>
      <c r="E2634">
        <f t="shared" si="124"/>
        <v>0.8521146401613553</v>
      </c>
      <c r="F2634">
        <f t="shared" si="125"/>
        <v>0.72609935997731601</v>
      </c>
    </row>
    <row r="2635" spans="2:6" x14ac:dyDescent="0.25">
      <c r="B2635">
        <v>99.402666666666661</v>
      </c>
      <c r="C2635">
        <v>3.7877928980421101</v>
      </c>
      <c r="D2635">
        <f t="shared" si="123"/>
        <v>2.9357061110353269</v>
      </c>
      <c r="E2635">
        <f t="shared" si="124"/>
        <v>0.8520867870067832</v>
      </c>
      <c r="F2635">
        <f t="shared" si="125"/>
        <v>0.72605189259154312</v>
      </c>
    </row>
    <row r="2636" spans="2:6" x14ac:dyDescent="0.25">
      <c r="B2636">
        <v>99.4405</v>
      </c>
      <c r="C2636">
        <v>3.7892403346663541</v>
      </c>
      <c r="D2636">
        <f t="shared" si="123"/>
        <v>2.9371752054805098</v>
      </c>
      <c r="E2636">
        <f t="shared" si="124"/>
        <v>0.85206512918584432</v>
      </c>
      <c r="F2636">
        <f t="shared" si="125"/>
        <v>0.72601498437448952</v>
      </c>
    </row>
    <row r="2637" spans="2:6" x14ac:dyDescent="0.25">
      <c r="B2637">
        <v>99.478499999999997</v>
      </c>
      <c r="C2637">
        <v>3.7906750951697865</v>
      </c>
      <c r="D2637">
        <f t="shared" si="123"/>
        <v>2.9386509163694927</v>
      </c>
      <c r="E2637">
        <f t="shared" si="124"/>
        <v>0.8520241788002938</v>
      </c>
      <c r="F2637">
        <f t="shared" si="125"/>
        <v>0.72594520126031503</v>
      </c>
    </row>
    <row r="2638" spans="2:6" x14ac:dyDescent="0.25">
      <c r="B2638">
        <v>99.516166666666678</v>
      </c>
      <c r="C2638">
        <v>3.7921226449338454</v>
      </c>
      <c r="D2638">
        <f t="shared" si="123"/>
        <v>2.9401138254306907</v>
      </c>
      <c r="E2638">
        <f t="shared" si="124"/>
        <v>0.85200881950315477</v>
      </c>
      <c r="F2638">
        <f t="shared" si="125"/>
        <v>0.72591902851115941</v>
      </c>
    </row>
    <row r="2639" spans="2:6" x14ac:dyDescent="0.25">
      <c r="B2639">
        <v>99.55416666666666</v>
      </c>
      <c r="C2639">
        <v>3.7935575053933412</v>
      </c>
      <c r="D2639">
        <f t="shared" si="123"/>
        <v>2.9415898247857646</v>
      </c>
      <c r="E2639">
        <f t="shared" si="124"/>
        <v>0.85196768060757666</v>
      </c>
      <c r="F2639">
        <f t="shared" si="125"/>
        <v>0.72584892879985374</v>
      </c>
    </row>
    <row r="2640" spans="2:6" x14ac:dyDescent="0.25">
      <c r="B2640">
        <v>99.591833333333341</v>
      </c>
      <c r="C2640">
        <v>3.7950050405407363</v>
      </c>
      <c r="D2640">
        <f t="shared" si="123"/>
        <v>2.9430530196359657</v>
      </c>
      <c r="E2640">
        <f t="shared" si="124"/>
        <v>0.85195202090477062</v>
      </c>
      <c r="F2640">
        <f t="shared" si="125"/>
        <v>0.72582224592372269</v>
      </c>
    </row>
    <row r="2641" spans="2:6" x14ac:dyDescent="0.25">
      <c r="B2641">
        <v>99.629833333333337</v>
      </c>
      <c r="C2641">
        <v>3.796439783999412</v>
      </c>
      <c r="D2641">
        <f t="shared" si="123"/>
        <v>2.9445293071612308</v>
      </c>
      <c r="E2641">
        <f t="shared" si="124"/>
        <v>0.85191047683818111</v>
      </c>
      <c r="F2641">
        <f t="shared" si="125"/>
        <v>0.72575146054665707</v>
      </c>
    </row>
    <row r="2642" spans="2:6" x14ac:dyDescent="0.25">
      <c r="B2642">
        <v>99.667500000000004</v>
      </c>
      <c r="C2642">
        <v>3.7978872162049062</v>
      </c>
      <c r="D2642">
        <f t="shared" si="123"/>
        <v>2.9459927875072731</v>
      </c>
      <c r="E2642">
        <f t="shared" si="124"/>
        <v>0.8518944286976331</v>
      </c>
      <c r="F2642">
        <f t="shared" si="125"/>
        <v>0.7257241176460667</v>
      </c>
    </row>
    <row r="2643" spans="2:6" x14ac:dyDescent="0.25">
      <c r="B2643">
        <v>99.705500000000001</v>
      </c>
      <c r="C2643">
        <v>3.7993219525386142</v>
      </c>
      <c r="D2643">
        <f t="shared" si="123"/>
        <v>2.9474693629071202</v>
      </c>
      <c r="E2643">
        <f t="shared" si="124"/>
        <v>0.85185258963149391</v>
      </c>
      <c r="F2643">
        <f t="shared" si="125"/>
        <v>0.72565283446188233</v>
      </c>
    </row>
    <row r="2644" spans="2:6" x14ac:dyDescent="0.25">
      <c r="B2644">
        <v>99.743166666666667</v>
      </c>
      <c r="C2644">
        <v>3.8007693684494828</v>
      </c>
      <c r="D2644">
        <f t="shared" si="123"/>
        <v>2.9489331284561366</v>
      </c>
      <c r="E2644">
        <f t="shared" si="124"/>
        <v>0.85183623999334612</v>
      </c>
      <c r="F2644">
        <f t="shared" si="125"/>
        <v>0.7256249797660016</v>
      </c>
    </row>
    <row r="2645" spans="2:6" x14ac:dyDescent="0.25">
      <c r="B2645">
        <v>99.781166666666664</v>
      </c>
      <c r="C2645">
        <v>3.8022041163604734</v>
      </c>
      <c r="D2645">
        <f t="shared" si="123"/>
        <v>2.950409991435273</v>
      </c>
      <c r="E2645">
        <f t="shared" si="124"/>
        <v>0.85179412492520035</v>
      </c>
      <c r="F2645">
        <f t="shared" si="125"/>
        <v>0.72555323125708782</v>
      </c>
    </row>
    <row r="2646" spans="2:6" x14ac:dyDescent="0.25">
      <c r="B2646">
        <v>99.81883333333333</v>
      </c>
      <c r="C2646">
        <v>3.8036388446999663</v>
      </c>
      <c r="D2646">
        <f t="shared" si="123"/>
        <v>2.9518740418946994</v>
      </c>
      <c r="E2646">
        <f t="shared" si="124"/>
        <v>0.8517648028052669</v>
      </c>
      <c r="F2646">
        <f t="shared" si="125"/>
        <v>0.72550327929789515</v>
      </c>
    </row>
    <row r="2647" spans="2:6" x14ac:dyDescent="0.25">
      <c r="B2647">
        <v>99.856500000000011</v>
      </c>
      <c r="C2647">
        <v>3.805073628235744</v>
      </c>
      <c r="D2647">
        <f t="shared" si="123"/>
        <v>2.9533382340728069</v>
      </c>
      <c r="E2647">
        <f t="shared" si="124"/>
        <v>0.85173539416293709</v>
      </c>
      <c r="F2647">
        <f t="shared" si="125"/>
        <v>0.72545318166989381</v>
      </c>
    </row>
    <row r="2648" spans="2:6" x14ac:dyDescent="0.25">
      <c r="B2648">
        <v>99.894166666666663</v>
      </c>
      <c r="C2648">
        <v>3.8065211602471138</v>
      </c>
      <c r="D2648">
        <f t="shared" si="123"/>
        <v>2.9548025678972016</v>
      </c>
      <c r="E2648">
        <f t="shared" si="124"/>
        <v>0.85171859234991221</v>
      </c>
      <c r="F2648">
        <f t="shared" si="125"/>
        <v>0.72542456055451587</v>
      </c>
    </row>
    <row r="2649" spans="2:6" x14ac:dyDescent="0.25">
      <c r="B2649">
        <v>99.932166666666674</v>
      </c>
      <c r="C2649">
        <v>3.8079559768002884</v>
      </c>
      <c r="D2649">
        <f t="shared" si="123"/>
        <v>2.9562800038865742</v>
      </c>
      <c r="E2649">
        <f t="shared" si="124"/>
        <v>0.85167597291371422</v>
      </c>
      <c r="F2649">
        <f t="shared" si="125"/>
        <v>0.72535196283852166</v>
      </c>
    </row>
    <row r="2650" spans="2:6" x14ac:dyDescent="0.25">
      <c r="B2650">
        <v>99.969833333333327</v>
      </c>
      <c r="C2650">
        <v>3.8094034574486124</v>
      </c>
      <c r="D2650">
        <f t="shared" si="123"/>
        <v>2.9577446220384367</v>
      </c>
      <c r="E2650">
        <f t="shared" si="124"/>
        <v>0.85165883541017573</v>
      </c>
      <c r="F2650">
        <f t="shared" si="125"/>
        <v>0.72532277193221684</v>
      </c>
    </row>
    <row r="2651" spans="2:6" x14ac:dyDescent="0.25">
      <c r="B2651">
        <v>100.00783333333334</v>
      </c>
      <c r="C2651">
        <v>3.8108382347353467</v>
      </c>
      <c r="D2651">
        <f t="shared" si="123"/>
        <v>2.9592223447242838</v>
      </c>
      <c r="E2651">
        <f t="shared" si="124"/>
        <v>0.85161589001106286</v>
      </c>
      <c r="F2651">
        <f t="shared" si="125"/>
        <v>0.72524962411933469</v>
      </c>
    </row>
    <row r="2652" spans="2:6" x14ac:dyDescent="0.25">
      <c r="B2652">
        <v>100.04549999999999</v>
      </c>
      <c r="C2652">
        <v>3.8122857276805999</v>
      </c>
      <c r="D2652">
        <f t="shared" si="123"/>
        <v>2.9606872469119438</v>
      </c>
      <c r="E2652">
        <f t="shared" si="124"/>
        <v>0.85159848076865607</v>
      </c>
      <c r="F2652">
        <f t="shared" si="125"/>
        <v>0.72521997244748304</v>
      </c>
    </row>
    <row r="2653" spans="2:6" x14ac:dyDescent="0.25">
      <c r="B2653">
        <v>100.0835</v>
      </c>
      <c r="C2653">
        <v>3.8137205044019167</v>
      </c>
      <c r="D2653">
        <f t="shared" si="123"/>
        <v>2.9621652560001692</v>
      </c>
      <c r="E2653">
        <f t="shared" si="124"/>
        <v>0.85155524840174746</v>
      </c>
      <c r="F2653">
        <f t="shared" si="125"/>
        <v>0.72514634108056186</v>
      </c>
    </row>
    <row r="2654" spans="2:6" x14ac:dyDescent="0.25">
      <c r="B2654">
        <v>100.12116666666667</v>
      </c>
      <c r="C2654">
        <v>3.8151679964299343</v>
      </c>
      <c r="D2654">
        <f t="shared" si="123"/>
        <v>2.9636304419322554</v>
      </c>
      <c r="E2654">
        <f t="shared" si="124"/>
        <v>0.85153755449767887</v>
      </c>
      <c r="F2654">
        <f t="shared" si="125"/>
        <v>0.72511620671988741</v>
      </c>
    </row>
    <row r="2655" spans="2:6" x14ac:dyDescent="0.25">
      <c r="B2655">
        <v>100.15916666666666</v>
      </c>
      <c r="C2655">
        <v>3.8166027990879945</v>
      </c>
      <c r="D2655">
        <f t="shared" si="123"/>
        <v>2.9651087371290492</v>
      </c>
      <c r="E2655">
        <f t="shared" si="124"/>
        <v>0.85149406195894528</v>
      </c>
      <c r="F2655">
        <f t="shared" si="125"/>
        <v>0.72504213755134417</v>
      </c>
    </row>
    <row r="2656" spans="2:6" x14ac:dyDescent="0.25">
      <c r="B2656">
        <v>100.19683333333334</v>
      </c>
      <c r="C2656">
        <v>3.818050230625166</v>
      </c>
      <c r="D2656">
        <f t="shared" si="123"/>
        <v>2.966574206514482</v>
      </c>
      <c r="E2656">
        <f t="shared" si="124"/>
        <v>0.85147602411068402</v>
      </c>
      <c r="F2656">
        <f t="shared" si="125"/>
        <v>0.72501141963533811</v>
      </c>
    </row>
    <row r="2657" spans="2:6" x14ac:dyDescent="0.25">
      <c r="B2657">
        <v>100.23483333333334</v>
      </c>
      <c r="C2657">
        <v>3.8194849421831476</v>
      </c>
      <c r="D2657">
        <f t="shared" si="123"/>
        <v>2.968052787526346</v>
      </c>
      <c r="E2657">
        <f t="shared" si="124"/>
        <v>0.85143215465680155</v>
      </c>
      <c r="F2657">
        <f t="shared" si="125"/>
        <v>0.72493671398352366</v>
      </c>
    </row>
    <row r="2658" spans="2:6" x14ac:dyDescent="0.25">
      <c r="B2658">
        <v>100.27250000000001</v>
      </c>
      <c r="C2658">
        <v>3.8209324247284169</v>
      </c>
      <c r="D2658">
        <f t="shared" si="123"/>
        <v>2.9695185400743407</v>
      </c>
      <c r="E2658">
        <f t="shared" si="124"/>
        <v>0.85141388465407619</v>
      </c>
      <c r="F2658">
        <f t="shared" si="125"/>
        <v>0.72490560298174456</v>
      </c>
    </row>
    <row r="2659" spans="2:6" x14ac:dyDescent="0.25">
      <c r="B2659">
        <v>100.3105</v>
      </c>
      <c r="C2659">
        <v>3.8223672478353508</v>
      </c>
      <c r="D2659">
        <f t="shared" si="123"/>
        <v>2.9709974066080638</v>
      </c>
      <c r="E2659">
        <f t="shared" si="124"/>
        <v>0.85136984122728698</v>
      </c>
      <c r="F2659">
        <f t="shared" si="125"/>
        <v>0.72483060655137588</v>
      </c>
    </row>
    <row r="2660" spans="2:6" x14ac:dyDescent="0.25">
      <c r="B2660">
        <v>100.34816666666667</v>
      </c>
      <c r="C2660">
        <v>3.8238020030408846</v>
      </c>
      <c r="D2660">
        <f t="shared" si="123"/>
        <v>2.9724634420281384</v>
      </c>
      <c r="E2660">
        <f t="shared" si="124"/>
        <v>0.85133856101274619</v>
      </c>
      <c r="F2660">
        <f t="shared" si="125"/>
        <v>0.72477734546725336</v>
      </c>
    </row>
    <row r="2661" spans="2:6" x14ac:dyDescent="0.25">
      <c r="B2661">
        <v>100.38583333333332</v>
      </c>
      <c r="C2661">
        <v>3.8252430653035421</v>
      </c>
      <c r="D2661">
        <f t="shared" si="123"/>
        <v>2.9739296181529813</v>
      </c>
      <c r="E2661">
        <f t="shared" si="124"/>
        <v>0.85131344715056079</v>
      </c>
      <c r="F2661">
        <f t="shared" si="125"/>
        <v>0.72473458529937063</v>
      </c>
    </row>
    <row r="2662" spans="2:6" x14ac:dyDescent="0.25">
      <c r="B2662">
        <v>100.42366666666666</v>
      </c>
      <c r="C2662">
        <v>3.8266841091987724</v>
      </c>
      <c r="D2662">
        <f t="shared" si="123"/>
        <v>2.9754024233503684</v>
      </c>
      <c r="E2662">
        <f t="shared" si="124"/>
        <v>0.85128168584840402</v>
      </c>
      <c r="F2662">
        <f t="shared" si="125"/>
        <v>0.72468050866090084</v>
      </c>
    </row>
    <row r="2663" spans="2:6" x14ac:dyDescent="0.25">
      <c r="B2663">
        <v>100.46149999999999</v>
      </c>
      <c r="C2663">
        <v>3.8281251663075033</v>
      </c>
      <c r="D2663">
        <f t="shared" si="123"/>
        <v>2.9768753703551516</v>
      </c>
      <c r="E2663">
        <f t="shared" si="124"/>
        <v>0.85124979595235173</v>
      </c>
      <c r="F2663">
        <f t="shared" si="125"/>
        <v>0.72462621510892045</v>
      </c>
    </row>
    <row r="2664" spans="2:6" x14ac:dyDescent="0.25">
      <c r="B2664">
        <v>100.49933333333334</v>
      </c>
      <c r="C2664">
        <v>3.8295662519584068</v>
      </c>
      <c r="D2664">
        <f t="shared" si="123"/>
        <v>2.9783484590945677</v>
      </c>
      <c r="E2664">
        <f t="shared" si="124"/>
        <v>0.85121779286383914</v>
      </c>
      <c r="F2664">
        <f t="shared" si="125"/>
        <v>0.72457173088798577</v>
      </c>
    </row>
    <row r="2665" spans="2:6" x14ac:dyDescent="0.25">
      <c r="B2665">
        <v>100.53716666666666</v>
      </c>
      <c r="C2665">
        <v>3.8310073165570642</v>
      </c>
      <c r="D2665">
        <f t="shared" si="123"/>
        <v>2.9798216894958944</v>
      </c>
      <c r="E2665">
        <f t="shared" si="124"/>
        <v>0.85118562706116974</v>
      </c>
      <c r="F2665">
        <f t="shared" si="125"/>
        <v>0.72451697171551677</v>
      </c>
    </row>
    <row r="2666" spans="2:6" x14ac:dyDescent="0.25">
      <c r="B2666">
        <v>100.575</v>
      </c>
      <c r="C2666">
        <v>3.8324420667931705</v>
      </c>
      <c r="D2666">
        <f t="shared" si="123"/>
        <v>2.9812950614864513</v>
      </c>
      <c r="E2666">
        <f t="shared" si="124"/>
        <v>0.85114700530671916</v>
      </c>
      <c r="F2666">
        <f t="shared" si="125"/>
        <v>0.72445122464259626</v>
      </c>
    </row>
    <row r="2667" spans="2:6" x14ac:dyDescent="0.25">
      <c r="B2667">
        <v>100.61266666666667</v>
      </c>
      <c r="C2667">
        <v>3.8338895825219268</v>
      </c>
      <c r="D2667">
        <f t="shared" si="123"/>
        <v>2.9827620834344226</v>
      </c>
      <c r="E2667">
        <f t="shared" si="124"/>
        <v>0.85112749908750418</v>
      </c>
      <c r="F2667">
        <f t="shared" si="125"/>
        <v>0.72441801970294939</v>
      </c>
    </row>
    <row r="2668" spans="2:6" x14ac:dyDescent="0.25">
      <c r="B2668">
        <v>100.65066666666667</v>
      </c>
      <c r="C2668">
        <v>3.8353307892473079</v>
      </c>
      <c r="D2668">
        <f t="shared" si="123"/>
        <v>2.9842422299446878</v>
      </c>
      <c r="E2668">
        <f t="shared" si="124"/>
        <v>0.85108855930262006</v>
      </c>
      <c r="F2668">
        <f t="shared" si="125"/>
        <v>0.72435173577580947</v>
      </c>
    </row>
    <row r="2669" spans="2:6" x14ac:dyDescent="0.25">
      <c r="B2669">
        <v>100.6885</v>
      </c>
      <c r="C2669">
        <v>3.8367655883657221</v>
      </c>
      <c r="D2669">
        <f t="shared" si="123"/>
        <v>2.9857160262671822</v>
      </c>
      <c r="E2669">
        <f t="shared" si="124"/>
        <v>0.85104956209853988</v>
      </c>
      <c r="F2669">
        <f t="shared" si="125"/>
        <v>0.72428535714811648</v>
      </c>
    </row>
    <row r="2670" spans="2:6" x14ac:dyDescent="0.25">
      <c r="B2670">
        <v>100.72616666666666</v>
      </c>
      <c r="C2670">
        <v>3.8382130627006577</v>
      </c>
      <c r="D2670">
        <f t="shared" si="123"/>
        <v>2.987183470461503</v>
      </c>
      <c r="E2670">
        <f t="shared" si="124"/>
        <v>0.85102959223915464</v>
      </c>
      <c r="F2670">
        <f t="shared" si="125"/>
        <v>0.72425136686674185</v>
      </c>
    </row>
    <row r="2671" spans="2:6" x14ac:dyDescent="0.25">
      <c r="B2671">
        <v>100.76416666666667</v>
      </c>
      <c r="C2671">
        <v>3.8396415088022686</v>
      </c>
      <c r="D2671">
        <f t="shared" si="123"/>
        <v>2.988664042736231</v>
      </c>
      <c r="E2671">
        <f t="shared" si="124"/>
        <v>0.85097746606603764</v>
      </c>
      <c r="F2671">
        <f t="shared" si="125"/>
        <v>0.7241626477521742</v>
      </c>
    </row>
    <row r="2672" spans="2:6" x14ac:dyDescent="0.25">
      <c r="B2672">
        <v>100.80166666666668</v>
      </c>
      <c r="C2672">
        <v>3.8410889581507162</v>
      </c>
      <c r="D2672">
        <f t="shared" si="123"/>
        <v>2.9901252733992023</v>
      </c>
      <c r="E2672">
        <f t="shared" si="124"/>
        <v>0.85096368475151385</v>
      </c>
      <c r="F2672">
        <f t="shared" si="125"/>
        <v>0.7241391927658738</v>
      </c>
    </row>
    <row r="2673" spans="2:6" x14ac:dyDescent="0.25">
      <c r="B2673">
        <v>100.83966666666667</v>
      </c>
      <c r="C2673">
        <v>3.8425236542783856</v>
      </c>
      <c r="D2673">
        <f t="shared" si="123"/>
        <v>2.9916061285288453</v>
      </c>
      <c r="E2673">
        <f t="shared" si="124"/>
        <v>0.85091752574954027</v>
      </c>
      <c r="F2673">
        <f t="shared" si="125"/>
        <v>0.7240606356277195</v>
      </c>
    </row>
    <row r="2674" spans="2:6" x14ac:dyDescent="0.25">
      <c r="B2674">
        <v>100.87733333333334</v>
      </c>
      <c r="C2674">
        <v>3.8439584153659205</v>
      </c>
      <c r="D2674">
        <f t="shared" si="123"/>
        <v>2.9930741340896221</v>
      </c>
      <c r="E2674">
        <f t="shared" si="124"/>
        <v>0.85088428127629845</v>
      </c>
      <c r="F2674">
        <f t="shared" si="125"/>
        <v>0.72400406012308294</v>
      </c>
    </row>
    <row r="2675" spans="2:6" x14ac:dyDescent="0.25">
      <c r="B2675">
        <v>100.91499999999999</v>
      </c>
      <c r="C2675">
        <v>3.8454059801322074</v>
      </c>
      <c r="D2675">
        <f t="shared" si="123"/>
        <v>2.9945422793487388</v>
      </c>
      <c r="E2675">
        <f t="shared" si="124"/>
        <v>0.85086370078346851</v>
      </c>
      <c r="F2675">
        <f t="shared" si="125"/>
        <v>0.72396903731093987</v>
      </c>
    </row>
    <row r="2676" spans="2:6" x14ac:dyDescent="0.25">
      <c r="B2676">
        <v>100.953</v>
      </c>
      <c r="C2676">
        <v>3.8468408181658074</v>
      </c>
      <c r="D2676">
        <f t="shared" si="123"/>
        <v>2.9960235585294734</v>
      </c>
      <c r="E2676">
        <f t="shared" si="124"/>
        <v>0.85081725963633392</v>
      </c>
      <c r="F2676">
        <f t="shared" si="125"/>
        <v>0.72389000929508085</v>
      </c>
    </row>
    <row r="2677" spans="2:6" x14ac:dyDescent="0.25">
      <c r="B2677">
        <v>100.99066666666666</v>
      </c>
      <c r="C2677">
        <v>3.8482883354444235</v>
      </c>
      <c r="D2677">
        <f t="shared" si="123"/>
        <v>2.9974919842059036</v>
      </c>
      <c r="E2677">
        <f t="shared" si="124"/>
        <v>0.85079635123851993</v>
      </c>
      <c r="F2677">
        <f t="shared" si="125"/>
        <v>0.72385443128077898</v>
      </c>
    </row>
    <row r="2678" spans="2:6" x14ac:dyDescent="0.25">
      <c r="B2678">
        <v>101.02866666666667</v>
      </c>
      <c r="C2678">
        <v>3.8497231645345833</v>
      </c>
      <c r="D2678">
        <f t="shared" si="123"/>
        <v>2.9989735461403462</v>
      </c>
      <c r="E2678">
        <f t="shared" si="124"/>
        <v>0.85074961839423713</v>
      </c>
      <c r="F2678">
        <f t="shared" si="125"/>
        <v>0.72377491319794007</v>
      </c>
    </row>
    <row r="2679" spans="2:6" x14ac:dyDescent="0.25">
      <c r="B2679">
        <v>101.06633333333333</v>
      </c>
      <c r="C2679">
        <v>3.8511706626769584</v>
      </c>
      <c r="D2679">
        <f t="shared" si="123"/>
        <v>3.0004422519463749</v>
      </c>
      <c r="E2679">
        <f t="shared" si="124"/>
        <v>0.85072841073058347</v>
      </c>
      <c r="F2679">
        <f t="shared" si="125"/>
        <v>0.72373882882418439</v>
      </c>
    </row>
    <row r="2680" spans="2:6" x14ac:dyDescent="0.25">
      <c r="B2680">
        <v>101.10433333333334</v>
      </c>
      <c r="C2680">
        <v>3.8525926821416778</v>
      </c>
      <c r="D2680">
        <f t="shared" si="123"/>
        <v>3.0019240963444207</v>
      </c>
      <c r="E2680">
        <f t="shared" si="124"/>
        <v>0.85066858579725713</v>
      </c>
      <c r="F2680">
        <f t="shared" si="125"/>
        <v>0.72363704286230546</v>
      </c>
    </row>
    <row r="2681" spans="2:6" x14ac:dyDescent="0.25">
      <c r="B2681">
        <v>101.14166666666667</v>
      </c>
      <c r="C2681">
        <v>3.8540401301973777</v>
      </c>
      <c r="D2681">
        <f t="shared" si="123"/>
        <v>3.0033800815090586</v>
      </c>
      <c r="E2681">
        <f t="shared" si="124"/>
        <v>0.85066004868831913</v>
      </c>
      <c r="F2681">
        <f t="shared" si="125"/>
        <v>0.7236225184344135</v>
      </c>
    </row>
    <row r="2682" spans="2:6" x14ac:dyDescent="0.25">
      <c r="B2682">
        <v>101.17966666666666</v>
      </c>
      <c r="C2682">
        <v>3.8554749639690606</v>
      </c>
      <c r="D2682">
        <f t="shared" si="123"/>
        <v>3.0048622068384629</v>
      </c>
      <c r="E2682">
        <f t="shared" si="124"/>
        <v>0.8506127571305977</v>
      </c>
      <c r="F2682">
        <f t="shared" si="125"/>
        <v>0.72354206259331721</v>
      </c>
    </row>
    <row r="2683" spans="2:6" x14ac:dyDescent="0.25">
      <c r="B2683">
        <v>101.21733333333333</v>
      </c>
      <c r="C2683">
        <v>3.856922441937138</v>
      </c>
      <c r="D2683">
        <f t="shared" si="123"/>
        <v>3.0063314708108182</v>
      </c>
      <c r="E2683">
        <f t="shared" si="124"/>
        <v>0.85059097112631976</v>
      </c>
      <c r="F2683">
        <f t="shared" si="125"/>
        <v>0.72350500016161579</v>
      </c>
    </row>
    <row r="2684" spans="2:6" x14ac:dyDescent="0.25">
      <c r="B2684">
        <v>101.25533333333333</v>
      </c>
      <c r="C2684">
        <v>3.8583571506820835</v>
      </c>
      <c r="D2684">
        <f t="shared" si="123"/>
        <v>3.0078138780257482</v>
      </c>
      <c r="E2684">
        <f t="shared" si="124"/>
        <v>0.85054327265633534</v>
      </c>
      <c r="F2684">
        <f t="shared" si="125"/>
        <v>0.72342385866094916</v>
      </c>
    </row>
    <row r="2685" spans="2:6" x14ac:dyDescent="0.25">
      <c r="B2685">
        <v>101.29299999999999</v>
      </c>
      <c r="C2685">
        <v>3.8598045749670438</v>
      </c>
      <c r="D2685">
        <f t="shared" si="123"/>
        <v>3.0092834212675532</v>
      </c>
      <c r="E2685">
        <f t="shared" si="124"/>
        <v>0.85052115369949055</v>
      </c>
      <c r="F2685">
        <f t="shared" si="125"/>
        <v>0.72338623289031245</v>
      </c>
    </row>
    <row r="2686" spans="2:6" x14ac:dyDescent="0.25">
      <c r="B2686">
        <v>101.33099999999999</v>
      </c>
      <c r="C2686">
        <v>3.8612393472272717</v>
      </c>
      <c r="D2686">
        <f t="shared" si="123"/>
        <v>3.010766110078769</v>
      </c>
      <c r="E2686">
        <f t="shared" si="124"/>
        <v>0.85047323714850265</v>
      </c>
      <c r="F2686">
        <f t="shared" si="125"/>
        <v>0.72330472710585325</v>
      </c>
    </row>
    <row r="2687" spans="2:6" x14ac:dyDescent="0.25">
      <c r="B2687">
        <v>101.36866666666667</v>
      </c>
      <c r="C2687">
        <v>3.8626741370075415</v>
      </c>
      <c r="D2687">
        <f t="shared" si="123"/>
        <v>3.0122359323034811</v>
      </c>
      <c r="E2687">
        <f t="shared" si="124"/>
        <v>0.8504382047040604</v>
      </c>
      <c r="F2687">
        <f t="shared" si="125"/>
        <v>0.7232451400202653</v>
      </c>
    </row>
    <row r="2688" spans="2:6" x14ac:dyDescent="0.25">
      <c r="B2688">
        <v>101.40633333333334</v>
      </c>
      <c r="C2688">
        <v>3.8641215863991252</v>
      </c>
      <c r="D2688">
        <f t="shared" si="123"/>
        <v>3.0137058932983956</v>
      </c>
      <c r="E2688">
        <f t="shared" si="124"/>
        <v>0.85041569310072962</v>
      </c>
      <c r="F2688">
        <f t="shared" si="125"/>
        <v>0.72320685107199434</v>
      </c>
    </row>
    <row r="2689" spans="2:6" x14ac:dyDescent="0.25">
      <c r="B2689">
        <v>101.44433333333333</v>
      </c>
      <c r="C2689">
        <v>3.8655562776837633</v>
      </c>
      <c r="D2689">
        <f t="shared" si="123"/>
        <v>3.0151890033433602</v>
      </c>
      <c r="E2689">
        <f t="shared" si="124"/>
        <v>0.85036727434040316</v>
      </c>
      <c r="F2689">
        <f t="shared" si="125"/>
        <v>0.72312450126912653</v>
      </c>
    </row>
    <row r="2690" spans="2:6" x14ac:dyDescent="0.25">
      <c r="B2690">
        <v>101.482</v>
      </c>
      <c r="C2690">
        <v>3.866997297588092</v>
      </c>
      <c r="D2690">
        <f t="shared" si="123"/>
        <v>3.0166592428925068</v>
      </c>
      <c r="E2690">
        <f t="shared" si="124"/>
        <v>0.85033805469558521</v>
      </c>
      <c r="F2690">
        <f t="shared" si="125"/>
        <v>0.72307480726347206</v>
      </c>
    </row>
    <row r="2691" spans="2:6" x14ac:dyDescent="0.25">
      <c r="B2691">
        <v>101.51983333333332</v>
      </c>
      <c r="C2691">
        <v>3.8684510686889992</v>
      </c>
      <c r="D2691">
        <f t="shared" si="123"/>
        <v>3.0181361274042402</v>
      </c>
      <c r="E2691">
        <f t="shared" si="124"/>
        <v>0.85031494128475904</v>
      </c>
      <c r="F2691">
        <f t="shared" si="125"/>
        <v>0.72303549937210321</v>
      </c>
    </row>
    <row r="2692" spans="2:6" x14ac:dyDescent="0.25">
      <c r="B2692">
        <v>101.55799999999999</v>
      </c>
      <c r="C2692">
        <v>3.8698858324683947</v>
      </c>
      <c r="D2692">
        <f t="shared" si="123"/>
        <v>3.0196261656800814</v>
      </c>
      <c r="E2692">
        <f t="shared" si="124"/>
        <v>0.85025966678831333</v>
      </c>
      <c r="F2692">
        <f t="shared" si="125"/>
        <v>0.72294150096697363</v>
      </c>
    </row>
    <row r="2693" spans="2:6" x14ac:dyDescent="0.25">
      <c r="B2693">
        <v>101.59566666666666</v>
      </c>
      <c r="C2693">
        <v>3.8713332907371045</v>
      </c>
      <c r="D2693">
        <f t="shared" ref="D2693:D2756" si="126">$I$6*(1-EXP(-$I$5*B2693^$I$7))</f>
        <v>3.021096823137003</v>
      </c>
      <c r="E2693">
        <f t="shared" ref="E2693:E2756" si="127">C2693-D2693</f>
        <v>0.85023646760010152</v>
      </c>
      <c r="F2693">
        <f t="shared" si="125"/>
        <v>0.72290205083709846</v>
      </c>
    </row>
    <row r="2694" spans="2:6" x14ac:dyDescent="0.25">
      <c r="B2694">
        <v>101.63366666666667</v>
      </c>
      <c r="C2694">
        <v>3.8727681155711</v>
      </c>
      <c r="D2694">
        <f t="shared" si="126"/>
        <v>3.022580635446745</v>
      </c>
      <c r="E2694">
        <f t="shared" si="127"/>
        <v>0.85018748012435497</v>
      </c>
      <c r="F2694">
        <f t="shared" ref="F2694:F2757" si="128">E2694^2</f>
        <v>0.72281875136020046</v>
      </c>
    </row>
    <row r="2695" spans="2:6" x14ac:dyDescent="0.25">
      <c r="B2695">
        <v>101.67133333333332</v>
      </c>
      <c r="C2695">
        <v>3.8742155959260396</v>
      </c>
      <c r="D2695">
        <f t="shared" si="126"/>
        <v>3.0240515707431981</v>
      </c>
      <c r="E2695">
        <f t="shared" si="127"/>
        <v>0.85016402518284151</v>
      </c>
      <c r="F2695">
        <f t="shared" si="128"/>
        <v>0.7227788697150912</v>
      </c>
    </row>
    <row r="2696" spans="2:6" x14ac:dyDescent="0.25">
      <c r="B2696">
        <v>101.70933333333333</v>
      </c>
      <c r="C2696">
        <v>3.8756630202801929</v>
      </c>
      <c r="D2696">
        <f t="shared" si="126"/>
        <v>3.0255356632073682</v>
      </c>
      <c r="E2696">
        <f t="shared" si="127"/>
        <v>0.85012735707282472</v>
      </c>
      <c r="F2696">
        <f t="shared" si="128"/>
        <v>0.72271652324362601</v>
      </c>
    </row>
    <row r="2697" spans="2:6" x14ac:dyDescent="0.25">
      <c r="B2697">
        <v>101.74733333333333</v>
      </c>
      <c r="C2697">
        <v>3.8770977432229152</v>
      </c>
      <c r="D2697">
        <f t="shared" si="126"/>
        <v>3.0270198962573645</v>
      </c>
      <c r="E2697">
        <f t="shared" si="127"/>
        <v>0.85007784696555078</v>
      </c>
      <c r="F2697">
        <f t="shared" si="128"/>
        <v>0.72263234590158631</v>
      </c>
    </row>
    <row r="2698" spans="2:6" x14ac:dyDescent="0.25">
      <c r="B2698">
        <v>101.78500000000001</v>
      </c>
      <c r="C2698">
        <v>3.8785452111224781</v>
      </c>
      <c r="D2698">
        <f t="shared" si="126"/>
        <v>3.0284912483893072</v>
      </c>
      <c r="E2698">
        <f t="shared" si="127"/>
        <v>0.85005396273317091</v>
      </c>
      <c r="F2698">
        <f t="shared" si="128"/>
        <v>0.72259173955836709</v>
      </c>
    </row>
    <row r="2699" spans="2:6" x14ac:dyDescent="0.25">
      <c r="B2699">
        <v>101.82300000000001</v>
      </c>
      <c r="C2699">
        <v>3.8799800058771736</v>
      </c>
      <c r="D2699">
        <f t="shared" si="126"/>
        <v>3.0299757611619458</v>
      </c>
      <c r="E2699">
        <f t="shared" si="127"/>
        <v>0.85000424471522784</v>
      </c>
      <c r="F2699">
        <f t="shared" si="128"/>
        <v>0.72250721603390489</v>
      </c>
    </row>
    <row r="2700" spans="2:6" x14ac:dyDescent="0.25">
      <c r="B2700">
        <v>101.86066666666667</v>
      </c>
      <c r="C2700">
        <v>3.8814274179344745</v>
      </c>
      <c r="D2700">
        <f t="shared" si="126"/>
        <v>3.0314473904205137</v>
      </c>
      <c r="E2700">
        <f t="shared" si="127"/>
        <v>0.84998002751396085</v>
      </c>
      <c r="F2700">
        <f t="shared" si="128"/>
        <v>0.72246604717263363</v>
      </c>
    </row>
    <row r="2701" spans="2:6" x14ac:dyDescent="0.25">
      <c r="B2701">
        <v>101.89866666666667</v>
      </c>
      <c r="C2701">
        <v>3.8828621144441269</v>
      </c>
      <c r="D2701">
        <f t="shared" si="126"/>
        <v>3.032932182628715</v>
      </c>
      <c r="E2701">
        <f t="shared" si="127"/>
        <v>0.84992993181541188</v>
      </c>
      <c r="F2701">
        <f t="shared" si="128"/>
        <v>0.7223808889957507</v>
      </c>
    </row>
    <row r="2702" spans="2:6" x14ac:dyDescent="0.25">
      <c r="B2702">
        <v>101.93633333333334</v>
      </c>
      <c r="C2702">
        <v>3.8842968975960899</v>
      </c>
      <c r="D2702">
        <f t="shared" si="126"/>
        <v>3.0344040887294841</v>
      </c>
      <c r="E2702">
        <f t="shared" si="127"/>
        <v>0.84989280886660579</v>
      </c>
      <c r="F2702">
        <f t="shared" si="128"/>
        <v>0.72231778656316892</v>
      </c>
    </row>
    <row r="2703" spans="2:6" x14ac:dyDescent="0.25">
      <c r="B2703">
        <v>101.97399999999999</v>
      </c>
      <c r="C2703">
        <v>3.8857443553746416</v>
      </c>
      <c r="D2703">
        <f t="shared" si="126"/>
        <v>3.0358761325356296</v>
      </c>
      <c r="E2703">
        <f t="shared" si="127"/>
        <v>0.84986822283901198</v>
      </c>
      <c r="F2703">
        <f t="shared" si="128"/>
        <v>0.72227599619154048</v>
      </c>
    </row>
    <row r="2704" spans="2:6" x14ac:dyDescent="0.25">
      <c r="B2704">
        <v>102.012</v>
      </c>
      <c r="C2704">
        <v>3.8871790259569425</v>
      </c>
      <c r="D2704">
        <f t="shared" si="126"/>
        <v>3.0373613427453048</v>
      </c>
      <c r="E2704">
        <f t="shared" si="127"/>
        <v>0.84981768321163775</v>
      </c>
      <c r="F2704">
        <f t="shared" si="128"/>
        <v>0.72219009469919548</v>
      </c>
    </row>
    <row r="2705" spans="2:6" x14ac:dyDescent="0.25">
      <c r="B2705">
        <v>102.04966666666665</v>
      </c>
      <c r="C2705">
        <v>3.8886264590049349</v>
      </c>
      <c r="D2705">
        <f t="shared" si="126"/>
        <v>3.0388336629681865</v>
      </c>
      <c r="E2705">
        <f t="shared" si="127"/>
        <v>0.8497927960367484</v>
      </c>
      <c r="F2705">
        <f t="shared" si="128"/>
        <v>0.72214779619595471</v>
      </c>
    </row>
    <row r="2706" spans="2:6" x14ac:dyDescent="0.25">
      <c r="B2706">
        <v>102.08766666666666</v>
      </c>
      <c r="C2706">
        <v>3.890061221075968</v>
      </c>
      <c r="D2706">
        <f t="shared" si="126"/>
        <v>3.0403191518976205</v>
      </c>
      <c r="E2706">
        <f t="shared" si="127"/>
        <v>0.84974206917834749</v>
      </c>
      <c r="F2706">
        <f t="shared" si="128"/>
        <v>0.72206158413149946</v>
      </c>
    </row>
    <row r="2707" spans="2:6" x14ac:dyDescent="0.25">
      <c r="B2707">
        <v>102.12533333333334</v>
      </c>
      <c r="C2707">
        <v>3.8915086105057677</v>
      </c>
      <c r="D2707">
        <f t="shared" si="126"/>
        <v>3.0417917482535355</v>
      </c>
      <c r="E2707">
        <f t="shared" si="127"/>
        <v>0.8497168622522322</v>
      </c>
      <c r="F2707">
        <f t="shared" si="128"/>
        <v>0.72201874599577898</v>
      </c>
    </row>
    <row r="2708" spans="2:6" x14ac:dyDescent="0.25">
      <c r="B2708">
        <v>102.16333333333334</v>
      </c>
      <c r="C2708">
        <v>3.8929433268569857</v>
      </c>
      <c r="D2708">
        <f t="shared" si="126"/>
        <v>3.0432775156166532</v>
      </c>
      <c r="E2708">
        <f t="shared" si="127"/>
        <v>0.84966581124033258</v>
      </c>
      <c r="F2708">
        <f t="shared" si="128"/>
        <v>0.72193199079069248</v>
      </c>
    </row>
    <row r="2709" spans="2:6" x14ac:dyDescent="0.25">
      <c r="B2709">
        <v>102.20100000000001</v>
      </c>
      <c r="C2709">
        <v>3.8943907796754367</v>
      </c>
      <c r="D2709">
        <f t="shared" si="126"/>
        <v>3.0447503878221691</v>
      </c>
      <c r="E2709">
        <f t="shared" si="127"/>
        <v>0.84964039185326756</v>
      </c>
      <c r="F2709">
        <f t="shared" si="128"/>
        <v>0.7218887954685741</v>
      </c>
    </row>
    <row r="2710" spans="2:6" x14ac:dyDescent="0.25">
      <c r="B2710">
        <v>102.239</v>
      </c>
      <c r="C2710">
        <v>3.8958318307510669</v>
      </c>
      <c r="D2710">
        <f t="shared" si="126"/>
        <v>3.0462364333331817</v>
      </c>
      <c r="E2710">
        <f t="shared" si="127"/>
        <v>0.84959539741788515</v>
      </c>
      <c r="F2710">
        <f t="shared" si="128"/>
        <v>0.72181233931365418</v>
      </c>
    </row>
    <row r="2711" spans="2:6" x14ac:dyDescent="0.25">
      <c r="B2711">
        <v>102.27683333333333</v>
      </c>
      <c r="C2711">
        <v>3.8972728903418283</v>
      </c>
      <c r="D2711">
        <f t="shared" si="126"/>
        <v>3.0477160997627766</v>
      </c>
      <c r="E2711">
        <f t="shared" si="127"/>
        <v>0.84955679057905176</v>
      </c>
      <c r="F2711">
        <f t="shared" si="128"/>
        <v>0.72174674041897879</v>
      </c>
    </row>
    <row r="2712" spans="2:6" x14ac:dyDescent="0.25">
      <c r="B2712">
        <v>102.31466666666667</v>
      </c>
      <c r="C2712">
        <v>3.8987139649101308</v>
      </c>
      <c r="D2712">
        <f t="shared" si="126"/>
        <v>3.0491959044785473</v>
      </c>
      <c r="E2712">
        <f t="shared" si="127"/>
        <v>0.84951806043158351</v>
      </c>
      <c r="F2712">
        <f t="shared" si="128"/>
        <v>0.72168093499943953</v>
      </c>
    </row>
    <row r="2713" spans="2:6" x14ac:dyDescent="0.25">
      <c r="B2713">
        <v>102.35249999999999</v>
      </c>
      <c r="C2713">
        <v>3.900155015857484</v>
      </c>
      <c r="D2713">
        <f t="shared" si="126"/>
        <v>3.0506758474095061</v>
      </c>
      <c r="E2713">
        <f t="shared" si="127"/>
        <v>0.84947916844797788</v>
      </c>
      <c r="F2713">
        <f t="shared" si="128"/>
        <v>0.72161485762706801</v>
      </c>
    </row>
    <row r="2714" spans="2:6" x14ac:dyDescent="0.25">
      <c r="B2714">
        <v>102.39033333333333</v>
      </c>
      <c r="C2714">
        <v>3.9015897790723884</v>
      </c>
      <c r="D2714">
        <f t="shared" si="126"/>
        <v>3.0521559284846811</v>
      </c>
      <c r="E2714">
        <f t="shared" si="127"/>
        <v>0.84943385058770726</v>
      </c>
      <c r="F2714">
        <f t="shared" si="128"/>
        <v>0.72153786652425933</v>
      </c>
    </row>
    <row r="2715" spans="2:6" x14ac:dyDescent="0.25">
      <c r="B2715">
        <v>102.42800000000001</v>
      </c>
      <c r="C2715">
        <v>3.9030246005979068</v>
      </c>
      <c r="D2715">
        <f t="shared" si="126"/>
        <v>3.0536296265412748</v>
      </c>
      <c r="E2715">
        <f t="shared" si="127"/>
        <v>0.849394974056632</v>
      </c>
      <c r="F2715">
        <f t="shared" si="128"/>
        <v>0.72147182195266657</v>
      </c>
    </row>
    <row r="2716" spans="2:6" x14ac:dyDescent="0.25">
      <c r="B2716">
        <v>102.46566666666666</v>
      </c>
      <c r="C2716">
        <v>3.9044593934597591</v>
      </c>
      <c r="D2716">
        <f t="shared" si="126"/>
        <v>3.0551034613873878</v>
      </c>
      <c r="E2716">
        <f t="shared" si="127"/>
        <v>0.84935593207237137</v>
      </c>
      <c r="F2716">
        <f t="shared" si="128"/>
        <v>0.72140549934652676</v>
      </c>
    </row>
    <row r="2717" spans="2:6" x14ac:dyDescent="0.25">
      <c r="B2717">
        <v>102.50333333333333</v>
      </c>
      <c r="C2717">
        <v>3.9059068996343047</v>
      </c>
      <c r="D2717">
        <f t="shared" si="126"/>
        <v>3.0565774329531017</v>
      </c>
      <c r="E2717">
        <f t="shared" si="127"/>
        <v>0.84932946668120302</v>
      </c>
      <c r="F2717">
        <f t="shared" si="128"/>
        <v>0.72136054297297669</v>
      </c>
    </row>
    <row r="2718" spans="2:6" x14ac:dyDescent="0.25">
      <c r="B2718">
        <v>102.54133333333333</v>
      </c>
      <c r="C2718">
        <v>3.9073416813323698</v>
      </c>
      <c r="D2718">
        <f t="shared" si="126"/>
        <v>3.0580645869837628</v>
      </c>
      <c r="E2718">
        <f t="shared" si="127"/>
        <v>0.84927709434860699</v>
      </c>
      <c r="F2718">
        <f t="shared" si="128"/>
        <v>0.72127158298521266</v>
      </c>
    </row>
    <row r="2719" spans="2:6" x14ac:dyDescent="0.25">
      <c r="B2719">
        <v>102.57899999999999</v>
      </c>
      <c r="C2719">
        <v>3.9087764625614652</v>
      </c>
      <c r="D2719">
        <f t="shared" si="126"/>
        <v>3.0595388329874149</v>
      </c>
      <c r="E2719">
        <f t="shared" si="127"/>
        <v>0.84923762957405025</v>
      </c>
      <c r="F2719">
        <f t="shared" si="128"/>
        <v>0.72120455148455176</v>
      </c>
    </row>
    <row r="2720" spans="2:6" x14ac:dyDescent="0.25">
      <c r="B2720">
        <v>102.61666666666666</v>
      </c>
      <c r="C2720">
        <v>3.9102239889050234</v>
      </c>
      <c r="D2720">
        <f t="shared" si="126"/>
        <v>3.0610132155004908</v>
      </c>
      <c r="E2720">
        <f t="shared" si="127"/>
        <v>0.84921077340453266</v>
      </c>
      <c r="F2720">
        <f t="shared" si="128"/>
        <v>0.72115893766632455</v>
      </c>
    </row>
    <row r="2721" spans="2:6" x14ac:dyDescent="0.25">
      <c r="B2721">
        <v>102.65466666666666</v>
      </c>
      <c r="C2721">
        <v>3.911658827088762</v>
      </c>
      <c r="D2721">
        <f t="shared" si="126"/>
        <v>3.0625007839023581</v>
      </c>
      <c r="E2721">
        <f t="shared" si="127"/>
        <v>0.84915804318640387</v>
      </c>
      <c r="F2721">
        <f t="shared" si="128"/>
        <v>0.72106938230816253</v>
      </c>
    </row>
    <row r="2722" spans="2:6" x14ac:dyDescent="0.25">
      <c r="B2722">
        <v>102.69233333333334</v>
      </c>
      <c r="C2722">
        <v>3.9131063672581865</v>
      </c>
      <c r="D2722">
        <f t="shared" si="126"/>
        <v>3.0639754404314807</v>
      </c>
      <c r="E2722">
        <f t="shared" si="127"/>
        <v>0.84913092682670577</v>
      </c>
      <c r="F2722">
        <f t="shared" si="128"/>
        <v>0.72102333089358039</v>
      </c>
    </row>
    <row r="2723" spans="2:6" x14ac:dyDescent="0.25">
      <c r="B2723">
        <v>102.73033333333333</v>
      </c>
      <c r="C2723">
        <v>3.9145411883169068</v>
      </c>
      <c r="D2723">
        <f t="shared" si="126"/>
        <v>3.0654632851323673</v>
      </c>
      <c r="E2723">
        <f t="shared" si="127"/>
        <v>0.84907790318453946</v>
      </c>
      <c r="F2723">
        <f t="shared" si="128"/>
        <v>0.72093328567625414</v>
      </c>
    </row>
    <row r="2724" spans="2:6" x14ac:dyDescent="0.25">
      <c r="B2724">
        <v>102.768</v>
      </c>
      <c r="C2724">
        <v>3.9159760218924147</v>
      </c>
      <c r="D2724">
        <f t="shared" si="126"/>
        <v>3.0669382153962106</v>
      </c>
      <c r="E2724">
        <f t="shared" si="127"/>
        <v>0.84903780649620408</v>
      </c>
      <c r="F2724">
        <f t="shared" si="128"/>
        <v>0.7208651968598857</v>
      </c>
    </row>
    <row r="2725" spans="2:6" x14ac:dyDescent="0.25">
      <c r="B2725">
        <v>102.80566666666667</v>
      </c>
      <c r="C2725">
        <v>3.9174172233305318</v>
      </c>
      <c r="D2725">
        <f t="shared" si="126"/>
        <v>3.068413281819685</v>
      </c>
      <c r="E2725">
        <f t="shared" si="127"/>
        <v>0.84900394151084679</v>
      </c>
      <c r="F2725">
        <f t="shared" si="128"/>
        <v>0.72080769270095335</v>
      </c>
    </row>
    <row r="2726" spans="2:6" x14ac:dyDescent="0.25">
      <c r="B2726">
        <v>102.84349999999999</v>
      </c>
      <c r="C2726">
        <v>3.918858366022238</v>
      </c>
      <c r="D2726">
        <f t="shared" si="126"/>
        <v>3.0698950120802402</v>
      </c>
      <c r="E2726">
        <f t="shared" si="127"/>
        <v>0.84896335394199784</v>
      </c>
      <c r="F2726">
        <f t="shared" si="128"/>
        <v>0.7207387763364459</v>
      </c>
    </row>
    <row r="2727" spans="2:6" x14ac:dyDescent="0.25">
      <c r="B2727">
        <v>102.88133333333333</v>
      </c>
      <c r="C2727">
        <v>3.9202994975752015</v>
      </c>
      <c r="D2727">
        <f t="shared" si="126"/>
        <v>3.071376879567314</v>
      </c>
      <c r="E2727">
        <f t="shared" si="127"/>
        <v>0.84892261800788749</v>
      </c>
      <c r="F2727">
        <f t="shared" si="128"/>
        <v>0.72066961136536567</v>
      </c>
    </row>
    <row r="2728" spans="2:6" x14ac:dyDescent="0.25">
      <c r="B2728">
        <v>102.91916666666665</v>
      </c>
      <c r="C2728">
        <v>3.9217342674491378</v>
      </c>
      <c r="D2728">
        <f t="shared" si="126"/>
        <v>3.0728588842104347</v>
      </c>
      <c r="E2728">
        <f t="shared" si="127"/>
        <v>0.84887538323870304</v>
      </c>
      <c r="F2728">
        <f t="shared" si="128"/>
        <v>0.72058941626865491</v>
      </c>
    </row>
    <row r="2729" spans="2:6" x14ac:dyDescent="0.25">
      <c r="B2729">
        <v>102.95683333333334</v>
      </c>
      <c r="C2729">
        <v>3.923181746137947</v>
      </c>
      <c r="D2729">
        <f t="shared" si="126"/>
        <v>3.0743344963799304</v>
      </c>
      <c r="E2729">
        <f t="shared" si="127"/>
        <v>0.84884724975801662</v>
      </c>
      <c r="F2729">
        <f t="shared" si="128"/>
        <v>0.7205416534217487</v>
      </c>
    </row>
    <row r="2730" spans="2:6" x14ac:dyDescent="0.25">
      <c r="B2730">
        <v>102.99483333333333</v>
      </c>
      <c r="C2730">
        <v>3.9246166119699595</v>
      </c>
      <c r="D2730">
        <f t="shared" si="126"/>
        <v>3.0758233046831145</v>
      </c>
      <c r="E2730">
        <f t="shared" si="127"/>
        <v>0.84879330728684499</v>
      </c>
      <c r="F2730">
        <f t="shared" si="128"/>
        <v>0.72045007849494047</v>
      </c>
    </row>
    <row r="2731" spans="2:6" x14ac:dyDescent="0.25">
      <c r="B2731">
        <v>103.0325</v>
      </c>
      <c r="C2731">
        <v>3.9260577381231845</v>
      </c>
      <c r="D2731">
        <f t="shared" si="126"/>
        <v>3.0772991896061175</v>
      </c>
      <c r="E2731">
        <f t="shared" si="127"/>
        <v>0.848758548517067</v>
      </c>
      <c r="F2731">
        <f t="shared" si="128"/>
        <v>0.72039107368079836</v>
      </c>
    </row>
    <row r="2732" spans="2:6" x14ac:dyDescent="0.25">
      <c r="B2732">
        <v>103.07033333333334</v>
      </c>
      <c r="C2732">
        <v>3.9274988044378278</v>
      </c>
      <c r="D2732">
        <f t="shared" si="126"/>
        <v>3.0787817415666212</v>
      </c>
      <c r="E2732">
        <f t="shared" si="127"/>
        <v>0.84871706287120663</v>
      </c>
      <c r="F2732">
        <f t="shared" si="128"/>
        <v>0.7203206528087277</v>
      </c>
    </row>
    <row r="2733" spans="2:6" x14ac:dyDescent="0.25">
      <c r="B2733">
        <v>103.10816666666666</v>
      </c>
      <c r="C2733">
        <v>3.9289399087261745</v>
      </c>
      <c r="D2733">
        <f t="shared" si="126"/>
        <v>3.080264430331658</v>
      </c>
      <c r="E2733">
        <f t="shared" si="127"/>
        <v>0.84867547839451651</v>
      </c>
      <c r="F2733">
        <f t="shared" si="128"/>
        <v>0.72025006762816146</v>
      </c>
    </row>
    <row r="2734" spans="2:6" x14ac:dyDescent="0.25">
      <c r="B2734">
        <v>103.146</v>
      </c>
      <c r="C2734">
        <v>3.9303873827053493</v>
      </c>
      <c r="D2734">
        <f t="shared" si="126"/>
        <v>3.0817472558309773</v>
      </c>
      <c r="E2734">
        <f t="shared" si="127"/>
        <v>0.84864012687437196</v>
      </c>
      <c r="F2734">
        <f t="shared" si="128"/>
        <v>0.72019006494135018</v>
      </c>
    </row>
    <row r="2735" spans="2:6" x14ac:dyDescent="0.25">
      <c r="B2735">
        <v>103.184</v>
      </c>
      <c r="C2735">
        <v>3.9318221279045309</v>
      </c>
      <c r="D2735">
        <f t="shared" si="126"/>
        <v>3.0832367511695535</v>
      </c>
      <c r="E2735">
        <f t="shared" si="127"/>
        <v>0.84858537673497736</v>
      </c>
      <c r="F2735">
        <f t="shared" si="128"/>
        <v>0.7200971416084434</v>
      </c>
    </row>
    <row r="2736" spans="2:6" x14ac:dyDescent="0.25">
      <c r="B2736">
        <v>103.22166666666666</v>
      </c>
      <c r="C2736">
        <v>3.9332695721062665</v>
      </c>
      <c r="D2736">
        <f t="shared" si="126"/>
        <v>3.0847133167515683</v>
      </c>
      <c r="E2736">
        <f t="shared" si="127"/>
        <v>0.84855625535469814</v>
      </c>
      <c r="F2736">
        <f t="shared" si="128"/>
        <v>0.72004771850158766</v>
      </c>
    </row>
    <row r="2737" spans="2:6" x14ac:dyDescent="0.25">
      <c r="B2737">
        <v>103.25966666666666</v>
      </c>
      <c r="C2737">
        <v>3.9347042935493586</v>
      </c>
      <c r="D2737">
        <f t="shared" si="126"/>
        <v>3.0862030864105545</v>
      </c>
      <c r="E2737">
        <f t="shared" si="127"/>
        <v>0.84850120713880406</v>
      </c>
      <c r="F2737">
        <f t="shared" si="128"/>
        <v>0.71995429851600767</v>
      </c>
    </row>
    <row r="2738" spans="2:6" x14ac:dyDescent="0.25">
      <c r="B2738">
        <v>103.29733333333334</v>
      </c>
      <c r="C2738">
        <v>3.9361516618098662</v>
      </c>
      <c r="D2738">
        <f t="shared" si="126"/>
        <v>3.0876799237670016</v>
      </c>
      <c r="E2738">
        <f t="shared" si="127"/>
        <v>0.84847173804286458</v>
      </c>
      <c r="F2738">
        <f t="shared" si="128"/>
        <v>0.71990429025747937</v>
      </c>
    </row>
    <row r="2739" spans="2:6" x14ac:dyDescent="0.25">
      <c r="B2739">
        <v>103.33533333333334</v>
      </c>
      <c r="C2739">
        <v>3.9375991181286927</v>
      </c>
      <c r="D2739">
        <f t="shared" si="126"/>
        <v>3.0891699674646751</v>
      </c>
      <c r="E2739">
        <f t="shared" si="127"/>
        <v>0.84842915066401758</v>
      </c>
      <c r="F2739">
        <f t="shared" si="128"/>
        <v>0.71983202369646626</v>
      </c>
    </row>
    <row r="2740" spans="2:6" x14ac:dyDescent="0.25">
      <c r="B2740">
        <v>103.37333333333332</v>
      </c>
      <c r="C2740">
        <v>3.9390338852014497</v>
      </c>
      <c r="D2740">
        <f t="shared" si="126"/>
        <v>3.090660148679127</v>
      </c>
      <c r="E2740">
        <f t="shared" si="127"/>
        <v>0.84837373652232273</v>
      </c>
      <c r="F2740">
        <f t="shared" si="128"/>
        <v>0.71973799682084749</v>
      </c>
    </row>
    <row r="2741" spans="2:6" x14ac:dyDescent="0.25">
      <c r="B2741">
        <v>103.411</v>
      </c>
      <c r="C2741">
        <v>3.9404813545508963</v>
      </c>
      <c r="D2741">
        <f t="shared" si="126"/>
        <v>3.0921373937713552</v>
      </c>
      <c r="E2741">
        <f t="shared" si="127"/>
        <v>0.84834396077954111</v>
      </c>
      <c r="F2741">
        <f t="shared" si="128"/>
        <v>0.71968747579111958</v>
      </c>
    </row>
    <row r="2742" spans="2:6" x14ac:dyDescent="0.25">
      <c r="B2742">
        <v>103.449</v>
      </c>
      <c r="C2742">
        <v>3.9419161740863022</v>
      </c>
      <c r="D2742">
        <f t="shared" si="126"/>
        <v>3.0936278486018036</v>
      </c>
      <c r="E2742">
        <f t="shared" si="127"/>
        <v>0.84828832548449862</v>
      </c>
      <c r="F2742">
        <f t="shared" si="128"/>
        <v>0.71959308315329462</v>
      </c>
    </row>
    <row r="2743" spans="2:6" x14ac:dyDescent="0.25">
      <c r="B2743">
        <v>103.48666666666666</v>
      </c>
      <c r="C2743">
        <v>3.9433636250272861</v>
      </c>
      <c r="D2743">
        <f t="shared" si="126"/>
        <v>3.0951053647705757</v>
      </c>
      <c r="E2743">
        <f t="shared" si="127"/>
        <v>0.84825826025671036</v>
      </c>
      <c r="F2743">
        <f t="shared" si="128"/>
        <v>0.71954207609374099</v>
      </c>
    </row>
    <row r="2744" spans="2:6" x14ac:dyDescent="0.25">
      <c r="B2744">
        <v>103.52466666666666</v>
      </c>
      <c r="C2744">
        <v>3.944798327475143</v>
      </c>
      <c r="D2744">
        <f t="shared" si="126"/>
        <v>3.0965960929359904</v>
      </c>
      <c r="E2744">
        <f t="shared" si="127"/>
        <v>0.84820223453915267</v>
      </c>
      <c r="F2744">
        <f t="shared" si="128"/>
        <v>0.71944703067721172</v>
      </c>
    </row>
    <row r="2745" spans="2:6" x14ac:dyDescent="0.25">
      <c r="B2745">
        <v>103.56233333333333</v>
      </c>
      <c r="C2745">
        <v>3.9462457863645368</v>
      </c>
      <c r="D2745">
        <f t="shared" si="126"/>
        <v>3.0980738799028753</v>
      </c>
      <c r="E2745">
        <f t="shared" si="127"/>
        <v>0.84817190646166152</v>
      </c>
      <c r="F2745">
        <f t="shared" si="128"/>
        <v>0.71939558291080952</v>
      </c>
    </row>
    <row r="2746" spans="2:6" x14ac:dyDescent="0.25">
      <c r="B2746">
        <v>103.60033333333334</v>
      </c>
      <c r="C2746">
        <v>3.9476932996020255</v>
      </c>
      <c r="D2746">
        <f t="shared" si="126"/>
        <v>3.0995648811225087</v>
      </c>
      <c r="E2746">
        <f t="shared" si="127"/>
        <v>0.84812841847951681</v>
      </c>
      <c r="F2746">
        <f t="shared" si="128"/>
        <v>0.71932181423256636</v>
      </c>
    </row>
    <row r="2747" spans="2:6" x14ac:dyDescent="0.25">
      <c r="B2747">
        <v>103.63833333333334</v>
      </c>
      <c r="C2747">
        <v>3.9491280371681712</v>
      </c>
      <c r="D2747">
        <f t="shared" si="126"/>
        <v>3.1010560193648651</v>
      </c>
      <c r="E2747">
        <f t="shared" si="127"/>
        <v>0.8480720178033061</v>
      </c>
      <c r="F2747">
        <f t="shared" si="128"/>
        <v>0.71922614738097113</v>
      </c>
    </row>
    <row r="2748" spans="2:6" x14ac:dyDescent="0.25">
      <c r="B2748">
        <v>103.676</v>
      </c>
      <c r="C2748">
        <v>3.9505690924533754</v>
      </c>
      <c r="D2748">
        <f t="shared" si="126"/>
        <v>3.1025342126027082</v>
      </c>
      <c r="E2748">
        <f t="shared" si="127"/>
        <v>0.84803487985066717</v>
      </c>
      <c r="F2748">
        <f t="shared" si="128"/>
        <v>0.71916315744333548</v>
      </c>
    </row>
    <row r="2749" spans="2:6" x14ac:dyDescent="0.25">
      <c r="B2749">
        <v>103.71383333333333</v>
      </c>
      <c r="C2749">
        <v>3.9520102025064672</v>
      </c>
      <c r="D2749">
        <f t="shared" si="126"/>
        <v>3.1040190819035147</v>
      </c>
      <c r="E2749">
        <f t="shared" si="127"/>
        <v>0.84799112060295245</v>
      </c>
      <c r="F2749">
        <f t="shared" si="128"/>
        <v>0.71908894062145101</v>
      </c>
    </row>
    <row r="2750" spans="2:6" x14ac:dyDescent="0.25">
      <c r="B2750">
        <v>103.75166666666668</v>
      </c>
      <c r="C2750">
        <v>3.9534513226035055</v>
      </c>
      <c r="D2750">
        <f t="shared" si="126"/>
        <v>3.1055040868185038</v>
      </c>
      <c r="E2750">
        <f t="shared" si="127"/>
        <v>0.84794723578500175</v>
      </c>
      <c r="F2750">
        <f t="shared" si="128"/>
        <v>0.71901451467542532</v>
      </c>
    </row>
    <row r="2751" spans="2:6" x14ac:dyDescent="0.25">
      <c r="B2751">
        <v>103.7895</v>
      </c>
      <c r="C2751">
        <v>3.9548796929783521</v>
      </c>
      <c r="D2751">
        <f t="shared" si="126"/>
        <v>3.1069892272779991</v>
      </c>
      <c r="E2751">
        <f t="shared" si="127"/>
        <v>0.84789046570035298</v>
      </c>
      <c r="F2751">
        <f t="shared" si="128"/>
        <v>0.71891824182556141</v>
      </c>
    </row>
    <row r="2752" spans="2:6" x14ac:dyDescent="0.25">
      <c r="B2752">
        <v>103.827</v>
      </c>
      <c r="C2752">
        <v>3.9563270894456162</v>
      </c>
      <c r="D2752">
        <f t="shared" si="126"/>
        <v>3.1084614164894249</v>
      </c>
      <c r="E2752">
        <f t="shared" si="127"/>
        <v>0.84786567295619131</v>
      </c>
      <c r="F2752">
        <f t="shared" si="128"/>
        <v>0.71887619937745517</v>
      </c>
    </row>
    <row r="2753" spans="2:6" x14ac:dyDescent="0.25">
      <c r="B2753">
        <v>103.86499999999999</v>
      </c>
      <c r="C2753">
        <v>3.9577618076466741</v>
      </c>
      <c r="D2753">
        <f t="shared" si="126"/>
        <v>3.1099533705928346</v>
      </c>
      <c r="E2753">
        <f t="shared" si="127"/>
        <v>0.84780843705383946</v>
      </c>
      <c r="F2753">
        <f t="shared" si="128"/>
        <v>0.71877914593967407</v>
      </c>
    </row>
    <row r="2754" spans="2:6" x14ac:dyDescent="0.25">
      <c r="B2754">
        <v>103.90266666666666</v>
      </c>
      <c r="C2754">
        <v>3.959209268557021</v>
      </c>
      <c r="D2754">
        <f t="shared" si="126"/>
        <v>3.1114323721195456</v>
      </c>
      <c r="E2754">
        <f t="shared" si="127"/>
        <v>0.84777689643747545</v>
      </c>
      <c r="F2754">
        <f t="shared" si="128"/>
        <v>0.71872566613315791</v>
      </c>
    </row>
    <row r="2755" spans="2:6" x14ac:dyDescent="0.25">
      <c r="B2755">
        <v>103.94066666666666</v>
      </c>
      <c r="C2755">
        <v>3.960644041269632</v>
      </c>
      <c r="D2755">
        <f t="shared" si="126"/>
        <v>3.1129245980177784</v>
      </c>
      <c r="E2755">
        <f t="shared" si="127"/>
        <v>0.84771944325185355</v>
      </c>
      <c r="F2755">
        <f t="shared" si="128"/>
        <v>0.71862825446723255</v>
      </c>
    </row>
    <row r="2756" spans="2:6" x14ac:dyDescent="0.25">
      <c r="B2756">
        <v>103.97833333333332</v>
      </c>
      <c r="C2756">
        <v>3.9620787954080954</v>
      </c>
      <c r="D2756">
        <f t="shared" si="126"/>
        <v>3.1144038688167139</v>
      </c>
      <c r="E2756">
        <f t="shared" si="127"/>
        <v>0.84767492659138144</v>
      </c>
      <c r="F2756">
        <f t="shared" si="128"/>
        <v>0.71855278117170396</v>
      </c>
    </row>
    <row r="2757" spans="2:6" x14ac:dyDescent="0.25">
      <c r="B2757">
        <v>104.01600000000001</v>
      </c>
      <c r="C2757">
        <v>3.963526238049063</v>
      </c>
      <c r="D2757">
        <f t="shared" ref="D2757:D2820" si="129">$I$6*(1-EXP(-$I$5*B2757^$I$7))</f>
        <v>3.1158832735554918</v>
      </c>
      <c r="E2757">
        <f t="shared" ref="E2757:E2820" si="130">C2757-D2757</f>
        <v>0.84764296449357124</v>
      </c>
      <c r="F2757">
        <f t="shared" si="128"/>
        <v>0.71849859525544968</v>
      </c>
    </row>
    <row r="2758" spans="2:6" x14ac:dyDescent="0.25">
      <c r="B2758">
        <v>104.054</v>
      </c>
      <c r="C2758">
        <v>3.9649609675953918</v>
      </c>
      <c r="D2758">
        <f t="shared" si="129"/>
        <v>3.1173759060250097</v>
      </c>
      <c r="E2758">
        <f t="shared" si="130"/>
        <v>0.84758506157038216</v>
      </c>
      <c r="F2758">
        <f t="shared" ref="F2758:F2821" si="131">E2758^2</f>
        <v>0.71840043659726849</v>
      </c>
    </row>
    <row r="2759" spans="2:6" x14ac:dyDescent="0.25">
      <c r="B2759">
        <v>104.09166666666667</v>
      </c>
      <c r="C2759">
        <v>3.9664084719372767</v>
      </c>
      <c r="D2759">
        <f t="shared" si="129"/>
        <v>3.1188555796217274</v>
      </c>
      <c r="E2759">
        <f t="shared" si="130"/>
        <v>0.84755289231554931</v>
      </c>
      <c r="F2759">
        <f t="shared" si="131"/>
        <v>0.71834590527245312</v>
      </c>
    </row>
    <row r="2760" spans="2:6" x14ac:dyDescent="0.25">
      <c r="B2760">
        <v>104.12966666666667</v>
      </c>
      <c r="C2760">
        <v>3.9678433180688102</v>
      </c>
      <c r="D2760">
        <f t="shared" si="129"/>
        <v>3.1203484831890735</v>
      </c>
      <c r="E2760">
        <f t="shared" si="130"/>
        <v>0.84749483487973665</v>
      </c>
      <c r="F2760">
        <f t="shared" si="131"/>
        <v>0.71824749514783204</v>
      </c>
    </row>
    <row r="2761" spans="2:6" x14ac:dyDescent="0.25">
      <c r="B2761">
        <v>104.16733333333333</v>
      </c>
      <c r="C2761">
        <v>3.9692908411609729</v>
      </c>
      <c r="D2761">
        <f t="shared" si="129"/>
        <v>3.1218284253674602</v>
      </c>
      <c r="E2761">
        <f t="shared" si="130"/>
        <v>0.84746241579351267</v>
      </c>
      <c r="F2761">
        <f t="shared" si="131"/>
        <v>0.71819254618257655</v>
      </c>
    </row>
    <row r="2762" spans="2:6" x14ac:dyDescent="0.25">
      <c r="B2762">
        <v>104.20533333333333</v>
      </c>
      <c r="C2762">
        <v>3.9707256053528122</v>
      </c>
      <c r="D2762">
        <f t="shared" si="129"/>
        <v>3.1233215997540591</v>
      </c>
      <c r="E2762">
        <f t="shared" si="130"/>
        <v>0.84740400559875306</v>
      </c>
      <c r="F2762">
        <f t="shared" si="131"/>
        <v>0.71809354870481146</v>
      </c>
    </row>
    <row r="2763" spans="2:6" x14ac:dyDescent="0.25">
      <c r="B2763">
        <v>104.24299999999999</v>
      </c>
      <c r="C2763">
        <v>3.9721730615637898</v>
      </c>
      <c r="D2763">
        <f t="shared" si="129"/>
        <v>3.1248018102381336</v>
      </c>
      <c r="E2763">
        <f t="shared" si="130"/>
        <v>0.84737125132565616</v>
      </c>
      <c r="F2763">
        <f t="shared" si="131"/>
        <v>0.71803803757320839</v>
      </c>
    </row>
    <row r="2764" spans="2:6" x14ac:dyDescent="0.25">
      <c r="B2764">
        <v>104.28099999999999</v>
      </c>
      <c r="C2764">
        <v>3.9736078984664265</v>
      </c>
      <c r="D2764">
        <f t="shared" si="129"/>
        <v>3.1262952551656893</v>
      </c>
      <c r="E2764">
        <f t="shared" si="130"/>
        <v>0.84731264330073719</v>
      </c>
      <c r="F2764">
        <f t="shared" si="131"/>
        <v>0.71793871549728228</v>
      </c>
    </row>
    <row r="2765" spans="2:6" x14ac:dyDescent="0.25">
      <c r="B2765">
        <v>104.31866666666666</v>
      </c>
      <c r="C2765">
        <v>3.9750427104890722</v>
      </c>
      <c r="D2765">
        <f t="shared" si="129"/>
        <v>3.1277757336797292</v>
      </c>
      <c r="E2765">
        <f t="shared" si="130"/>
        <v>0.84726697680934304</v>
      </c>
      <c r="F2765">
        <f t="shared" si="131"/>
        <v>0.71786132999164387</v>
      </c>
    </row>
    <row r="2766" spans="2:6" x14ac:dyDescent="0.25">
      <c r="B2766">
        <v>104.35633333333334</v>
      </c>
      <c r="C2766">
        <v>3.9764901174855241</v>
      </c>
      <c r="D2766">
        <f t="shared" si="129"/>
        <v>3.1292563455156666</v>
      </c>
      <c r="E2766">
        <f t="shared" si="130"/>
        <v>0.8472337719698575</v>
      </c>
      <c r="F2766">
        <f t="shared" si="131"/>
        <v>0.71780506436627245</v>
      </c>
    </row>
    <row r="2767" spans="2:6" x14ac:dyDescent="0.25">
      <c r="B2767">
        <v>104.39433333333334</v>
      </c>
      <c r="C2767">
        <v>3.9779247881213959</v>
      </c>
      <c r="D2767">
        <f t="shared" si="129"/>
        <v>3.1307501951387566</v>
      </c>
      <c r="E2767">
        <f t="shared" si="130"/>
        <v>0.84717459298263931</v>
      </c>
      <c r="F2767">
        <f t="shared" si="131"/>
        <v>0.7177047909953006</v>
      </c>
    </row>
    <row r="2768" spans="2:6" x14ac:dyDescent="0.25">
      <c r="B2768">
        <v>104.432</v>
      </c>
      <c r="C2768">
        <v>3.9793721661452004</v>
      </c>
      <c r="D2768">
        <f t="shared" si="129"/>
        <v>3.1322310745921822</v>
      </c>
      <c r="E2768">
        <f t="shared" si="130"/>
        <v>0.8471410915530182</v>
      </c>
      <c r="F2768">
        <f t="shared" si="131"/>
        <v>0.71764802899763913</v>
      </c>
    </row>
    <row r="2769" spans="2:6" x14ac:dyDescent="0.25">
      <c r="B2769">
        <v>104.47</v>
      </c>
      <c r="C2769">
        <v>3.9808068497081983</v>
      </c>
      <c r="D2769">
        <f t="shared" si="129"/>
        <v>3.1337251940622797</v>
      </c>
      <c r="E2769">
        <f t="shared" si="130"/>
        <v>0.84708165564591864</v>
      </c>
      <c r="F2769">
        <f t="shared" si="131"/>
        <v>0.71754733133183068</v>
      </c>
    </row>
    <row r="2770" spans="2:6" x14ac:dyDescent="0.25">
      <c r="B2770">
        <v>104.50766666666667</v>
      </c>
      <c r="C2770">
        <v>3.9822543033514202</v>
      </c>
      <c r="D2770">
        <f t="shared" si="129"/>
        <v>3.1352063408581392</v>
      </c>
      <c r="E2770">
        <f t="shared" si="130"/>
        <v>0.84704796249328096</v>
      </c>
      <c r="F2770">
        <f t="shared" si="131"/>
        <v>0.71749025076401873</v>
      </c>
    </row>
    <row r="2771" spans="2:6" x14ac:dyDescent="0.25">
      <c r="B2771">
        <v>104.54566666666666</v>
      </c>
      <c r="C2771">
        <v>3.9836890517564858</v>
      </c>
      <c r="D2771">
        <f t="shared" si="129"/>
        <v>3.1367007298978899</v>
      </c>
      <c r="E2771">
        <f t="shared" si="130"/>
        <v>0.84698832185859585</v>
      </c>
      <c r="F2771">
        <f t="shared" si="131"/>
        <v>0.7173892173648404</v>
      </c>
    </row>
    <row r="2772" spans="2:6" x14ac:dyDescent="0.25">
      <c r="B2772">
        <v>104.58333333333333</v>
      </c>
      <c r="C2772">
        <v>3.9851364941000376</v>
      </c>
      <c r="D2772">
        <f t="shared" si="129"/>
        <v>3.1381821437613997</v>
      </c>
      <c r="E2772">
        <f t="shared" si="130"/>
        <v>0.84695435033863786</v>
      </c>
      <c r="F2772">
        <f t="shared" si="131"/>
        <v>0.71733167155754407</v>
      </c>
    </row>
    <row r="2773" spans="2:6" x14ac:dyDescent="0.25">
      <c r="B2773">
        <v>104.62133333333333</v>
      </c>
      <c r="C2773">
        <v>3.9865713275237118</v>
      </c>
      <c r="D2773">
        <f t="shared" si="129"/>
        <v>3.1396768020937205</v>
      </c>
      <c r="E2773">
        <f t="shared" si="130"/>
        <v>0.84689452542999133</v>
      </c>
      <c r="F2773">
        <f t="shared" si="131"/>
        <v>0.71723033720329021</v>
      </c>
    </row>
    <row r="2774" spans="2:6" x14ac:dyDescent="0.25">
      <c r="B2774">
        <v>104.65900000000001</v>
      </c>
      <c r="C2774">
        <v>3.9880061045547262</v>
      </c>
      <c r="D2774">
        <f t="shared" si="129"/>
        <v>3.1411584827503587</v>
      </c>
      <c r="E2774">
        <f t="shared" si="130"/>
        <v>0.84684762180436746</v>
      </c>
      <c r="F2774">
        <f t="shared" si="131"/>
        <v>0.71715089455571301</v>
      </c>
    </row>
    <row r="2775" spans="2:6" x14ac:dyDescent="0.25">
      <c r="B2775">
        <v>104.69666666666667</v>
      </c>
      <c r="C2775">
        <v>3.9894535583727033</v>
      </c>
      <c r="D2775">
        <f t="shared" si="129"/>
        <v>3.142640296113655</v>
      </c>
      <c r="E2775">
        <f t="shared" si="130"/>
        <v>0.84681326225904829</v>
      </c>
      <c r="F2775">
        <f t="shared" si="131"/>
        <v>0.71709270113781165</v>
      </c>
    </row>
    <row r="2776" spans="2:6" x14ac:dyDescent="0.25">
      <c r="B2776">
        <v>104.73466666666667</v>
      </c>
      <c r="C2776">
        <v>3.9908883236380106</v>
      </c>
      <c r="D2776">
        <f t="shared" si="129"/>
        <v>3.144135357273953</v>
      </c>
      <c r="E2776">
        <f t="shared" si="130"/>
        <v>0.84675296636405761</v>
      </c>
      <c r="F2776">
        <f t="shared" si="131"/>
        <v>0.71699058604633092</v>
      </c>
    </row>
    <row r="2777" spans="2:6" x14ac:dyDescent="0.25">
      <c r="B2777">
        <v>104.77233333333334</v>
      </c>
      <c r="C2777">
        <v>3.9923357101785912</v>
      </c>
      <c r="D2777">
        <f t="shared" si="129"/>
        <v>3.1456174370197001</v>
      </c>
      <c r="E2777">
        <f t="shared" si="130"/>
        <v>0.84671827315889114</v>
      </c>
      <c r="F2777">
        <f t="shared" si="131"/>
        <v>0.71693183410117456</v>
      </c>
    </row>
    <row r="2778" spans="2:6" x14ac:dyDescent="0.25">
      <c r="B2778">
        <v>104.81033333333333</v>
      </c>
      <c r="C2778">
        <v>3.9937704020749281</v>
      </c>
      <c r="D2778">
        <f t="shared" si="129"/>
        <v>3.1471127667816434</v>
      </c>
      <c r="E2778">
        <f t="shared" si="130"/>
        <v>0.84665763529328464</v>
      </c>
      <c r="F2778">
        <f t="shared" si="131"/>
        <v>0.71682915140041659</v>
      </c>
    </row>
    <row r="2779" spans="2:6" x14ac:dyDescent="0.25">
      <c r="B2779">
        <v>104.848</v>
      </c>
      <c r="C2779">
        <v>3.9952178860348382</v>
      </c>
      <c r="D2779">
        <f t="shared" si="129"/>
        <v>3.1485951126359875</v>
      </c>
      <c r="E2779">
        <f t="shared" si="130"/>
        <v>0.84662277339885073</v>
      </c>
      <c r="F2779">
        <f t="shared" si="131"/>
        <v>0.71677012043756172</v>
      </c>
    </row>
    <row r="2780" spans="2:6" x14ac:dyDescent="0.25">
      <c r="B2780">
        <v>104.886</v>
      </c>
      <c r="C2780">
        <v>3.996665439140854</v>
      </c>
      <c r="D2780">
        <f t="shared" si="129"/>
        <v>3.1500907107234353</v>
      </c>
      <c r="E2780">
        <f t="shared" si="130"/>
        <v>0.84657472841741876</v>
      </c>
      <c r="F2780">
        <f t="shared" si="131"/>
        <v>0.71668877079502635</v>
      </c>
    </row>
    <row r="2781" spans="2:6" x14ac:dyDescent="0.25">
      <c r="B2781">
        <v>104.92399999999999</v>
      </c>
      <c r="C2781">
        <v>3.9980875027341161</v>
      </c>
      <c r="D2781">
        <f t="shared" si="129"/>
        <v>3.1515864434605825</v>
      </c>
      <c r="E2781">
        <f t="shared" si="130"/>
        <v>0.84650105927353358</v>
      </c>
      <c r="F2781">
        <f t="shared" si="131"/>
        <v>0.71656404335121437</v>
      </c>
    </row>
    <row r="2782" spans="2:6" x14ac:dyDescent="0.25">
      <c r="B2782">
        <v>104.96133333333334</v>
      </c>
      <c r="C2782">
        <v>3.9995475547883825</v>
      </c>
      <c r="D2782">
        <f t="shared" si="129"/>
        <v>3.1530560663321907</v>
      </c>
      <c r="E2782">
        <f t="shared" si="130"/>
        <v>0.84649148845619182</v>
      </c>
      <c r="F2782">
        <f t="shared" si="131"/>
        <v>0.71654784002877914</v>
      </c>
    </row>
    <row r="2783" spans="2:6" x14ac:dyDescent="0.25">
      <c r="B2783">
        <v>104.99966666666666</v>
      </c>
      <c r="C2783">
        <v>4.0009822560302535</v>
      </c>
      <c r="D2783">
        <f t="shared" si="129"/>
        <v>3.1545651891981783</v>
      </c>
      <c r="E2783">
        <f t="shared" si="130"/>
        <v>0.84641706683207518</v>
      </c>
      <c r="F2783">
        <f t="shared" si="131"/>
        <v>0.71642185102461364</v>
      </c>
    </row>
    <row r="2784" spans="2:6" x14ac:dyDescent="0.25">
      <c r="B2784">
        <v>105.03733333333334</v>
      </c>
      <c r="C2784">
        <v>4.0024169855983729</v>
      </c>
      <c r="D2784">
        <f t="shared" si="129"/>
        <v>3.1560481997119774</v>
      </c>
      <c r="E2784">
        <f t="shared" si="130"/>
        <v>0.84636878588639552</v>
      </c>
      <c r="F2784">
        <f t="shared" si="131"/>
        <v>0.71634012172281125</v>
      </c>
    </row>
    <row r="2785" spans="2:6" x14ac:dyDescent="0.25">
      <c r="B2785">
        <v>105.075</v>
      </c>
      <c r="C2785">
        <v>4.0038707498819726</v>
      </c>
      <c r="D2785">
        <f t="shared" si="129"/>
        <v>3.1575313422516289</v>
      </c>
      <c r="E2785">
        <f t="shared" si="130"/>
        <v>0.84633940763034365</v>
      </c>
      <c r="F2785">
        <f t="shared" si="131"/>
        <v>0.71629039290808105</v>
      </c>
    </row>
    <row r="2786" spans="2:6" x14ac:dyDescent="0.25">
      <c r="B2786">
        <v>105.11316666666667</v>
      </c>
      <c r="C2786">
        <v>4.0053118226551403</v>
      </c>
      <c r="D2786">
        <f t="shared" si="129"/>
        <v>3.1590343071211744</v>
      </c>
      <c r="E2786">
        <f t="shared" si="130"/>
        <v>0.84627751553396591</v>
      </c>
      <c r="F2786">
        <f t="shared" si="131"/>
        <v>0.71618563329834195</v>
      </c>
    </row>
    <row r="2787" spans="2:6" x14ac:dyDescent="0.25">
      <c r="B2787">
        <v>105.15100000000001</v>
      </c>
      <c r="C2787">
        <v>4.0067529461043652</v>
      </c>
      <c r="D2787">
        <f t="shared" si="129"/>
        <v>3.1605242793058919</v>
      </c>
      <c r="E2787">
        <f t="shared" si="130"/>
        <v>0.84622866679847331</v>
      </c>
      <c r="F2787">
        <f t="shared" si="131"/>
        <v>0.71610295651152156</v>
      </c>
    </row>
    <row r="2788" spans="2:6" x14ac:dyDescent="0.25">
      <c r="B2788">
        <v>105.18883333333333</v>
      </c>
      <c r="C2788">
        <v>4.0081940664192297</v>
      </c>
      <c r="D2788">
        <f t="shared" si="129"/>
        <v>3.1620143844817195</v>
      </c>
      <c r="E2788">
        <f t="shared" si="130"/>
        <v>0.84617968193751025</v>
      </c>
      <c r="F2788">
        <f t="shared" si="131"/>
        <v>0.71602005412386605</v>
      </c>
    </row>
    <row r="2789" spans="2:6" x14ac:dyDescent="0.25">
      <c r="B2789">
        <v>105.22666666666667</v>
      </c>
      <c r="C2789">
        <v>4.0096352131474475</v>
      </c>
      <c r="D2789">
        <f t="shared" si="129"/>
        <v>3.1635046225802514</v>
      </c>
      <c r="E2789">
        <f t="shared" si="130"/>
        <v>0.84613059056719608</v>
      </c>
      <c r="F2789">
        <f t="shared" si="131"/>
        <v>0.71593697629359199</v>
      </c>
    </row>
    <row r="2790" spans="2:6" x14ac:dyDescent="0.25">
      <c r="B2790">
        <v>105.2645</v>
      </c>
      <c r="C2790">
        <v>4.0110763740581374</v>
      </c>
      <c r="D2790">
        <f t="shared" si="129"/>
        <v>3.1649949935331225</v>
      </c>
      <c r="E2790">
        <f t="shared" si="130"/>
        <v>0.84608138052501491</v>
      </c>
      <c r="F2790">
        <f t="shared" si="131"/>
        <v>0.71585370247111513</v>
      </c>
    </row>
    <row r="2791" spans="2:6" x14ac:dyDescent="0.25">
      <c r="B2791">
        <v>105.30233333333334</v>
      </c>
      <c r="C2791">
        <v>4.0125175325186095</v>
      </c>
      <c r="D2791">
        <f t="shared" si="129"/>
        <v>3.1664854972719967</v>
      </c>
      <c r="E2791">
        <f t="shared" si="130"/>
        <v>0.84603203524661286</v>
      </c>
      <c r="F2791">
        <f t="shared" si="131"/>
        <v>0.71577020466352603</v>
      </c>
    </row>
    <row r="2792" spans="2:6" x14ac:dyDescent="0.25">
      <c r="B2792">
        <v>105.34016666666666</v>
      </c>
      <c r="C2792">
        <v>4.0139649957237626</v>
      </c>
      <c r="D2792">
        <f t="shared" si="129"/>
        <v>3.1679761337285663</v>
      </c>
      <c r="E2792">
        <f t="shared" si="130"/>
        <v>0.8459888619951963</v>
      </c>
      <c r="F2792">
        <f t="shared" si="131"/>
        <v>0.71569715461992733</v>
      </c>
    </row>
    <row r="2793" spans="2:6" x14ac:dyDescent="0.25">
      <c r="B2793">
        <v>105.37816666666666</v>
      </c>
      <c r="C2793">
        <v>4.0153996572314279</v>
      </c>
      <c r="D2793">
        <f t="shared" si="129"/>
        <v>3.169473470392719</v>
      </c>
      <c r="E2793">
        <f t="shared" si="130"/>
        <v>0.8459261868387089</v>
      </c>
      <c r="F2793">
        <f t="shared" si="131"/>
        <v>0.71559111357947824</v>
      </c>
    </row>
    <row r="2794" spans="2:6" x14ac:dyDescent="0.25">
      <c r="B2794">
        <v>105.41583333333332</v>
      </c>
      <c r="C2794">
        <v>4.0168470564016099</v>
      </c>
      <c r="D2794">
        <f t="shared" si="129"/>
        <v>3.1709578045217581</v>
      </c>
      <c r="E2794">
        <f t="shared" si="130"/>
        <v>0.84588925187985176</v>
      </c>
      <c r="F2794">
        <f t="shared" si="131"/>
        <v>0.71552862644585524</v>
      </c>
    </row>
    <row r="2795" spans="2:6" x14ac:dyDescent="0.25">
      <c r="B2795">
        <v>105.45383333333332</v>
      </c>
      <c r="C2795">
        <v>4.0182818458889242</v>
      </c>
      <c r="D2795">
        <f t="shared" si="129"/>
        <v>3.1724554074476039</v>
      </c>
      <c r="E2795">
        <f t="shared" si="130"/>
        <v>0.84582643844132033</v>
      </c>
      <c r="F2795">
        <f t="shared" si="131"/>
        <v>0.71542236396632863</v>
      </c>
    </row>
    <row r="2796" spans="2:6" x14ac:dyDescent="0.25">
      <c r="B2796">
        <v>105.4915</v>
      </c>
      <c r="C2796">
        <v>4.0197166042766588</v>
      </c>
      <c r="D2796">
        <f t="shared" si="129"/>
        <v>3.1739400053669331</v>
      </c>
      <c r="E2796">
        <f t="shared" si="130"/>
        <v>0.84577659890972567</v>
      </c>
      <c r="F2796">
        <f t="shared" si="131"/>
        <v>0.71533805526330296</v>
      </c>
    </row>
    <row r="2797" spans="2:6" x14ac:dyDescent="0.25">
      <c r="B2797">
        <v>105.52916666666667</v>
      </c>
      <c r="C2797">
        <v>4.0211640211289028</v>
      </c>
      <c r="D2797">
        <f t="shared" si="129"/>
        <v>3.1754247344991939</v>
      </c>
      <c r="E2797">
        <f t="shared" si="130"/>
        <v>0.84573928662970888</v>
      </c>
      <c r="F2797">
        <f t="shared" si="131"/>
        <v>0.71527494094892885</v>
      </c>
    </row>
    <row r="2798" spans="2:6" x14ac:dyDescent="0.25">
      <c r="B2798">
        <v>105.56716666666667</v>
      </c>
      <c r="C2798">
        <v>4.0225987895806927</v>
      </c>
      <c r="D2798">
        <f t="shared" si="129"/>
        <v>3.1769227357188439</v>
      </c>
      <c r="E2798">
        <f t="shared" si="130"/>
        <v>0.84567605386184885</v>
      </c>
      <c r="F2798">
        <f t="shared" si="131"/>
        <v>0.71516798807534865</v>
      </c>
    </row>
    <row r="2799" spans="2:6" x14ac:dyDescent="0.25">
      <c r="B2799">
        <v>105.60483333333333</v>
      </c>
      <c r="C2799">
        <v>4.0240398661079064</v>
      </c>
      <c r="D2799">
        <f t="shared" si="129"/>
        <v>3.178407728235058</v>
      </c>
      <c r="E2799">
        <f t="shared" si="130"/>
        <v>0.84563213787284841</v>
      </c>
      <c r="F2799">
        <f t="shared" si="131"/>
        <v>0.71509371260340415</v>
      </c>
    </row>
    <row r="2800" spans="2:6" x14ac:dyDescent="0.25">
      <c r="B2800">
        <v>105.64266666666667</v>
      </c>
      <c r="C2800">
        <v>4.0254808988130772</v>
      </c>
      <c r="D2800">
        <f t="shared" si="129"/>
        <v>3.1798994233961451</v>
      </c>
      <c r="E2800">
        <f t="shared" si="130"/>
        <v>0.84558147541693218</v>
      </c>
      <c r="F2800">
        <f t="shared" si="131"/>
        <v>0.71500803156827586</v>
      </c>
    </row>
    <row r="2801" spans="2:6" x14ac:dyDescent="0.25">
      <c r="B2801">
        <v>105.68049999999999</v>
      </c>
      <c r="C2801">
        <v>4.0269219280607951</v>
      </c>
      <c r="D2801">
        <f t="shared" si="129"/>
        <v>3.1813912506619832</v>
      </c>
      <c r="E2801">
        <f t="shared" si="130"/>
        <v>0.84553067739881183</v>
      </c>
      <c r="F2801">
        <f t="shared" si="131"/>
        <v>0.71492212642249364</v>
      </c>
    </row>
    <row r="2802" spans="2:6" x14ac:dyDescent="0.25">
      <c r="B2802">
        <v>105.71833333333333</v>
      </c>
      <c r="C2802">
        <v>4.0283629903150562</v>
      </c>
      <c r="D2802">
        <f t="shared" si="129"/>
        <v>3.1828832099645878</v>
      </c>
      <c r="E2802">
        <f t="shared" si="130"/>
        <v>0.84547978035046834</v>
      </c>
      <c r="F2802">
        <f t="shared" si="131"/>
        <v>0.71483605898147617</v>
      </c>
    </row>
    <row r="2803" spans="2:6" x14ac:dyDescent="0.25">
      <c r="B2803">
        <v>105.75616666666666</v>
      </c>
      <c r="C2803">
        <v>4.0298041509768305</v>
      </c>
      <c r="D2803">
        <f t="shared" si="129"/>
        <v>3.1843753012360287</v>
      </c>
      <c r="E2803">
        <f t="shared" si="130"/>
        <v>0.84542884974080179</v>
      </c>
      <c r="F2803">
        <f t="shared" si="131"/>
        <v>0.71474993997405523</v>
      </c>
    </row>
    <row r="2804" spans="2:6" x14ac:dyDescent="0.25">
      <c r="B2804">
        <v>105.79400000000001</v>
      </c>
      <c r="C2804">
        <v>4.0312453251591958</v>
      </c>
      <c r="D2804">
        <f t="shared" si="129"/>
        <v>3.1858675244083878</v>
      </c>
      <c r="E2804">
        <f t="shared" si="130"/>
        <v>0.84537780075080793</v>
      </c>
      <c r="F2804">
        <f t="shared" si="131"/>
        <v>0.71466362600227273</v>
      </c>
    </row>
    <row r="2805" spans="2:6" x14ac:dyDescent="0.25">
      <c r="B2805">
        <v>105.83183333333334</v>
      </c>
      <c r="C2805">
        <v>4.0326800808071015</v>
      </c>
      <c r="D2805">
        <f t="shared" si="129"/>
        <v>3.1873598794137878</v>
      </c>
      <c r="E2805">
        <f t="shared" si="130"/>
        <v>0.84532020139331365</v>
      </c>
      <c r="F2805">
        <f t="shared" si="131"/>
        <v>0.71456624288363235</v>
      </c>
    </row>
    <row r="2806" spans="2:6" x14ac:dyDescent="0.25">
      <c r="B2806">
        <v>105.8695</v>
      </c>
      <c r="C2806">
        <v>4.0341275756580641</v>
      </c>
      <c r="D2806">
        <f t="shared" si="129"/>
        <v>3.1888457910639425</v>
      </c>
      <c r="E2806">
        <f t="shared" si="130"/>
        <v>0.84528178459412162</v>
      </c>
      <c r="F2806">
        <f t="shared" si="131"/>
        <v>0.71450129536662299</v>
      </c>
    </row>
    <row r="2807" spans="2:6" x14ac:dyDescent="0.25">
      <c r="B2807">
        <v>105.9075</v>
      </c>
      <c r="C2807">
        <v>4.0355624226459481</v>
      </c>
      <c r="D2807">
        <f t="shared" si="129"/>
        <v>3.1903449846523695</v>
      </c>
      <c r="E2807">
        <f t="shared" si="130"/>
        <v>0.84521743799357862</v>
      </c>
      <c r="F2807">
        <f t="shared" si="131"/>
        <v>0.71439251748842891</v>
      </c>
    </row>
    <row r="2808" spans="2:6" x14ac:dyDescent="0.25">
      <c r="B2808">
        <v>105.94516666666667</v>
      </c>
      <c r="C2808">
        <v>4.037009967790735</v>
      </c>
      <c r="D2808">
        <f t="shared" si="129"/>
        <v>3.1918311584697809</v>
      </c>
      <c r="E2808">
        <f t="shared" si="130"/>
        <v>0.84517880932095402</v>
      </c>
      <c r="F2808">
        <f t="shared" si="131"/>
        <v>0.71432721972518554</v>
      </c>
    </row>
    <row r="2809" spans="2:6" x14ac:dyDescent="0.25">
      <c r="B2809">
        <v>105.98316666666666</v>
      </c>
      <c r="C2809">
        <v>4.038444773002654</v>
      </c>
      <c r="D2809">
        <f t="shared" si="129"/>
        <v>3.1933306164093986</v>
      </c>
      <c r="E2809">
        <f t="shared" si="130"/>
        <v>0.84511415659325539</v>
      </c>
      <c r="F2809">
        <f t="shared" si="131"/>
        <v>0.7142179376743294</v>
      </c>
    </row>
    <row r="2810" spans="2:6" x14ac:dyDescent="0.25">
      <c r="B2810">
        <v>106.02083333333333</v>
      </c>
      <c r="C2810">
        <v>4.0398858275897505</v>
      </c>
      <c r="D2810">
        <f t="shared" si="129"/>
        <v>3.1948170521242711</v>
      </c>
      <c r="E2810">
        <f t="shared" si="130"/>
        <v>0.84506877546547932</v>
      </c>
      <c r="F2810">
        <f t="shared" si="131"/>
        <v>0.71414123526672468</v>
      </c>
    </row>
    <row r="2811" spans="2:6" x14ac:dyDescent="0.25">
      <c r="B2811">
        <v>106.05866666666667</v>
      </c>
      <c r="C2811">
        <v>4.041326876070281</v>
      </c>
      <c r="D2811">
        <f t="shared" si="129"/>
        <v>3.1963101961254856</v>
      </c>
      <c r="E2811">
        <f t="shared" si="130"/>
        <v>0.84501667994479535</v>
      </c>
      <c r="F2811">
        <f t="shared" si="131"/>
        <v>0.71405318938492468</v>
      </c>
    </row>
    <row r="2812" spans="2:6" x14ac:dyDescent="0.25">
      <c r="B2812">
        <v>106.09650000000001</v>
      </c>
      <c r="C2812">
        <v>4.0427679544867603</v>
      </c>
      <c r="D2812">
        <f t="shared" si="129"/>
        <v>3.197803471485817</v>
      </c>
      <c r="E2812">
        <f t="shared" si="130"/>
        <v>0.84496448300094329</v>
      </c>
      <c r="F2812">
        <f t="shared" si="131"/>
        <v>0.71396497753305133</v>
      </c>
    </row>
    <row r="2813" spans="2:6" x14ac:dyDescent="0.25">
      <c r="B2813">
        <v>106.13433333333334</v>
      </c>
      <c r="C2813">
        <v>4.044209083419446</v>
      </c>
      <c r="D2813">
        <f t="shared" si="129"/>
        <v>3.1992968781376305</v>
      </c>
      <c r="E2813">
        <f t="shared" si="130"/>
        <v>0.84491220528181543</v>
      </c>
      <c r="F2813">
        <f t="shared" si="131"/>
        <v>0.71387663463418061</v>
      </c>
    </row>
    <row r="2814" spans="2:6" x14ac:dyDescent="0.25">
      <c r="B2814">
        <v>106.17216666666667</v>
      </c>
      <c r="C2814">
        <v>4.0456502002834966</v>
      </c>
      <c r="D2814">
        <f t="shared" si="129"/>
        <v>3.2007904160133482</v>
      </c>
      <c r="E2814">
        <f t="shared" si="130"/>
        <v>0.84485978427014841</v>
      </c>
      <c r="F2814">
        <f t="shared" si="131"/>
        <v>0.71378805507700172</v>
      </c>
    </row>
    <row r="2815" spans="2:6" x14ac:dyDescent="0.25">
      <c r="B2815">
        <v>106.21000000000001</v>
      </c>
      <c r="C2815">
        <v>4.0470913030970008</v>
      </c>
      <c r="D2815">
        <f t="shared" si="129"/>
        <v>3.2022840850454117</v>
      </c>
      <c r="E2815">
        <f t="shared" si="130"/>
        <v>0.84480721805158909</v>
      </c>
      <c r="F2815">
        <f t="shared" si="131"/>
        <v>0.71369923567206517</v>
      </c>
    </row>
    <row r="2816" spans="2:6" x14ac:dyDescent="0.25">
      <c r="B2816">
        <v>106.24783333333333</v>
      </c>
      <c r="C2816">
        <v>4.0485260310030764</v>
      </c>
      <c r="D2816">
        <f t="shared" si="129"/>
        <v>3.2037778851663008</v>
      </c>
      <c r="E2816">
        <f t="shared" si="130"/>
        <v>0.8447481458367756</v>
      </c>
      <c r="F2816">
        <f t="shared" si="131"/>
        <v>0.71359942989467029</v>
      </c>
    </row>
    <row r="2817" spans="2:6" x14ac:dyDescent="0.25">
      <c r="B2817">
        <v>106.2855</v>
      </c>
      <c r="C2817">
        <v>4.049973434759532</v>
      </c>
      <c r="D2817">
        <f t="shared" si="129"/>
        <v>3.2052652348268453</v>
      </c>
      <c r="E2817">
        <f t="shared" si="130"/>
        <v>0.84470819993268664</v>
      </c>
      <c r="F2817">
        <f t="shared" si="131"/>
        <v>0.71353194303351974</v>
      </c>
    </row>
    <row r="2818" spans="2:6" x14ac:dyDescent="0.25">
      <c r="B2818">
        <v>106.3235</v>
      </c>
      <c r="C2818">
        <v>4.0514081906523041</v>
      </c>
      <c r="D2818">
        <f t="shared" si="129"/>
        <v>3.2067658784046325</v>
      </c>
      <c r="E2818">
        <f t="shared" si="130"/>
        <v>0.84464231224767161</v>
      </c>
      <c r="F2818">
        <f t="shared" si="131"/>
        <v>0.71342063563909319</v>
      </c>
    </row>
    <row r="2819" spans="2:6" x14ac:dyDescent="0.25">
      <c r="B2819">
        <v>106.36116666666666</v>
      </c>
      <c r="C2819">
        <v>4.0528556322541514</v>
      </c>
      <c r="D2819">
        <f t="shared" si="129"/>
        <v>3.208253488752328</v>
      </c>
      <c r="E2819">
        <f t="shared" si="130"/>
        <v>0.84460214350182339</v>
      </c>
      <c r="F2819">
        <f t="shared" si="131"/>
        <v>0.71335278080787468</v>
      </c>
    </row>
    <row r="2820" spans="2:6" x14ac:dyDescent="0.25">
      <c r="B2820">
        <v>106.39916666666666</v>
      </c>
      <c r="C2820">
        <v>4.0542904373769533</v>
      </c>
      <c r="D2820">
        <f t="shared" si="129"/>
        <v>3.2097543951888219</v>
      </c>
      <c r="E2820">
        <f t="shared" si="130"/>
        <v>0.84453604218813139</v>
      </c>
      <c r="F2820">
        <f t="shared" si="131"/>
        <v>0.71324112655479321</v>
      </c>
    </row>
    <row r="2821" spans="2:6" x14ac:dyDescent="0.25">
      <c r="B2821">
        <v>106.43683333333334</v>
      </c>
      <c r="C2821">
        <v>4.0557316581321139</v>
      </c>
      <c r="D2821">
        <f t="shared" ref="D2821:D2884" si="132">$I$6*(1-EXP(-$I$5*B2821^$I$7))</f>
        <v>3.2112422659552817</v>
      </c>
      <c r="E2821">
        <f t="shared" ref="E2821:E2884" si="133">C2821-D2821</f>
        <v>0.84448939217683217</v>
      </c>
      <c r="F2821">
        <f t="shared" si="131"/>
        <v>0.71316233349919544</v>
      </c>
    </row>
    <row r="2822" spans="2:6" x14ac:dyDescent="0.25">
      <c r="B2822">
        <v>106.47466666666666</v>
      </c>
      <c r="C2822">
        <v>4.0571728276636039</v>
      </c>
      <c r="D2822">
        <f t="shared" si="132"/>
        <v>3.2127368506174276</v>
      </c>
      <c r="E2822">
        <f t="shared" si="133"/>
        <v>0.84443597704617623</v>
      </c>
      <c r="F2822">
        <f t="shared" ref="F2822:F2885" si="134">E2822^2</f>
        <v>0.71307211932993031</v>
      </c>
    </row>
    <row r="2823" spans="2:6" x14ac:dyDescent="0.25">
      <c r="B2823">
        <v>106.5125</v>
      </c>
      <c r="C2823">
        <v>4.058613922202551</v>
      </c>
      <c r="D2823">
        <f t="shared" si="132"/>
        <v>3.2142315658969474</v>
      </c>
      <c r="E2823">
        <f t="shared" si="133"/>
        <v>0.84438235630560365</v>
      </c>
      <c r="F2823">
        <f t="shared" si="134"/>
        <v>0.71298156364020338</v>
      </c>
    </row>
    <row r="2824" spans="2:6" x14ac:dyDescent="0.25">
      <c r="B2824">
        <v>106.55033333333334</v>
      </c>
      <c r="C2824">
        <v>4.0600486619562481</v>
      </c>
      <c r="D2824">
        <f t="shared" si="132"/>
        <v>3.2157264117265778</v>
      </c>
      <c r="E2824">
        <f t="shared" si="133"/>
        <v>0.84432225022967033</v>
      </c>
      <c r="F2824">
        <f t="shared" si="134"/>
        <v>0.71288006223289402</v>
      </c>
    </row>
    <row r="2825" spans="2:6" x14ac:dyDescent="0.25">
      <c r="B2825">
        <v>106.58799999999999</v>
      </c>
      <c r="C2825">
        <v>4.0614833824250924</v>
      </c>
      <c r="D2825">
        <f t="shared" si="132"/>
        <v>3.2172148019543076</v>
      </c>
      <c r="E2825">
        <f t="shared" si="133"/>
        <v>0.84426858047078479</v>
      </c>
      <c r="F2825">
        <f t="shared" si="134"/>
        <v>0.71278943597015398</v>
      </c>
    </row>
    <row r="2826" spans="2:6" x14ac:dyDescent="0.25">
      <c r="B2826">
        <v>106.62566666666666</v>
      </c>
      <c r="C2826">
        <v>4.0629307469093927</v>
      </c>
      <c r="D2826">
        <f t="shared" si="132"/>
        <v>3.218703321451502</v>
      </c>
      <c r="E2826">
        <f t="shared" si="133"/>
        <v>0.84422742545789076</v>
      </c>
      <c r="F2826">
        <f t="shared" si="134"/>
        <v>0.71271994589525844</v>
      </c>
    </row>
    <row r="2827" spans="2:6" x14ac:dyDescent="0.25">
      <c r="B2827">
        <v>106.66366666666666</v>
      </c>
      <c r="C2827">
        <v>4.0643654501605999</v>
      </c>
      <c r="D2827">
        <f t="shared" si="132"/>
        <v>3.2202051446107296</v>
      </c>
      <c r="E2827">
        <f t="shared" si="133"/>
        <v>0.84416030554987032</v>
      </c>
      <c r="F2827">
        <f t="shared" si="134"/>
        <v>0.71260662146605036</v>
      </c>
    </row>
    <row r="2828" spans="2:6" x14ac:dyDescent="0.25">
      <c r="B2828">
        <v>106.70133333333334</v>
      </c>
      <c r="C2828">
        <v>4.0658129181110789</v>
      </c>
      <c r="D2828">
        <f t="shared" si="132"/>
        <v>3.2216939235905389</v>
      </c>
      <c r="E2828">
        <f t="shared" si="133"/>
        <v>0.84411899452054007</v>
      </c>
      <c r="F2828">
        <f t="shared" si="134"/>
        <v>0.7125368769103676</v>
      </c>
    </row>
    <row r="2829" spans="2:6" x14ac:dyDescent="0.25">
      <c r="B2829">
        <v>106.73933333333333</v>
      </c>
      <c r="C2829">
        <v>4.0672540365526295</v>
      </c>
      <c r="D2829">
        <f t="shared" si="132"/>
        <v>3.2231960083938551</v>
      </c>
      <c r="E2829">
        <f t="shared" si="133"/>
        <v>0.8440580281587744</v>
      </c>
      <c r="F2829">
        <f t="shared" si="134"/>
        <v>0.71243395489927841</v>
      </c>
    </row>
    <row r="2830" spans="2:6" x14ac:dyDescent="0.25">
      <c r="B2830">
        <v>106.77716666666667</v>
      </c>
      <c r="C2830">
        <v>4.068695195236721</v>
      </c>
      <c r="D2830">
        <f t="shared" si="132"/>
        <v>3.2246916355401853</v>
      </c>
      <c r="E2830">
        <f t="shared" si="133"/>
        <v>0.84400355969653562</v>
      </c>
      <c r="F2830">
        <f t="shared" si="134"/>
        <v>0.71234200878042353</v>
      </c>
    </row>
    <row r="2831" spans="2:6" x14ac:dyDescent="0.25">
      <c r="B2831">
        <v>106.815</v>
      </c>
      <c r="C2831">
        <v>4.0701363701922633</v>
      </c>
      <c r="D2831">
        <f t="shared" si="132"/>
        <v>3.2261873927669611</v>
      </c>
      <c r="E2831">
        <f t="shared" si="133"/>
        <v>0.84394897742530217</v>
      </c>
      <c r="F2831">
        <f t="shared" si="134"/>
        <v>0.71224987649721316</v>
      </c>
    </row>
    <row r="2832" spans="2:6" x14ac:dyDescent="0.25">
      <c r="B2832">
        <v>106.85283333333334</v>
      </c>
      <c r="C2832">
        <v>4.0715837928919481</v>
      </c>
      <c r="D2832">
        <f t="shared" si="132"/>
        <v>3.2276832800071706</v>
      </c>
      <c r="E2832">
        <f t="shared" si="133"/>
        <v>0.84390051288477741</v>
      </c>
      <c r="F2832">
        <f t="shared" si="134"/>
        <v>0.71216807564719031</v>
      </c>
    </row>
    <row r="2833" spans="2:6" x14ac:dyDescent="0.25">
      <c r="B2833">
        <v>106.89083333333333</v>
      </c>
      <c r="C2833">
        <v>4.0730184553087998</v>
      </c>
      <c r="D2833">
        <f t="shared" si="132"/>
        <v>3.229185887865317</v>
      </c>
      <c r="E2833">
        <f t="shared" si="133"/>
        <v>0.84383256744348278</v>
      </c>
      <c r="F2833">
        <f t="shared" si="134"/>
        <v>0.71205340187825994</v>
      </c>
    </row>
    <row r="2834" spans="2:6" x14ac:dyDescent="0.25">
      <c r="B2834">
        <v>106.9285</v>
      </c>
      <c r="C2834">
        <v>4.074465906072632</v>
      </c>
      <c r="D2834">
        <f t="shared" si="132"/>
        <v>3.2306754442600374</v>
      </c>
      <c r="E2834">
        <f t="shared" si="133"/>
        <v>0.84379046181259465</v>
      </c>
      <c r="F2834">
        <f t="shared" si="134"/>
        <v>0.71198234344591171</v>
      </c>
    </row>
    <row r="2835" spans="2:6" x14ac:dyDescent="0.25">
      <c r="B2835">
        <v>106.9665</v>
      </c>
      <c r="C2835">
        <v>4.0759133547329629</v>
      </c>
      <c r="D2835">
        <f t="shared" si="132"/>
        <v>3.2321783129540198</v>
      </c>
      <c r="E2835">
        <f t="shared" si="133"/>
        <v>0.8437350417789431</v>
      </c>
      <c r="F2835">
        <f t="shared" si="134"/>
        <v>0.7118888207257148</v>
      </c>
    </row>
    <row r="2836" spans="2:6" x14ac:dyDescent="0.25">
      <c r="B2836">
        <v>107.00450000000001</v>
      </c>
      <c r="C2836">
        <v>4.0773480824987391</v>
      </c>
      <c r="D2836">
        <f t="shared" si="132"/>
        <v>3.2336813125390735</v>
      </c>
      <c r="E2836">
        <f t="shared" si="133"/>
        <v>0.84366676995966561</v>
      </c>
      <c r="F2836">
        <f t="shared" si="134"/>
        <v>0.71177361873417533</v>
      </c>
    </row>
    <row r="2837" spans="2:6" x14ac:dyDescent="0.25">
      <c r="B2837">
        <v>107.04216666666666</v>
      </c>
      <c r="C2837">
        <v>4.0787829180434896</v>
      </c>
      <c r="D2837">
        <f t="shared" si="132"/>
        <v>3.2351712570244455</v>
      </c>
      <c r="E2837">
        <f t="shared" si="133"/>
        <v>0.84361166101904406</v>
      </c>
      <c r="F2837">
        <f t="shared" si="134"/>
        <v>0.71168063460731046</v>
      </c>
    </row>
    <row r="2838" spans="2:6" x14ac:dyDescent="0.25">
      <c r="B2838">
        <v>107.07983333333333</v>
      </c>
      <c r="C2838">
        <v>4.0802177832055611</v>
      </c>
      <c r="D2838">
        <f t="shared" si="132"/>
        <v>3.236661329982133</v>
      </c>
      <c r="E2838">
        <f t="shared" si="133"/>
        <v>0.84355645322342809</v>
      </c>
      <c r="F2838">
        <f t="shared" si="134"/>
        <v>0.71158748977488961</v>
      </c>
    </row>
    <row r="2839" spans="2:6" x14ac:dyDescent="0.25">
      <c r="B2839">
        <v>107.11750000000001</v>
      </c>
      <c r="C2839">
        <v>4.0816652532134663</v>
      </c>
      <c r="D2839">
        <f t="shared" si="132"/>
        <v>3.2381515313462255</v>
      </c>
      <c r="E2839">
        <f t="shared" si="133"/>
        <v>0.84351372186724083</v>
      </c>
      <c r="F2839">
        <f t="shared" si="134"/>
        <v>0.71151539897832494</v>
      </c>
    </row>
    <row r="2840" spans="2:6" x14ac:dyDescent="0.25">
      <c r="B2840">
        <v>107.1555</v>
      </c>
      <c r="C2840">
        <v>4.0830999308483866</v>
      </c>
      <c r="D2840">
        <f t="shared" si="132"/>
        <v>3.2396550503820074</v>
      </c>
      <c r="E2840">
        <f t="shared" si="133"/>
        <v>0.84344488046637922</v>
      </c>
      <c r="F2840">
        <f t="shared" si="134"/>
        <v>0.71139926638494477</v>
      </c>
    </row>
    <row r="2841" spans="2:6" x14ac:dyDescent="0.25">
      <c r="B2841">
        <v>107.19316666666667</v>
      </c>
      <c r="C2841">
        <v>4.0845473647232806</v>
      </c>
      <c r="D2841">
        <f t="shared" si="132"/>
        <v>3.241145509496195</v>
      </c>
      <c r="E2841">
        <f t="shared" si="133"/>
        <v>0.84340185522708566</v>
      </c>
      <c r="F2841">
        <f t="shared" si="134"/>
        <v>0.71132668940048993</v>
      </c>
    </row>
    <row r="2842" spans="2:6" x14ac:dyDescent="0.25">
      <c r="B2842">
        <v>107.23116666666667</v>
      </c>
      <c r="C2842">
        <v>4.0859821026171632</v>
      </c>
      <c r="D2842">
        <f t="shared" si="132"/>
        <v>3.2426492884290408</v>
      </c>
      <c r="E2842">
        <f t="shared" si="133"/>
        <v>0.84333281418812245</v>
      </c>
      <c r="F2842">
        <f t="shared" si="134"/>
        <v>0.71121023548645823</v>
      </c>
    </row>
    <row r="2843" spans="2:6" x14ac:dyDescent="0.25">
      <c r="B2843">
        <v>107.26883333333333</v>
      </c>
      <c r="C2843">
        <v>4.087423129402568</v>
      </c>
      <c r="D2843">
        <f t="shared" si="132"/>
        <v>3.2441400050277287</v>
      </c>
      <c r="E2843">
        <f t="shared" si="133"/>
        <v>0.84328312437483932</v>
      </c>
      <c r="F2843">
        <f t="shared" si="134"/>
        <v>0.71112642785539071</v>
      </c>
    </row>
    <row r="2844" spans="2:6" x14ac:dyDescent="0.25">
      <c r="B2844">
        <v>107.30666666666666</v>
      </c>
      <c r="C2844">
        <v>4.0888641561738934</v>
      </c>
      <c r="D2844">
        <f t="shared" si="132"/>
        <v>3.2456374466449445</v>
      </c>
      <c r="E2844">
        <f t="shared" si="133"/>
        <v>0.84322670952894896</v>
      </c>
      <c r="F2844">
        <f t="shared" si="134"/>
        <v>0.71103128366301849</v>
      </c>
    </row>
    <row r="2845" spans="2:6" x14ac:dyDescent="0.25">
      <c r="B2845">
        <v>107.3445</v>
      </c>
      <c r="C2845">
        <v>4.0903052087300624</v>
      </c>
      <c r="D2845">
        <f t="shared" si="132"/>
        <v>3.2471350174076576</v>
      </c>
      <c r="E2845">
        <f t="shared" si="133"/>
        <v>0.84317019132240478</v>
      </c>
      <c r="F2845">
        <f t="shared" si="134"/>
        <v>0.7109359715346607</v>
      </c>
    </row>
    <row r="2846" spans="2:6" x14ac:dyDescent="0.25">
      <c r="B2846">
        <v>107.38233333333332</v>
      </c>
      <c r="C2846">
        <v>4.0917463596782584</v>
      </c>
      <c r="D2846">
        <f t="shared" si="132"/>
        <v>3.2486327172492939</v>
      </c>
      <c r="E2846">
        <f t="shared" si="133"/>
        <v>0.84311364242896447</v>
      </c>
      <c r="F2846">
        <f t="shared" si="134"/>
        <v>0.71084061404983578</v>
      </c>
    </row>
    <row r="2847" spans="2:6" x14ac:dyDescent="0.25">
      <c r="B2847">
        <v>107.42016666666667</v>
      </c>
      <c r="C2847">
        <v>4.0931874755813054</v>
      </c>
      <c r="D2847">
        <f t="shared" si="132"/>
        <v>3.2501305461033203</v>
      </c>
      <c r="E2847">
        <f t="shared" si="133"/>
        <v>0.84305692947798505</v>
      </c>
      <c r="F2847">
        <f t="shared" si="134"/>
        <v>0.71074498634084826</v>
      </c>
    </row>
    <row r="2848" spans="2:6" x14ac:dyDescent="0.25">
      <c r="B2848">
        <v>107.458</v>
      </c>
      <c r="C2848">
        <v>4.0946285865840508</v>
      </c>
      <c r="D2848">
        <f t="shared" si="132"/>
        <v>3.2516285039032371</v>
      </c>
      <c r="E2848">
        <f t="shared" si="133"/>
        <v>0.84300008268081372</v>
      </c>
      <c r="F2848">
        <f t="shared" si="134"/>
        <v>0.71064913939985874</v>
      </c>
    </row>
    <row r="2849" spans="2:6" x14ac:dyDescent="0.25">
      <c r="B2849">
        <v>107.49583333333334</v>
      </c>
      <c r="C2849">
        <v>4.0960633870215561</v>
      </c>
      <c r="D2849">
        <f t="shared" si="132"/>
        <v>3.2531265905825646</v>
      </c>
      <c r="E2849">
        <f t="shared" si="133"/>
        <v>0.84293679643899155</v>
      </c>
      <c r="F2849">
        <f t="shared" si="134"/>
        <v>0.7105424427908299</v>
      </c>
    </row>
    <row r="2850" spans="2:6" x14ac:dyDescent="0.25">
      <c r="B2850">
        <v>107.5335</v>
      </c>
      <c r="C2850">
        <v>4.0975108034889871</v>
      </c>
      <c r="D2850">
        <f t="shared" si="132"/>
        <v>3.2546182057242379</v>
      </c>
      <c r="E2850">
        <f t="shared" si="133"/>
        <v>0.84289259776474923</v>
      </c>
      <c r="F2850">
        <f t="shared" si="134"/>
        <v>0.71046793136660735</v>
      </c>
    </row>
    <row r="2851" spans="2:6" x14ac:dyDescent="0.25">
      <c r="B2851">
        <v>107.5715</v>
      </c>
      <c r="C2851">
        <v>4.0989455780829056</v>
      </c>
      <c r="D2851">
        <f t="shared" si="132"/>
        <v>3.256123150313734</v>
      </c>
      <c r="E2851">
        <f t="shared" si="133"/>
        <v>0.8428224277691716</v>
      </c>
      <c r="F2851">
        <f t="shared" si="134"/>
        <v>0.71034964475072049</v>
      </c>
    </row>
    <row r="2852" spans="2:6" x14ac:dyDescent="0.25">
      <c r="B2852">
        <v>107.60916666666667</v>
      </c>
      <c r="C2852">
        <v>4.1003930621943967</v>
      </c>
      <c r="D2852">
        <f t="shared" si="132"/>
        <v>3.2576150217484097</v>
      </c>
      <c r="E2852">
        <f t="shared" si="133"/>
        <v>0.84277804044598703</v>
      </c>
      <c r="F2852">
        <f t="shared" si="134"/>
        <v>0.71027482545797771</v>
      </c>
    </row>
    <row r="2853" spans="2:6" x14ac:dyDescent="0.25">
      <c r="B2853">
        <v>107.64716666666666</v>
      </c>
      <c r="C2853">
        <v>4.1018278348798871</v>
      </c>
      <c r="D2853">
        <f t="shared" si="132"/>
        <v>3.2591202247656752</v>
      </c>
      <c r="E2853">
        <f t="shared" si="133"/>
        <v>0.84270761011421191</v>
      </c>
      <c r="F2853">
        <f t="shared" si="134"/>
        <v>0.71015611614440655</v>
      </c>
    </row>
    <row r="2854" spans="2:6" x14ac:dyDescent="0.25">
      <c r="B2854">
        <v>107.68483333333333</v>
      </c>
      <c r="C2854">
        <v>4.1032753059019482</v>
      </c>
      <c r="D2854">
        <f t="shared" si="132"/>
        <v>3.2606123522291282</v>
      </c>
      <c r="E2854">
        <f t="shared" si="133"/>
        <v>0.84266295367282007</v>
      </c>
      <c r="F2854">
        <f t="shared" si="134"/>
        <v>0.7100808534926013</v>
      </c>
    </row>
    <row r="2855" spans="2:6" x14ac:dyDescent="0.25">
      <c r="B2855">
        <v>107.72283333333333</v>
      </c>
      <c r="C2855">
        <v>4.1047100932112386</v>
      </c>
      <c r="D2855">
        <f t="shared" si="132"/>
        <v>3.2621178134077322</v>
      </c>
      <c r="E2855">
        <f t="shared" si="133"/>
        <v>0.84259227980350637</v>
      </c>
      <c r="F2855">
        <f t="shared" si="134"/>
        <v>0.70996174998447037</v>
      </c>
    </row>
    <row r="2856" spans="2:6" x14ac:dyDescent="0.25">
      <c r="B2856">
        <v>107.76050000000001</v>
      </c>
      <c r="C2856">
        <v>4.1061576308822048</v>
      </c>
      <c r="D2856">
        <f t="shared" si="132"/>
        <v>3.2636101966359941</v>
      </c>
      <c r="E2856">
        <f t="shared" si="133"/>
        <v>0.8425474342462107</v>
      </c>
      <c r="F2856">
        <f t="shared" si="134"/>
        <v>0.70988617895487272</v>
      </c>
    </row>
    <row r="2857" spans="2:6" x14ac:dyDescent="0.25">
      <c r="B2857">
        <v>107.7985</v>
      </c>
      <c r="C2857">
        <v>4.1075924276051285</v>
      </c>
      <c r="D2857">
        <f t="shared" si="132"/>
        <v>3.2651159157097518</v>
      </c>
      <c r="E2857">
        <f t="shared" si="133"/>
        <v>0.84247651189537676</v>
      </c>
      <c r="F2857">
        <f t="shared" si="134"/>
        <v>0.70976667309540087</v>
      </c>
    </row>
    <row r="2858" spans="2:6" x14ac:dyDescent="0.25">
      <c r="B2858">
        <v>107.83616666666667</v>
      </c>
      <c r="C2858">
        <v>4.1090399374851705</v>
      </c>
      <c r="D2858">
        <f t="shared" si="132"/>
        <v>3.2666085544390975</v>
      </c>
      <c r="E2858">
        <f t="shared" si="133"/>
        <v>0.84243138304607301</v>
      </c>
      <c r="F2858">
        <f t="shared" si="134"/>
        <v>0.70969063514091935</v>
      </c>
    </row>
    <row r="2859" spans="2:6" x14ac:dyDescent="0.25">
      <c r="B2859">
        <v>107.87416666666667</v>
      </c>
      <c r="C2859">
        <v>4.1104747302548583</v>
      </c>
      <c r="D2859">
        <f t="shared" si="132"/>
        <v>3.2681145311420741</v>
      </c>
      <c r="E2859">
        <f t="shared" si="133"/>
        <v>0.84236019911278426</v>
      </c>
      <c r="F2859">
        <f t="shared" si="134"/>
        <v>0.70957070504932951</v>
      </c>
    </row>
    <row r="2860" spans="2:6" x14ac:dyDescent="0.25">
      <c r="B2860">
        <v>107.91183333333333</v>
      </c>
      <c r="C2860">
        <v>4.1119221735260059</v>
      </c>
      <c r="D2860">
        <f t="shared" si="132"/>
        <v>3.2696074251090272</v>
      </c>
      <c r="E2860">
        <f t="shared" si="133"/>
        <v>0.84231474841697862</v>
      </c>
      <c r="F2860">
        <f t="shared" si="134"/>
        <v>0.70949413540075801</v>
      </c>
    </row>
    <row r="2861" spans="2:6" x14ac:dyDescent="0.25">
      <c r="B2861">
        <v>107.94983333333333</v>
      </c>
      <c r="C2861">
        <v>4.1133569237574488</v>
      </c>
      <c r="D2861">
        <f t="shared" si="132"/>
        <v>3.2711136591755459</v>
      </c>
      <c r="E2861">
        <f t="shared" si="133"/>
        <v>0.84224326458190291</v>
      </c>
      <c r="F2861">
        <f t="shared" si="134"/>
        <v>0.70937371673358129</v>
      </c>
    </row>
    <row r="2862" spans="2:6" x14ac:dyDescent="0.25">
      <c r="B2862">
        <v>107.9875</v>
      </c>
      <c r="C2862">
        <v>4.1148043532743221</v>
      </c>
      <c r="D2862">
        <f t="shared" si="132"/>
        <v>3.2726068081168775</v>
      </c>
      <c r="E2862">
        <f t="shared" si="133"/>
        <v>0.8421975451574446</v>
      </c>
      <c r="F2862">
        <f t="shared" si="134"/>
        <v>0.70929670506922593</v>
      </c>
    </row>
    <row r="2863" spans="2:6" x14ac:dyDescent="0.25">
      <c r="B2863">
        <v>108.02549999999999</v>
      </c>
      <c r="C2863">
        <v>4.1162390659742156</v>
      </c>
      <c r="D2863">
        <f t="shared" si="132"/>
        <v>3.274113299281499</v>
      </c>
      <c r="E2863">
        <f t="shared" si="133"/>
        <v>0.84212576669271666</v>
      </c>
      <c r="F2863">
        <f t="shared" si="134"/>
        <v>0.7091758069277958</v>
      </c>
    </row>
    <row r="2864" spans="2:6" x14ac:dyDescent="0.25">
      <c r="B2864">
        <v>108.06316666666666</v>
      </c>
      <c r="C2864">
        <v>4.1176737685921738</v>
      </c>
      <c r="D2864">
        <f t="shared" si="132"/>
        <v>3.2756067029342328</v>
      </c>
      <c r="E2864">
        <f t="shared" si="133"/>
        <v>0.84206706565794098</v>
      </c>
      <c r="F2864">
        <f t="shared" si="134"/>
        <v>0.70907694306577507</v>
      </c>
    </row>
    <row r="2865" spans="2:6" x14ac:dyDescent="0.25">
      <c r="B2865">
        <v>108.10083333333334</v>
      </c>
      <c r="C2865">
        <v>4.1191212431774984</v>
      </c>
      <c r="D2865">
        <f t="shared" si="132"/>
        <v>3.2771002332836647</v>
      </c>
      <c r="E2865">
        <f t="shared" si="133"/>
        <v>0.84202100989383366</v>
      </c>
      <c r="F2865">
        <f t="shared" si="134"/>
        <v>0.7089993811026315</v>
      </c>
    </row>
    <row r="2866" spans="2:6" x14ac:dyDescent="0.25">
      <c r="B2866">
        <v>108.13883333333334</v>
      </c>
      <c r="C2866">
        <v>4.1205560336957161</v>
      </c>
      <c r="D2866">
        <f t="shared" si="132"/>
        <v>3.2786071090331745</v>
      </c>
      <c r="E2866">
        <f t="shared" si="133"/>
        <v>0.84194892466254156</v>
      </c>
      <c r="F2866">
        <f t="shared" si="134"/>
        <v>0.70887799174041011</v>
      </c>
    </row>
    <row r="2867" spans="2:6" x14ac:dyDescent="0.25">
      <c r="B2867">
        <v>108.1765</v>
      </c>
      <c r="C2867">
        <v>4.1220161239897006</v>
      </c>
      <c r="D2867">
        <f t="shared" si="132"/>
        <v>3.280100893700574</v>
      </c>
      <c r="E2867">
        <f t="shared" si="133"/>
        <v>0.84191523028912663</v>
      </c>
      <c r="F2867">
        <f t="shared" si="134"/>
        <v>0.70882125499279314</v>
      </c>
    </row>
    <row r="2868" spans="2:6" x14ac:dyDescent="0.25">
      <c r="B2868">
        <v>108.21483333333335</v>
      </c>
      <c r="C2868">
        <v>4.1234380980489425</v>
      </c>
      <c r="D2868">
        <f t="shared" si="132"/>
        <v>3.2816212469134913</v>
      </c>
      <c r="E2868">
        <f t="shared" si="133"/>
        <v>0.84181685113545113</v>
      </c>
      <c r="F2868">
        <f t="shared" si="134"/>
        <v>0.70865561085560624</v>
      </c>
    </row>
    <row r="2869" spans="2:6" x14ac:dyDescent="0.25">
      <c r="B2869">
        <v>108.25216666666667</v>
      </c>
      <c r="C2869">
        <v>4.1248855338141901</v>
      </c>
      <c r="D2869">
        <f t="shared" si="132"/>
        <v>3.2831020646092735</v>
      </c>
      <c r="E2869">
        <f t="shared" si="133"/>
        <v>0.84178346920491665</v>
      </c>
      <c r="F2869">
        <f t="shared" si="134"/>
        <v>0.70859940902666485</v>
      </c>
    </row>
    <row r="2870" spans="2:6" x14ac:dyDescent="0.25">
      <c r="B2870">
        <v>108.29016666666666</v>
      </c>
      <c r="C2870">
        <v>4.126320322449228</v>
      </c>
      <c r="D2870">
        <f t="shared" si="132"/>
        <v>3.2846094529666097</v>
      </c>
      <c r="E2870">
        <f t="shared" si="133"/>
        <v>0.84171086948261831</v>
      </c>
      <c r="F2870">
        <f t="shared" si="134"/>
        <v>0.70847718780518532</v>
      </c>
    </row>
    <row r="2871" spans="2:6" x14ac:dyDescent="0.25">
      <c r="B2871">
        <v>108.32783333333333</v>
      </c>
      <c r="C2871">
        <v>4.127767760825086</v>
      </c>
      <c r="D2871">
        <f t="shared" si="132"/>
        <v>3.286103745483091</v>
      </c>
      <c r="E2871">
        <f t="shared" si="133"/>
        <v>0.84166401534199498</v>
      </c>
      <c r="F2871">
        <f t="shared" si="134"/>
        <v>0.70839831472160997</v>
      </c>
    </row>
    <row r="2872" spans="2:6" x14ac:dyDescent="0.25">
      <c r="B2872">
        <v>108.36583333333333</v>
      </c>
      <c r="C2872">
        <v>4.1292024637537628</v>
      </c>
      <c r="D2872">
        <f t="shared" si="132"/>
        <v>3.2876113897477373</v>
      </c>
      <c r="E2872">
        <f t="shared" si="133"/>
        <v>0.84159107400602551</v>
      </c>
      <c r="F2872">
        <f t="shared" si="134"/>
        <v>0.70827553584661551</v>
      </c>
    </row>
    <row r="2873" spans="2:6" x14ac:dyDescent="0.25">
      <c r="B2873">
        <v>108.40349999999999</v>
      </c>
      <c r="C2873">
        <v>4.1306498876004065</v>
      </c>
      <c r="D2873">
        <f t="shared" si="132"/>
        <v>3.2891059357958246</v>
      </c>
      <c r="E2873">
        <f t="shared" si="133"/>
        <v>0.84154395180458197</v>
      </c>
      <c r="F2873">
        <f t="shared" si="134"/>
        <v>0.70819622281887262</v>
      </c>
    </row>
    <row r="2874" spans="2:6" x14ac:dyDescent="0.25">
      <c r="B2874">
        <v>108.44149999999999</v>
      </c>
      <c r="C2874">
        <v>4.1320846656861736</v>
      </c>
      <c r="D2874">
        <f t="shared" si="132"/>
        <v>3.2906138357037151</v>
      </c>
      <c r="E2874">
        <f t="shared" si="133"/>
        <v>0.84147082998245848</v>
      </c>
      <c r="F2874">
        <f t="shared" si="134"/>
        <v>0.70807315771136758</v>
      </c>
    </row>
    <row r="2875" spans="2:6" x14ac:dyDescent="0.25">
      <c r="B2875">
        <v>108.47916666666667</v>
      </c>
      <c r="C2875">
        <v>4.1335194696534678</v>
      </c>
      <c r="D2875">
        <f t="shared" si="132"/>
        <v>3.2921086350217812</v>
      </c>
      <c r="E2875">
        <f t="shared" si="133"/>
        <v>0.84141083463168664</v>
      </c>
      <c r="F2875">
        <f t="shared" si="134"/>
        <v>0.70797219263559152</v>
      </c>
    </row>
    <row r="2876" spans="2:6" x14ac:dyDescent="0.25">
      <c r="B2876">
        <v>108.51683333333334</v>
      </c>
      <c r="C2876">
        <v>4.1349669238304347</v>
      </c>
      <c r="D2876">
        <f t="shared" si="132"/>
        <v>3.2936035603195077</v>
      </c>
      <c r="E2876">
        <f t="shared" si="133"/>
        <v>0.841363363510927</v>
      </c>
      <c r="F2876">
        <f t="shared" si="134"/>
        <v>0.7078923094584203</v>
      </c>
    </row>
    <row r="2877" spans="2:6" x14ac:dyDescent="0.25">
      <c r="B2877">
        <v>108.55483333333333</v>
      </c>
      <c r="C2877">
        <v>4.1364016191627133</v>
      </c>
      <c r="D2877">
        <f t="shared" si="132"/>
        <v>3.2951118426357429</v>
      </c>
      <c r="E2877">
        <f t="shared" si="133"/>
        <v>0.84128977652697046</v>
      </c>
      <c r="F2877">
        <f t="shared" si="134"/>
        <v>0.70776848808879989</v>
      </c>
    </row>
    <row r="2878" spans="2:6" x14ac:dyDescent="0.25">
      <c r="B2878">
        <v>108.5925</v>
      </c>
      <c r="C2878">
        <v>4.1378426878896759</v>
      </c>
      <c r="D2878">
        <f t="shared" si="132"/>
        <v>3.2966070208120382</v>
      </c>
      <c r="E2878">
        <f t="shared" si="133"/>
        <v>0.84123566707763775</v>
      </c>
      <c r="F2878">
        <f t="shared" si="134"/>
        <v>0.70767744756355822</v>
      </c>
    </row>
    <row r="2879" spans="2:6" x14ac:dyDescent="0.25">
      <c r="B2879">
        <v>108.63033333333333</v>
      </c>
      <c r="C2879">
        <v>4.1392838250441431</v>
      </c>
      <c r="D2879">
        <f t="shared" si="132"/>
        <v>3.2981089414419196</v>
      </c>
      <c r="E2879">
        <f t="shared" si="133"/>
        <v>0.84117488360222348</v>
      </c>
      <c r="F2879">
        <f t="shared" si="134"/>
        <v>0.70757518480321424</v>
      </c>
    </row>
    <row r="2880" spans="2:6" x14ac:dyDescent="0.25">
      <c r="B2880">
        <v>108.66816666666666</v>
      </c>
      <c r="C2880">
        <v>4.1407249762449014</v>
      </c>
      <c r="D2880">
        <f t="shared" si="132"/>
        <v>3.2996109889068395</v>
      </c>
      <c r="E2880">
        <f t="shared" si="133"/>
        <v>0.84111398733806197</v>
      </c>
      <c r="F2880">
        <f t="shared" si="134"/>
        <v>0.70747273969573343</v>
      </c>
    </row>
    <row r="2881" spans="2:6" x14ac:dyDescent="0.25">
      <c r="B2881">
        <v>108.70599999999999</v>
      </c>
      <c r="C2881">
        <v>4.1421661146647191</v>
      </c>
      <c r="D2881">
        <f t="shared" si="132"/>
        <v>3.3011131631413275</v>
      </c>
      <c r="E2881">
        <f t="shared" si="133"/>
        <v>0.84105295152339155</v>
      </c>
      <c r="F2881">
        <f t="shared" si="134"/>
        <v>0.70737006726620844</v>
      </c>
    </row>
    <row r="2882" spans="2:6" x14ac:dyDescent="0.25">
      <c r="B2882">
        <v>108.74383333333334</v>
      </c>
      <c r="C2882">
        <v>4.1436008883288151</v>
      </c>
      <c r="D2882">
        <f t="shared" si="132"/>
        <v>3.3026154640799317</v>
      </c>
      <c r="E2882">
        <f t="shared" si="133"/>
        <v>0.84098542424888345</v>
      </c>
      <c r="F2882">
        <f t="shared" si="134"/>
        <v>0.70725648379907446</v>
      </c>
    </row>
    <row r="2883" spans="2:6" x14ac:dyDescent="0.25">
      <c r="B2883">
        <v>108.78150000000001</v>
      </c>
      <c r="C2883">
        <v>4.1450483183402476</v>
      </c>
      <c r="D2883">
        <f t="shared" si="132"/>
        <v>3.3041112727559221</v>
      </c>
      <c r="E2883">
        <f t="shared" si="133"/>
        <v>0.84093704558432547</v>
      </c>
      <c r="F2883">
        <f t="shared" si="134"/>
        <v>0.70717511463609395</v>
      </c>
    </row>
    <row r="2884" spans="2:6" x14ac:dyDescent="0.25">
      <c r="B2884">
        <v>108.81950000000001</v>
      </c>
      <c r="C2884">
        <v>4.1464830560834489</v>
      </c>
      <c r="D2884">
        <f t="shared" si="132"/>
        <v>3.3056204458078144</v>
      </c>
      <c r="E2884">
        <f t="shared" si="133"/>
        <v>0.84086261027563447</v>
      </c>
      <c r="F2884">
        <f t="shared" si="134"/>
        <v>0.70704992935955358</v>
      </c>
    </row>
    <row r="2885" spans="2:6" x14ac:dyDescent="0.25">
      <c r="B2885">
        <v>108.85716666666667</v>
      </c>
      <c r="C2885">
        <v>4.1479241953929735</v>
      </c>
      <c r="D2885">
        <f t="shared" ref="D2885:D2948" si="135">$I$6*(1-EXP(-$I$5*B2885^$I$7))</f>
        <v>3.3071165064504302</v>
      </c>
      <c r="E2885">
        <f t="shared" ref="E2885:E2948" si="136">C2885-D2885</f>
        <v>0.84080768894254332</v>
      </c>
      <c r="F2885">
        <f t="shared" si="134"/>
        <v>0.70695756978490065</v>
      </c>
    </row>
    <row r="2886" spans="2:6" x14ac:dyDescent="0.25">
      <c r="B2886">
        <v>108.895</v>
      </c>
      <c r="C2886">
        <v>4.1493653178200178</v>
      </c>
      <c r="D2886">
        <f t="shared" si="135"/>
        <v>3.3086193129946952</v>
      </c>
      <c r="E2886">
        <f t="shared" si="136"/>
        <v>0.84074600482532258</v>
      </c>
      <c r="F2886">
        <f t="shared" ref="F2886:F2949" si="137">E2886^2</f>
        <v>0.70685384462974132</v>
      </c>
    </row>
    <row r="2887" spans="2:6" x14ac:dyDescent="0.25">
      <c r="B2887">
        <v>108.93283333333333</v>
      </c>
      <c r="C2887">
        <v>4.1507937711367688</v>
      </c>
      <c r="D2887">
        <f t="shared" si="135"/>
        <v>3.3101222459165522</v>
      </c>
      <c r="E2887">
        <f t="shared" si="136"/>
        <v>0.8406715252202166</v>
      </c>
      <c r="F2887">
        <f t="shared" si="137"/>
        <v>0.70672861331608527</v>
      </c>
    </row>
    <row r="2888" spans="2:6" x14ac:dyDescent="0.25">
      <c r="B2888">
        <v>108.97033333333334</v>
      </c>
      <c r="C2888">
        <v>4.1522412354026672</v>
      </c>
      <c r="D2888">
        <f t="shared" si="135"/>
        <v>3.3116120617867559</v>
      </c>
      <c r="E2888">
        <f t="shared" si="136"/>
        <v>0.84062917361591127</v>
      </c>
      <c r="F2888">
        <f t="shared" si="137"/>
        <v>0.70665740753416995</v>
      </c>
    </row>
    <row r="2889" spans="2:6" x14ac:dyDescent="0.25">
      <c r="B2889">
        <v>109.00833333333334</v>
      </c>
      <c r="C2889">
        <v>4.1536759130647312</v>
      </c>
      <c r="D2889">
        <f t="shared" si="135"/>
        <v>3.3131218683927788</v>
      </c>
      <c r="E2889">
        <f t="shared" si="136"/>
        <v>0.84055404467195238</v>
      </c>
      <c r="F2889">
        <f t="shared" si="137"/>
        <v>0.70653110201437852</v>
      </c>
    </row>
    <row r="2890" spans="2:6" x14ac:dyDescent="0.25">
      <c r="B2890">
        <v>109.04600000000001</v>
      </c>
      <c r="C2890">
        <v>4.1551232797303035</v>
      </c>
      <c r="D2890">
        <f t="shared" si="135"/>
        <v>3.3146185567076891</v>
      </c>
      <c r="E2890">
        <f t="shared" si="136"/>
        <v>0.84050472302261436</v>
      </c>
      <c r="F2890">
        <f t="shared" si="137"/>
        <v>0.70644818942332166</v>
      </c>
    </row>
    <row r="2891" spans="2:6" x14ac:dyDescent="0.25">
      <c r="B2891">
        <v>109.084</v>
      </c>
      <c r="C2891">
        <v>4.1565580146070227</v>
      </c>
      <c r="D2891">
        <f t="shared" si="135"/>
        <v>3.3161286167246016</v>
      </c>
      <c r="E2891">
        <f t="shared" si="136"/>
        <v>0.8404293978824211</v>
      </c>
      <c r="F2891">
        <f t="shared" si="137"/>
        <v>0.70632157282500885</v>
      </c>
    </row>
    <row r="2892" spans="2:6" x14ac:dyDescent="0.25">
      <c r="B2892">
        <v>109.12166666666667</v>
      </c>
      <c r="C2892">
        <v>4.15800553215802</v>
      </c>
      <c r="D2892">
        <f t="shared" si="135"/>
        <v>3.317625556097747</v>
      </c>
      <c r="E2892">
        <f t="shared" si="136"/>
        <v>0.84037997606027304</v>
      </c>
      <c r="F2892">
        <f t="shared" si="137"/>
        <v>0.70623850416306511</v>
      </c>
    </row>
    <row r="2893" spans="2:6" x14ac:dyDescent="0.25">
      <c r="B2893">
        <v>109.15966666666667</v>
      </c>
      <c r="C2893">
        <v>4.1594403661660664</v>
      </c>
      <c r="D2893">
        <f t="shared" si="135"/>
        <v>3.3191358692638029</v>
      </c>
      <c r="E2893">
        <f t="shared" si="136"/>
        <v>0.8403044969022635</v>
      </c>
      <c r="F2893">
        <f t="shared" si="137"/>
        <v>0.70611164751416622</v>
      </c>
    </row>
    <row r="2894" spans="2:6" x14ac:dyDescent="0.25">
      <c r="B2894">
        <v>109.19733333333333</v>
      </c>
      <c r="C2894">
        <v>4.1608878795722157</v>
      </c>
      <c r="D2894">
        <f t="shared" si="135"/>
        <v>3.3206330594358482</v>
      </c>
      <c r="E2894">
        <f t="shared" si="136"/>
        <v>0.84025482013636754</v>
      </c>
      <c r="F2894">
        <f t="shared" si="137"/>
        <v>0.70602816276239933</v>
      </c>
    </row>
    <row r="2895" spans="2:6" x14ac:dyDescent="0.25">
      <c r="B2895">
        <v>109.23533333333333</v>
      </c>
      <c r="C2895">
        <v>4.162322701852748</v>
      </c>
      <c r="D2895">
        <f t="shared" si="135"/>
        <v>3.3221436254895469</v>
      </c>
      <c r="E2895">
        <f t="shared" si="136"/>
        <v>0.8401790763632011</v>
      </c>
      <c r="F2895">
        <f t="shared" si="137"/>
        <v>0.70590088035852172</v>
      </c>
    </row>
    <row r="2896" spans="2:6" x14ac:dyDescent="0.25">
      <c r="B2896">
        <v>109.273</v>
      </c>
      <c r="C2896">
        <v>4.1637702591484258</v>
      </c>
      <c r="D2896">
        <f t="shared" si="135"/>
        <v>3.3236410662014104</v>
      </c>
      <c r="E2896">
        <f t="shared" si="136"/>
        <v>0.84012919294701538</v>
      </c>
      <c r="F2896">
        <f t="shared" si="137"/>
        <v>0.7058170608418034</v>
      </c>
    </row>
    <row r="2897" spans="2:6" x14ac:dyDescent="0.25">
      <c r="B2897">
        <v>109.31099999999999</v>
      </c>
      <c r="C2897">
        <v>4.1652050339180171</v>
      </c>
      <c r="D2897">
        <f t="shared" si="135"/>
        <v>3.3251518848814894</v>
      </c>
      <c r="E2897">
        <f t="shared" si="136"/>
        <v>0.84005314903652772</v>
      </c>
      <c r="F2897">
        <f t="shared" si="137"/>
        <v>0.70568929320618667</v>
      </c>
    </row>
    <row r="2898" spans="2:6" x14ac:dyDescent="0.25">
      <c r="B2898">
        <v>109.34866666666667</v>
      </c>
      <c r="C2898">
        <v>4.1666524521179404</v>
      </c>
      <c r="D2898">
        <f t="shared" si="135"/>
        <v>3.3266495758743218</v>
      </c>
      <c r="E2898">
        <f t="shared" si="136"/>
        <v>0.84000287624361869</v>
      </c>
      <c r="F2898">
        <f t="shared" si="137"/>
        <v>0.7056048320975522</v>
      </c>
    </row>
    <row r="2899" spans="2:6" x14ac:dyDescent="0.25">
      <c r="B2899">
        <v>109.38666666666667</v>
      </c>
      <c r="C2899">
        <v>4.1680872026689491</v>
      </c>
      <c r="D2899">
        <f t="shared" si="135"/>
        <v>3.3281606469197733</v>
      </c>
      <c r="E2899">
        <f t="shared" si="136"/>
        <v>0.83992655574917574</v>
      </c>
      <c r="F2899">
        <f t="shared" si="137"/>
        <v>0.70547661905267323</v>
      </c>
    </row>
    <row r="2900" spans="2:6" x14ac:dyDescent="0.25">
      <c r="B2900">
        <v>109.42433333333334</v>
      </c>
      <c r="C2900">
        <v>4.1695346657617005</v>
      </c>
      <c r="D2900">
        <f t="shared" si="135"/>
        <v>3.3296585879349681</v>
      </c>
      <c r="E2900">
        <f t="shared" si="136"/>
        <v>0.83987607782673246</v>
      </c>
      <c r="F2900">
        <f t="shared" si="137"/>
        <v>0.70539182610561557</v>
      </c>
    </row>
    <row r="2901" spans="2:6" x14ac:dyDescent="0.25">
      <c r="B2901">
        <v>109.46233333333333</v>
      </c>
      <c r="C2901">
        <v>4.1709567063380257</v>
      </c>
      <c r="D2901">
        <f t="shared" si="135"/>
        <v>3.3311699110850128</v>
      </c>
      <c r="E2901">
        <f t="shared" si="136"/>
        <v>0.83978679525301292</v>
      </c>
      <c r="F2901">
        <f t="shared" si="137"/>
        <v>0.70524186148132584</v>
      </c>
    </row>
    <row r="2902" spans="2:6" x14ac:dyDescent="0.25">
      <c r="B2902">
        <v>109.49966666666666</v>
      </c>
      <c r="C2902">
        <v>4.1724040845373294</v>
      </c>
      <c r="D2902">
        <f t="shared" si="135"/>
        <v>3.3326548429937795</v>
      </c>
      <c r="E2902">
        <f t="shared" si="136"/>
        <v>0.83974924154354991</v>
      </c>
      <c r="F2902">
        <f t="shared" si="137"/>
        <v>0.70517878867296735</v>
      </c>
    </row>
    <row r="2903" spans="2:6" x14ac:dyDescent="0.25">
      <c r="B2903">
        <v>109.53766666666667</v>
      </c>
      <c r="C2903">
        <v>4.1738387655000757</v>
      </c>
      <c r="D2903">
        <f t="shared" si="135"/>
        <v>3.3341664168790106</v>
      </c>
      <c r="E2903">
        <f t="shared" si="136"/>
        <v>0.8396723486210651</v>
      </c>
      <c r="F2903">
        <f t="shared" si="137"/>
        <v>0.7050496530388155</v>
      </c>
    </row>
    <row r="2904" spans="2:6" x14ac:dyDescent="0.25">
      <c r="B2904">
        <v>109.57533333333335</v>
      </c>
      <c r="C2904">
        <v>4.1752734730488505</v>
      </c>
      <c r="D2904">
        <f t="shared" si="135"/>
        <v>3.3356648560655002</v>
      </c>
      <c r="E2904">
        <f t="shared" si="136"/>
        <v>0.83960861698335032</v>
      </c>
      <c r="F2904">
        <f t="shared" si="137"/>
        <v>0.70494262971269428</v>
      </c>
    </row>
    <row r="2905" spans="2:6" x14ac:dyDescent="0.25">
      <c r="B2905">
        <v>109.613</v>
      </c>
      <c r="C2905">
        <v>4.1767209235171565</v>
      </c>
      <c r="D2905">
        <f t="shared" si="135"/>
        <v>3.3371634193597495</v>
      </c>
      <c r="E2905">
        <f t="shared" si="136"/>
        <v>0.83955750415740704</v>
      </c>
      <c r="F2905">
        <f t="shared" si="137"/>
        <v>0.70485680278701457</v>
      </c>
    </row>
    <row r="2906" spans="2:6" x14ac:dyDescent="0.25">
      <c r="B2906">
        <v>109.65100000000001</v>
      </c>
      <c r="C2906">
        <v>4.1781556892317848</v>
      </c>
      <c r="D2906">
        <f t="shared" si="135"/>
        <v>3.3386753699712428</v>
      </c>
      <c r="E2906">
        <f t="shared" si="136"/>
        <v>0.83948031926054201</v>
      </c>
      <c r="F2906">
        <f t="shared" si="137"/>
        <v>0.70472720642578157</v>
      </c>
    </row>
    <row r="2907" spans="2:6" x14ac:dyDescent="0.25">
      <c r="B2907">
        <v>109.68866666666666</v>
      </c>
      <c r="C2907">
        <v>4.1796031467677208</v>
      </c>
      <c r="D2907">
        <f t="shared" si="135"/>
        <v>3.3401741823863222</v>
      </c>
      <c r="E2907">
        <f t="shared" si="136"/>
        <v>0.83942896438139858</v>
      </c>
      <c r="F2907">
        <f t="shared" si="137"/>
        <v>0.70464098624242733</v>
      </c>
    </row>
    <row r="2908" spans="2:6" x14ac:dyDescent="0.25">
      <c r="B2908">
        <v>109.72666666666667</v>
      </c>
      <c r="C2908">
        <v>4.1810378768833898</v>
      </c>
      <c r="D2908">
        <f t="shared" si="135"/>
        <v>3.3416863841933142</v>
      </c>
      <c r="E2908">
        <f t="shared" si="136"/>
        <v>0.83935149269007558</v>
      </c>
      <c r="F2908">
        <f t="shared" si="137"/>
        <v>0.70451092828105799</v>
      </c>
    </row>
    <row r="2909" spans="2:6" x14ac:dyDescent="0.25">
      <c r="B2909">
        <v>109.76433333333333</v>
      </c>
      <c r="C2909">
        <v>4.1824852473094083</v>
      </c>
      <c r="D2909">
        <f t="shared" si="135"/>
        <v>3.3431854454716823</v>
      </c>
      <c r="E2909">
        <f t="shared" si="136"/>
        <v>0.83929980183772601</v>
      </c>
      <c r="F2909">
        <f t="shared" si="137"/>
        <v>0.7044241573648462</v>
      </c>
    </row>
    <row r="2910" spans="2:6" x14ac:dyDescent="0.25">
      <c r="B2910">
        <v>109.80233333333334</v>
      </c>
      <c r="C2910">
        <v>4.1839199518680319</v>
      </c>
      <c r="D2910">
        <f t="shared" si="135"/>
        <v>3.3446978982144802</v>
      </c>
      <c r="E2910">
        <f t="shared" si="136"/>
        <v>0.83922205365355174</v>
      </c>
      <c r="F2910">
        <f t="shared" si="137"/>
        <v>0.70429365533848487</v>
      </c>
    </row>
    <row r="2911" spans="2:6" x14ac:dyDescent="0.25">
      <c r="B2911">
        <v>109.83999999999999</v>
      </c>
      <c r="C2911">
        <v>4.1853674234728961</v>
      </c>
      <c r="D2911">
        <f t="shared" si="135"/>
        <v>3.3461972080988507</v>
      </c>
      <c r="E2911">
        <f t="shared" si="136"/>
        <v>0.83917021537404546</v>
      </c>
      <c r="F2911">
        <f t="shared" si="137"/>
        <v>0.70420665037092189</v>
      </c>
    </row>
    <row r="2912" spans="2:6" x14ac:dyDescent="0.25">
      <c r="B2912">
        <v>109.878</v>
      </c>
      <c r="C2912">
        <v>4.1868021531452113</v>
      </c>
      <c r="D2912">
        <f t="shared" si="135"/>
        <v>3.3477099115180038</v>
      </c>
      <c r="E2912">
        <f t="shared" si="136"/>
        <v>0.83909224162720752</v>
      </c>
      <c r="F2912">
        <f t="shared" si="137"/>
        <v>0.70407578995897202</v>
      </c>
    </row>
    <row r="2913" spans="2:6" x14ac:dyDescent="0.25">
      <c r="B2913">
        <v>109.91566666666667</v>
      </c>
      <c r="C2913">
        <v>4.1882495302760363</v>
      </c>
      <c r="D2913">
        <f t="shared" si="135"/>
        <v>3.3492094697513068</v>
      </c>
      <c r="E2913">
        <f t="shared" si="136"/>
        <v>0.83904006052472946</v>
      </c>
      <c r="F2913">
        <f t="shared" si="137"/>
        <v>0.70398822316534171</v>
      </c>
    </row>
    <row r="2914" spans="2:6" x14ac:dyDescent="0.25">
      <c r="B2914">
        <v>109.95366666666668</v>
      </c>
      <c r="C2914">
        <v>4.1896842710018252</v>
      </c>
      <c r="D2914">
        <f t="shared" si="135"/>
        <v>3.3507224235875932</v>
      </c>
      <c r="E2914">
        <f t="shared" si="136"/>
        <v>0.83896184741423196</v>
      </c>
      <c r="F2914">
        <f t="shared" si="137"/>
        <v>0.70385698141670106</v>
      </c>
    </row>
    <row r="2915" spans="2:6" x14ac:dyDescent="0.25">
      <c r="B2915">
        <v>109.99133333333333</v>
      </c>
      <c r="C2915">
        <v>4.1911190693016298</v>
      </c>
      <c r="D2915">
        <f t="shared" si="135"/>
        <v>3.3522222299130218</v>
      </c>
      <c r="E2915">
        <f t="shared" si="136"/>
        <v>0.83889683938860804</v>
      </c>
      <c r="F2915">
        <f t="shared" si="137"/>
        <v>0.70374790713619606</v>
      </c>
    </row>
    <row r="2916" spans="2:6" x14ac:dyDescent="0.25">
      <c r="B2916">
        <v>110.029</v>
      </c>
      <c r="C2916">
        <v>4.1925665468722038</v>
      </c>
      <c r="D2916">
        <f t="shared" si="135"/>
        <v>3.3537221596423779</v>
      </c>
      <c r="E2916">
        <f t="shared" si="136"/>
        <v>0.83884438722982591</v>
      </c>
      <c r="F2916">
        <f t="shared" si="137"/>
        <v>0.70365990598698214</v>
      </c>
    </row>
    <row r="2917" spans="2:6" x14ac:dyDescent="0.25">
      <c r="B2917">
        <v>110.06700000000001</v>
      </c>
      <c r="C2917">
        <v>4.1940012987770254</v>
      </c>
      <c r="D2917">
        <f t="shared" si="135"/>
        <v>3.3552354880684261</v>
      </c>
      <c r="E2917">
        <f t="shared" si="136"/>
        <v>0.83876581070859935</v>
      </c>
      <c r="F2917">
        <f t="shared" si="137"/>
        <v>0.70352808521365395</v>
      </c>
    </row>
    <row r="2918" spans="2:6" x14ac:dyDescent="0.25">
      <c r="B2918">
        <v>110.10466666666666</v>
      </c>
      <c r="C2918">
        <v>4.1954487867421104</v>
      </c>
      <c r="D2918">
        <f t="shared" si="135"/>
        <v>3.3567356655056697</v>
      </c>
      <c r="E2918">
        <f t="shared" si="136"/>
        <v>0.83871312123644071</v>
      </c>
      <c r="F2918">
        <f t="shared" si="137"/>
        <v>0.70343969973417253</v>
      </c>
    </row>
    <row r="2919" spans="2:6" x14ac:dyDescent="0.25">
      <c r="B2919">
        <v>110.14266666666667</v>
      </c>
      <c r="C2919">
        <v>4.1968835849711006</v>
      </c>
      <c r="D2919">
        <f t="shared" si="135"/>
        <v>3.3582492437024376</v>
      </c>
      <c r="E2919">
        <f t="shared" si="136"/>
        <v>0.83863434126866299</v>
      </c>
      <c r="F2919">
        <f t="shared" si="137"/>
        <v>0.70330755835512426</v>
      </c>
    </row>
    <row r="2920" spans="2:6" x14ac:dyDescent="0.25">
      <c r="B2920">
        <v>110.18033333333332</v>
      </c>
      <c r="C2920">
        <v>4.1983310605652315</v>
      </c>
      <c r="D2920">
        <f t="shared" si="135"/>
        <v>3.3597496685913399</v>
      </c>
      <c r="E2920">
        <f t="shared" si="136"/>
        <v>0.83858139197389159</v>
      </c>
      <c r="F2920">
        <f t="shared" si="137"/>
        <v>0.70321875096486963</v>
      </c>
    </row>
    <row r="2921" spans="2:6" x14ac:dyDescent="0.25">
      <c r="B2921">
        <v>110.21833333333333</v>
      </c>
      <c r="C2921">
        <v>4.199765883240886</v>
      </c>
      <c r="D2921">
        <f t="shared" si="135"/>
        <v>3.3612634963004422</v>
      </c>
      <c r="E2921">
        <f t="shared" si="136"/>
        <v>0.83850238694044377</v>
      </c>
      <c r="F2921">
        <f t="shared" si="137"/>
        <v>0.70308625290482163</v>
      </c>
    </row>
    <row r="2922" spans="2:6" x14ac:dyDescent="0.25">
      <c r="B2922">
        <v>110.256</v>
      </c>
      <c r="C2922">
        <v>4.2012006604349077</v>
      </c>
      <c r="D2922">
        <f t="shared" si="135"/>
        <v>3.3627641683850071</v>
      </c>
      <c r="E2922">
        <f t="shared" si="136"/>
        <v>0.83843649204990056</v>
      </c>
      <c r="F2922">
        <f t="shared" si="137"/>
        <v>0.70297575120094302</v>
      </c>
    </row>
    <row r="2923" spans="2:6" x14ac:dyDescent="0.25">
      <c r="B2923">
        <v>110.29366666666667</v>
      </c>
      <c r="C2923">
        <v>4.2026481098095259</v>
      </c>
      <c r="D2923">
        <f t="shared" si="135"/>
        <v>3.3642649634275612</v>
      </c>
      <c r="E2923">
        <f t="shared" si="136"/>
        <v>0.83838314638196465</v>
      </c>
      <c r="F2923">
        <f t="shared" si="137"/>
        <v>0.70288630013732278</v>
      </c>
    </row>
    <row r="2924" spans="2:6" x14ac:dyDescent="0.25">
      <c r="B2924">
        <v>110.33166666666666</v>
      </c>
      <c r="C2924">
        <v>4.2040828750162467</v>
      </c>
      <c r="D2924">
        <f t="shared" si="135"/>
        <v>3.3657791643727699</v>
      </c>
      <c r="E2924">
        <f t="shared" si="136"/>
        <v>0.83830371064347675</v>
      </c>
      <c r="F2924">
        <f t="shared" si="137"/>
        <v>0.70275311127862194</v>
      </c>
    </row>
    <row r="2925" spans="2:6" x14ac:dyDescent="0.25">
      <c r="B2925">
        <v>110.36933333333333</v>
      </c>
      <c r="C2925">
        <v>4.205530324957425</v>
      </c>
      <c r="D2925">
        <f t="shared" si="135"/>
        <v>3.3672802062279912</v>
      </c>
      <c r="E2925">
        <f t="shared" si="136"/>
        <v>0.83825011872943378</v>
      </c>
      <c r="F2925">
        <f t="shared" si="137"/>
        <v>0.70266326154990988</v>
      </c>
    </row>
    <row r="2926" spans="2:6" x14ac:dyDescent="0.25">
      <c r="B2926">
        <v>110.40733333333333</v>
      </c>
      <c r="C2926">
        <v>4.206965136216132</v>
      </c>
      <c r="D2926">
        <f t="shared" si="135"/>
        <v>3.3687946560411977</v>
      </c>
      <c r="E2926">
        <f t="shared" si="136"/>
        <v>0.83817048017493434</v>
      </c>
      <c r="F2926">
        <f t="shared" si="137"/>
        <v>0.70252975383668004</v>
      </c>
    </row>
    <row r="2927" spans="2:6" x14ac:dyDescent="0.25">
      <c r="B2927">
        <v>110.44499999999999</v>
      </c>
      <c r="C2927">
        <v>4.2084126726913036</v>
      </c>
      <c r="D2927">
        <f t="shared" si="135"/>
        <v>3.3702959444536806</v>
      </c>
      <c r="E2927">
        <f t="shared" si="136"/>
        <v>0.83811672823762295</v>
      </c>
      <c r="F2927">
        <f t="shared" si="137"/>
        <v>0.70243965015173748</v>
      </c>
    </row>
    <row r="2928" spans="2:6" x14ac:dyDescent="0.25">
      <c r="B2928">
        <v>110.48299999999999</v>
      </c>
      <c r="C2928">
        <v>4.2098475244101143</v>
      </c>
      <c r="D2928">
        <f t="shared" si="135"/>
        <v>3.3718106428773202</v>
      </c>
      <c r="E2928">
        <f t="shared" si="136"/>
        <v>0.8380368815327941</v>
      </c>
      <c r="F2928">
        <f t="shared" si="137"/>
        <v>0.70230581480921039</v>
      </c>
    </row>
    <row r="2929" spans="2:6" x14ac:dyDescent="0.25">
      <c r="B2929">
        <v>110.52066666666666</v>
      </c>
      <c r="C2929">
        <v>4.2112887162236525</v>
      </c>
      <c r="D2929">
        <f t="shared" si="135"/>
        <v>3.3733121775918882</v>
      </c>
      <c r="E2929">
        <f t="shared" si="136"/>
        <v>0.83797653863176436</v>
      </c>
      <c r="F2929">
        <f t="shared" si="137"/>
        <v>0.70220467929727282</v>
      </c>
    </row>
    <row r="2930" spans="2:6" x14ac:dyDescent="0.25">
      <c r="B2930">
        <v>110.55850000000001</v>
      </c>
      <c r="C2930">
        <v>4.2127235277865251</v>
      </c>
      <c r="D2930">
        <f t="shared" si="135"/>
        <v>3.3748204795930867</v>
      </c>
      <c r="E2930">
        <f t="shared" si="136"/>
        <v>0.83790304819343842</v>
      </c>
      <c r="F2930">
        <f t="shared" si="137"/>
        <v>0.7020815181718556</v>
      </c>
    </row>
    <row r="2931" spans="2:6" x14ac:dyDescent="0.25">
      <c r="B2931">
        <v>110.59616666666668</v>
      </c>
      <c r="C2931">
        <v>4.2141710373135783</v>
      </c>
      <c r="D2931">
        <f t="shared" si="135"/>
        <v>3.3763222598131284</v>
      </c>
      <c r="E2931">
        <f t="shared" si="136"/>
        <v>0.83784877750044995</v>
      </c>
      <c r="F2931">
        <f t="shared" si="137"/>
        <v>0.70199057395899844</v>
      </c>
    </row>
    <row r="2932" spans="2:6" x14ac:dyDescent="0.25">
      <c r="B2932">
        <v>110.63416666666667</v>
      </c>
      <c r="C2932">
        <v>4.2156058684433653</v>
      </c>
      <c r="D2932">
        <f t="shared" si="135"/>
        <v>3.3778374541397422</v>
      </c>
      <c r="E2932">
        <f t="shared" si="136"/>
        <v>0.83776841430362303</v>
      </c>
      <c r="F2932">
        <f t="shared" si="137"/>
        <v>0.70185591600480701</v>
      </c>
    </row>
    <row r="2933" spans="2:6" x14ac:dyDescent="0.25">
      <c r="B2933">
        <v>110.67183333333334</v>
      </c>
      <c r="C2933">
        <v>4.2170470402778131</v>
      </c>
      <c r="D2933">
        <f t="shared" si="135"/>
        <v>3.3793394801527756</v>
      </c>
      <c r="E2933">
        <f t="shared" si="136"/>
        <v>0.83770756012503744</v>
      </c>
      <c r="F2933">
        <f t="shared" si="137"/>
        <v>0.70175395629064319</v>
      </c>
    </row>
    <row r="2934" spans="2:6" x14ac:dyDescent="0.25">
      <c r="B2934">
        <v>110.70966666666666</v>
      </c>
      <c r="C2934">
        <v>4.2184944703883387</v>
      </c>
      <c r="D2934">
        <f t="shared" si="135"/>
        <v>3.3808482753714006</v>
      </c>
      <c r="E2934">
        <f t="shared" si="136"/>
        <v>0.83764619501693804</v>
      </c>
      <c r="F2934">
        <f t="shared" si="137"/>
        <v>0.7016511480263542</v>
      </c>
    </row>
    <row r="2935" spans="2:6" x14ac:dyDescent="0.25">
      <c r="B2935">
        <v>110.74766666666666</v>
      </c>
      <c r="C2935">
        <v>4.2199291470706406</v>
      </c>
      <c r="D2935">
        <f t="shared" si="135"/>
        <v>3.3823638413614185</v>
      </c>
      <c r="E2935">
        <f t="shared" si="136"/>
        <v>0.83756530570922205</v>
      </c>
      <c r="F2935">
        <f t="shared" si="137"/>
        <v>0.70151564132778255</v>
      </c>
    </row>
    <row r="2936" spans="2:6" x14ac:dyDescent="0.25">
      <c r="B2936">
        <v>110.78533333333333</v>
      </c>
      <c r="C2936">
        <v>4.2213765316547116</v>
      </c>
      <c r="D2936">
        <f t="shared" si="135"/>
        <v>3.3838662355868783</v>
      </c>
      <c r="E2936">
        <f t="shared" si="136"/>
        <v>0.83751029606783334</v>
      </c>
      <c r="F2936">
        <f t="shared" si="137"/>
        <v>0.70142349601962983</v>
      </c>
    </row>
    <row r="2937" spans="2:6" x14ac:dyDescent="0.25">
      <c r="B2937">
        <v>110.82333333333332</v>
      </c>
      <c r="C2937">
        <v>4.222811228112997</v>
      </c>
      <c r="D2937">
        <f t="shared" si="135"/>
        <v>3.3853820490318252</v>
      </c>
      <c r="E2937">
        <f t="shared" si="136"/>
        <v>0.83742917908117187</v>
      </c>
      <c r="F2937">
        <f t="shared" si="137"/>
        <v>0.70128762997656546</v>
      </c>
    </row>
    <row r="2938" spans="2:6" x14ac:dyDescent="0.25">
      <c r="B2938">
        <v>110.861</v>
      </c>
      <c r="C2938">
        <v>4.2242587125383579</v>
      </c>
      <c r="D2938">
        <f t="shared" si="135"/>
        <v>3.3868846884145269</v>
      </c>
      <c r="E2938">
        <f t="shared" si="136"/>
        <v>0.837374024123831</v>
      </c>
      <c r="F2938">
        <f t="shared" si="137"/>
        <v>0.70119525627733825</v>
      </c>
    </row>
    <row r="2939" spans="2:6" x14ac:dyDescent="0.25">
      <c r="B2939">
        <v>110.89899999999999</v>
      </c>
      <c r="C2939">
        <v>4.2256934797422945</v>
      </c>
      <c r="D2939">
        <f t="shared" si="135"/>
        <v>3.3884007490581571</v>
      </c>
      <c r="E2939">
        <f t="shared" si="136"/>
        <v>0.83729273068413734</v>
      </c>
      <c r="F2939">
        <f t="shared" si="137"/>
        <v>0.70105911685649935</v>
      </c>
    </row>
    <row r="2940" spans="2:6" x14ac:dyDescent="0.25">
      <c r="B2940">
        <v>110.93666666666667</v>
      </c>
      <c r="C2940">
        <v>4.2271408546710019</v>
      </c>
      <c r="D2940">
        <f t="shared" si="135"/>
        <v>3.3899036333442036</v>
      </c>
      <c r="E2940">
        <f t="shared" si="136"/>
        <v>0.83723722132679823</v>
      </c>
      <c r="F2940">
        <f t="shared" si="137"/>
        <v>0.70096616477501816</v>
      </c>
    </row>
    <row r="2941" spans="2:6" x14ac:dyDescent="0.25">
      <c r="B2941">
        <v>110.97466666666666</v>
      </c>
      <c r="C2941">
        <v>4.2285756224488011</v>
      </c>
      <c r="D2941">
        <f t="shared" si="135"/>
        <v>3.3914199409304806</v>
      </c>
      <c r="E2941">
        <f t="shared" si="136"/>
        <v>0.83715568151832054</v>
      </c>
      <c r="F2941">
        <f t="shared" si="137"/>
        <v>0.70082963509840368</v>
      </c>
    </row>
    <row r="2942" spans="2:6" x14ac:dyDescent="0.25">
      <c r="B2942">
        <v>111.01233333333333</v>
      </c>
      <c r="C2942">
        <v>4.2300167933179429</v>
      </c>
      <c r="D2942">
        <f t="shared" si="135"/>
        <v>3.3929230698662165</v>
      </c>
      <c r="E2942">
        <f t="shared" si="136"/>
        <v>0.83709372345172639</v>
      </c>
      <c r="F2942">
        <f t="shared" si="137"/>
        <v>0.70072590184227534</v>
      </c>
    </row>
    <row r="2943" spans="2:6" x14ac:dyDescent="0.25">
      <c r="B2943">
        <v>111.05016666666667</v>
      </c>
      <c r="C2943">
        <v>4.2314515283066934</v>
      </c>
      <c r="D2943">
        <f t="shared" si="135"/>
        <v>3.3944329723151956</v>
      </c>
      <c r="E2943">
        <f t="shared" si="136"/>
        <v>0.83701855599149777</v>
      </c>
      <c r="F2943">
        <f t="shared" si="137"/>
        <v>0.70060006307409206</v>
      </c>
    </row>
    <row r="2944" spans="2:6" x14ac:dyDescent="0.25">
      <c r="B2944">
        <v>111.08783333333334</v>
      </c>
      <c r="C2944">
        <v>4.2328862823820277</v>
      </c>
      <c r="D2944">
        <f t="shared" si="135"/>
        <v>3.3959363451091407</v>
      </c>
      <c r="E2944">
        <f t="shared" si="136"/>
        <v>0.83694993727288702</v>
      </c>
      <c r="F2944">
        <f t="shared" si="137"/>
        <v>0.70048519750108951</v>
      </c>
    </row>
    <row r="2945" spans="2:6" x14ac:dyDescent="0.25">
      <c r="B2945">
        <v>111.1255</v>
      </c>
      <c r="C2945">
        <v>4.2343338037367815</v>
      </c>
      <c r="D2945">
        <f t="shared" si="135"/>
        <v>3.3974398394687695</v>
      </c>
      <c r="E2945">
        <f t="shared" si="136"/>
        <v>0.83689396426801199</v>
      </c>
      <c r="F2945">
        <f t="shared" si="137"/>
        <v>0.70039150742822853</v>
      </c>
    </row>
    <row r="2946" spans="2:6" x14ac:dyDescent="0.25">
      <c r="B2946">
        <v>111.16350000000001</v>
      </c>
      <c r="C2946">
        <v>4.2357686114793358</v>
      </c>
      <c r="D2946">
        <f t="shared" si="135"/>
        <v>3.398956762208619</v>
      </c>
      <c r="E2946">
        <f t="shared" si="136"/>
        <v>0.83681184927071683</v>
      </c>
      <c r="F2946">
        <f t="shared" si="137"/>
        <v>0.70025407107987692</v>
      </c>
    </row>
    <row r="2947" spans="2:6" x14ac:dyDescent="0.25">
      <c r="B2947">
        <v>111.20116666666667</v>
      </c>
      <c r="C2947">
        <v>4.2372161212204791</v>
      </c>
      <c r="D2947">
        <f t="shared" si="135"/>
        <v>3.400460500585893</v>
      </c>
      <c r="E2947">
        <f t="shared" si="136"/>
        <v>0.83675562063458608</v>
      </c>
      <c r="F2947">
        <f t="shared" si="137"/>
        <v>0.70015996866357133</v>
      </c>
    </row>
    <row r="2948" spans="2:6" x14ac:dyDescent="0.25">
      <c r="B2948">
        <v>111.23916666666668</v>
      </c>
      <c r="C2948">
        <v>4.2386508995636865</v>
      </c>
      <c r="D2948">
        <f t="shared" si="135"/>
        <v>3.4019776693752712</v>
      </c>
      <c r="E2948">
        <f t="shared" si="136"/>
        <v>0.83667323018841522</v>
      </c>
      <c r="F2948">
        <f t="shared" si="137"/>
        <v>0.7000220941139168</v>
      </c>
    </row>
    <row r="2949" spans="2:6" x14ac:dyDescent="0.25">
      <c r="B2949">
        <v>111.27683333333333</v>
      </c>
      <c r="C2949">
        <v>4.2400983716601974</v>
      </c>
      <c r="D2949">
        <f t="shared" ref="D2949:D3012" si="138">$I$6*(1-EXP(-$I$5*B2949^$I$7))</f>
        <v>3.4034816515173425</v>
      </c>
      <c r="E2949">
        <f t="shared" ref="E2949:E3012" si="139">C2949-D2949</f>
        <v>0.83661672014285493</v>
      </c>
      <c r="F2949">
        <f t="shared" si="137"/>
        <v>0.69992753642258809</v>
      </c>
    </row>
    <row r="2950" spans="2:6" x14ac:dyDescent="0.25">
      <c r="B2950">
        <v>111.31483333333334</v>
      </c>
      <c r="C2950">
        <v>4.2415331508869167</v>
      </c>
      <c r="D2950">
        <f t="shared" si="138"/>
        <v>3.4049990661012695</v>
      </c>
      <c r="E2950">
        <f t="shared" si="139"/>
        <v>0.83653408478564728</v>
      </c>
      <c r="F2950">
        <f t="shared" ref="F2950:F3013" si="140">E2950^2</f>
        <v>0.69978927500816046</v>
      </c>
    </row>
    <row r="2951" spans="2:6" x14ac:dyDescent="0.25">
      <c r="B2951">
        <v>111.35249999999999</v>
      </c>
      <c r="C2951">
        <v>4.242980548408684</v>
      </c>
      <c r="D2951">
        <f t="shared" si="138"/>
        <v>3.4065032917555071</v>
      </c>
      <c r="E2951">
        <f t="shared" si="139"/>
        <v>0.83647725665317685</v>
      </c>
      <c r="F2951">
        <f t="shared" si="140"/>
        <v>0.6996942008980247</v>
      </c>
    </row>
    <row r="2952" spans="2:6" x14ac:dyDescent="0.25">
      <c r="B2952">
        <v>111.3905</v>
      </c>
      <c r="C2952">
        <v>4.2444152542626652</v>
      </c>
      <c r="D2952">
        <f t="shared" si="138"/>
        <v>3.4080209518792337</v>
      </c>
      <c r="E2952">
        <f t="shared" si="139"/>
        <v>0.83639430238343149</v>
      </c>
      <c r="F2952">
        <f t="shared" si="140"/>
        <v>0.69955542905946699</v>
      </c>
    </row>
    <row r="2953" spans="2:6" x14ac:dyDescent="0.25">
      <c r="B2953">
        <v>111.42816666666666</v>
      </c>
      <c r="C2953">
        <v>4.2458627174811037</v>
      </c>
      <c r="D2953">
        <f t="shared" si="138"/>
        <v>3.4095254207932491</v>
      </c>
      <c r="E2953">
        <f t="shared" si="139"/>
        <v>0.83633729668785461</v>
      </c>
      <c r="F2953">
        <f t="shared" si="140"/>
        <v>0.6994600738311485</v>
      </c>
    </row>
    <row r="2954" spans="2:6" x14ac:dyDescent="0.25">
      <c r="B2954">
        <v>111.46616666666667</v>
      </c>
      <c r="C2954">
        <v>4.2472974867864064</v>
      </c>
      <c r="D2954">
        <f t="shared" si="138"/>
        <v>3.4110433262022584</v>
      </c>
      <c r="E2954">
        <f t="shared" si="139"/>
        <v>0.83625416058414803</v>
      </c>
      <c r="F2954">
        <f t="shared" si="140"/>
        <v>0.69932102109429806</v>
      </c>
    </row>
    <row r="2955" spans="2:6" x14ac:dyDescent="0.25">
      <c r="B2955">
        <v>111.50383333333333</v>
      </c>
      <c r="C2955">
        <v>4.2487386178798481</v>
      </c>
      <c r="D2955">
        <f t="shared" si="138"/>
        <v>3.4125480381238873</v>
      </c>
      <c r="E2955">
        <f t="shared" si="139"/>
        <v>0.83619057975596078</v>
      </c>
      <c r="F2955">
        <f t="shared" si="140"/>
        <v>0.6992146856726098</v>
      </c>
    </row>
    <row r="2956" spans="2:6" x14ac:dyDescent="0.25">
      <c r="B2956">
        <v>111.54166666666667</v>
      </c>
      <c r="C2956">
        <v>4.2501797857926045</v>
      </c>
      <c r="D2956">
        <f t="shared" si="138"/>
        <v>3.4140595297408241</v>
      </c>
      <c r="E2956">
        <f t="shared" si="139"/>
        <v>0.83612025605178042</v>
      </c>
      <c r="F2956">
        <f t="shared" si="140"/>
        <v>0.69909708258009484</v>
      </c>
    </row>
    <row r="2957" spans="2:6" x14ac:dyDescent="0.25">
      <c r="B2957">
        <v>111.57950000000001</v>
      </c>
      <c r="C2957">
        <v>4.2516145390346418</v>
      </c>
      <c r="D2957">
        <f t="shared" si="138"/>
        <v>3.4155711432411939</v>
      </c>
      <c r="E2957">
        <f t="shared" si="139"/>
        <v>0.83604339579344789</v>
      </c>
      <c r="F2957">
        <f t="shared" si="140"/>
        <v>0.69896855964983973</v>
      </c>
    </row>
    <row r="2958" spans="2:6" x14ac:dyDescent="0.25">
      <c r="B2958">
        <v>111.61716666666666</v>
      </c>
      <c r="C2958">
        <v>4.2530619911664935</v>
      </c>
      <c r="D2958">
        <f t="shared" si="138"/>
        <v>3.4170762186677659</v>
      </c>
      <c r="E2958">
        <f t="shared" si="139"/>
        <v>0.83598577249872763</v>
      </c>
      <c r="F2958">
        <f t="shared" si="140"/>
        <v>0.69887221182029435</v>
      </c>
    </row>
    <row r="2959" spans="2:6" x14ac:dyDescent="0.25">
      <c r="B2959">
        <v>111.65516666666667</v>
      </c>
      <c r="C2959">
        <v>4.2544967535545295</v>
      </c>
      <c r="D2959">
        <f t="shared" si="138"/>
        <v>3.4185947356394153</v>
      </c>
      <c r="E2959">
        <f t="shared" si="139"/>
        <v>0.8359020179151142</v>
      </c>
      <c r="F2959">
        <f t="shared" si="140"/>
        <v>0.6987321835545599</v>
      </c>
    </row>
    <row r="2960" spans="2:6" x14ac:dyDescent="0.25">
      <c r="B2960">
        <v>111.69283333333333</v>
      </c>
      <c r="C2960">
        <v>4.2559441508629519</v>
      </c>
      <c r="D2960">
        <f t="shared" si="138"/>
        <v>3.4201000534447292</v>
      </c>
      <c r="E2960">
        <f t="shared" si="139"/>
        <v>0.83584409741822263</v>
      </c>
      <c r="F2960">
        <f t="shared" si="140"/>
        <v>0.6986353551888832</v>
      </c>
    </row>
    <row r="2961" spans="2:6" x14ac:dyDescent="0.25">
      <c r="B2961">
        <v>111.73083333333334</v>
      </c>
      <c r="C2961">
        <v>4.2573789306579286</v>
      </c>
      <c r="D2961">
        <f t="shared" si="138"/>
        <v>3.4216188148132405</v>
      </c>
      <c r="E2961">
        <f t="shared" si="139"/>
        <v>0.83576011584468812</v>
      </c>
      <c r="F2961">
        <f t="shared" si="140"/>
        <v>0.69849497123672655</v>
      </c>
    </row>
    <row r="2962" spans="2:6" x14ac:dyDescent="0.25">
      <c r="B2962">
        <v>111.76849999999999</v>
      </c>
      <c r="C2962">
        <v>4.258826442099422</v>
      </c>
      <c r="D2962">
        <f t="shared" si="138"/>
        <v>3.4231243747459321</v>
      </c>
      <c r="E2962">
        <f t="shared" si="139"/>
        <v>0.83570206735348984</v>
      </c>
      <c r="F2962">
        <f t="shared" si="140"/>
        <v>0.69839794537889688</v>
      </c>
    </row>
    <row r="2963" spans="2:6" x14ac:dyDescent="0.25">
      <c r="B2963">
        <v>111.8065</v>
      </c>
      <c r="C2963">
        <v>4.2602612400889948</v>
      </c>
      <c r="D2963">
        <f t="shared" si="138"/>
        <v>3.4246433802578347</v>
      </c>
      <c r="E2963">
        <f t="shared" si="139"/>
        <v>0.8356178598311601</v>
      </c>
      <c r="F2963">
        <f t="shared" si="140"/>
        <v>0.69825720766880839</v>
      </c>
    </row>
    <row r="2964" spans="2:6" x14ac:dyDescent="0.25">
      <c r="B2964">
        <v>111.84416666666667</v>
      </c>
      <c r="C2964">
        <v>4.2617086962847113</v>
      </c>
      <c r="D2964">
        <f t="shared" si="138"/>
        <v>3.4261491820667604</v>
      </c>
      <c r="E2964">
        <f t="shared" si="139"/>
        <v>0.83555951421795083</v>
      </c>
      <c r="F2964">
        <f t="shared" si="140"/>
        <v>0.69815970180013798</v>
      </c>
    </row>
    <row r="2965" spans="2:6" x14ac:dyDescent="0.25">
      <c r="B2965">
        <v>111.88216666666668</v>
      </c>
      <c r="C2965">
        <v>4.2631434194421463</v>
      </c>
      <c r="D2965">
        <f t="shared" si="138"/>
        <v>3.4276684314688</v>
      </c>
      <c r="E2965">
        <f t="shared" si="139"/>
        <v>0.83547498797334629</v>
      </c>
      <c r="F2965">
        <f t="shared" si="140"/>
        <v>0.69801845552906316</v>
      </c>
    </row>
    <row r="2966" spans="2:6" x14ac:dyDescent="0.25">
      <c r="B2966">
        <v>111.91983333333333</v>
      </c>
      <c r="C2966">
        <v>4.2645845059813743</v>
      </c>
      <c r="D2966">
        <f t="shared" si="138"/>
        <v>3.4291744749030557</v>
      </c>
      <c r="E2966">
        <f t="shared" si="139"/>
        <v>0.83541003107831857</v>
      </c>
      <c r="F2966">
        <f t="shared" si="140"/>
        <v>0.69790992002627716</v>
      </c>
    </row>
    <row r="2967" spans="2:6" x14ac:dyDescent="0.25">
      <c r="B2967">
        <v>111.95766666666667</v>
      </c>
      <c r="C2967">
        <v>4.2660256359408031</v>
      </c>
      <c r="D2967">
        <f t="shared" si="138"/>
        <v>3.4306873032320717</v>
      </c>
      <c r="E2967">
        <f t="shared" si="139"/>
        <v>0.83533833270873137</v>
      </c>
      <c r="F2967">
        <f t="shared" si="140"/>
        <v>0.69779013009260316</v>
      </c>
    </row>
    <row r="2968" spans="2:6" x14ac:dyDescent="0.25">
      <c r="B2968">
        <v>111.99549999999999</v>
      </c>
      <c r="C2968">
        <v>4.2674667678790286</v>
      </c>
      <c r="D2968">
        <f t="shared" si="138"/>
        <v>3.4322002527511049</v>
      </c>
      <c r="E2968">
        <f t="shared" si="139"/>
        <v>0.83526651512792371</v>
      </c>
      <c r="F2968">
        <f t="shared" si="140"/>
        <v>0.69767015129394605</v>
      </c>
    </row>
    <row r="2969" spans="2:6" x14ac:dyDescent="0.25">
      <c r="B2969">
        <v>112.03333333333333</v>
      </c>
      <c r="C2969">
        <v>4.2689078598923951</v>
      </c>
      <c r="D2969">
        <f t="shared" si="138"/>
        <v>3.4337133233972525</v>
      </c>
      <c r="E2969">
        <f t="shared" si="139"/>
        <v>0.83519453649514253</v>
      </c>
      <c r="F2969">
        <f t="shared" si="140"/>
        <v>0.69754991379133591</v>
      </c>
    </row>
    <row r="2970" spans="2:6" x14ac:dyDescent="0.25">
      <c r="B2970">
        <v>112.07116666666667</v>
      </c>
      <c r="C2970">
        <v>4.2703489245592898</v>
      </c>
      <c r="D2970">
        <f t="shared" si="138"/>
        <v>3.4352265151076589</v>
      </c>
      <c r="E2970">
        <f t="shared" si="139"/>
        <v>0.83512240945163096</v>
      </c>
      <c r="F2970">
        <f t="shared" si="140"/>
        <v>0.69742943876829755</v>
      </c>
    </row>
    <row r="2971" spans="2:6" x14ac:dyDescent="0.25">
      <c r="B2971">
        <v>112.10899999999999</v>
      </c>
      <c r="C2971">
        <v>4.2717899566603466</v>
      </c>
      <c r="D2971">
        <f t="shared" si="138"/>
        <v>3.4367398278194878</v>
      </c>
      <c r="E2971">
        <f t="shared" si="139"/>
        <v>0.83505012884085872</v>
      </c>
      <c r="F2971">
        <f t="shared" si="140"/>
        <v>0.69730871767713476</v>
      </c>
    </row>
    <row r="2972" spans="2:6" x14ac:dyDescent="0.25">
      <c r="B2972">
        <v>112.14683333333333</v>
      </c>
      <c r="C2972">
        <v>4.2732309840375162</v>
      </c>
      <c r="D2972">
        <f t="shared" si="138"/>
        <v>3.4382532614699319</v>
      </c>
      <c r="E2972">
        <f t="shared" si="139"/>
        <v>0.83497772256758429</v>
      </c>
      <c r="F2972">
        <f t="shared" si="140"/>
        <v>0.6971877971841498</v>
      </c>
    </row>
    <row r="2973" spans="2:6" x14ac:dyDescent="0.25">
      <c r="B2973">
        <v>112.18466666666667</v>
      </c>
      <c r="C2973">
        <v>4.2746720789462067</v>
      </c>
      <c r="D2973">
        <f t="shared" si="138"/>
        <v>3.4397668159962129</v>
      </c>
      <c r="E2973">
        <f t="shared" si="139"/>
        <v>0.83490526294999379</v>
      </c>
      <c r="F2973">
        <f t="shared" si="140"/>
        <v>0.69706679810159822</v>
      </c>
    </row>
    <row r="2974" spans="2:6" x14ac:dyDescent="0.25">
      <c r="B2974">
        <v>112.22250000000001</v>
      </c>
      <c r="C2974">
        <v>4.2761132071266479</v>
      </c>
      <c r="D2974">
        <f t="shared" si="138"/>
        <v>3.441280491335585</v>
      </c>
      <c r="E2974">
        <f t="shared" si="139"/>
        <v>0.83483271579106288</v>
      </c>
      <c r="F2974">
        <f t="shared" si="140"/>
        <v>0.69694566335508157</v>
      </c>
    </row>
    <row r="2975" spans="2:6" x14ac:dyDescent="0.25">
      <c r="B2975">
        <v>112.26033333333334</v>
      </c>
      <c r="C2975">
        <v>4.2775542874668524</v>
      </c>
      <c r="D2975">
        <f t="shared" si="138"/>
        <v>3.4427942874253104</v>
      </c>
      <c r="E2975">
        <f t="shared" si="139"/>
        <v>0.83476000004154205</v>
      </c>
      <c r="F2975">
        <f t="shared" si="140"/>
        <v>0.6968242576693553</v>
      </c>
    </row>
    <row r="2976" spans="2:6" x14ac:dyDescent="0.25">
      <c r="B2976">
        <v>112.29816666666667</v>
      </c>
      <c r="C2976">
        <v>4.2789890198222205</v>
      </c>
      <c r="D2976">
        <f t="shared" si="138"/>
        <v>3.4443082042027124</v>
      </c>
      <c r="E2976">
        <f t="shared" si="139"/>
        <v>0.83468081561950802</v>
      </c>
      <c r="F2976">
        <f t="shared" si="140"/>
        <v>0.69669206396324712</v>
      </c>
    </row>
    <row r="2977" spans="2:6" x14ac:dyDescent="0.25">
      <c r="B2977">
        <v>112.33583333333333</v>
      </c>
      <c r="C2977">
        <v>4.2804301606751984</v>
      </c>
      <c r="D2977">
        <f t="shared" si="138"/>
        <v>3.4458155715724006</v>
      </c>
      <c r="E2977">
        <f t="shared" si="139"/>
        <v>0.83461458910279784</v>
      </c>
      <c r="F2977">
        <f t="shared" si="140"/>
        <v>0.69658151234323207</v>
      </c>
    </row>
    <row r="2978" spans="2:6" x14ac:dyDescent="0.25">
      <c r="B2978">
        <v>112.37366666666667</v>
      </c>
      <c r="C2978">
        <v>4.2818713290373545</v>
      </c>
      <c r="D2978">
        <f t="shared" si="138"/>
        <v>3.4473297290062019</v>
      </c>
      <c r="E2978">
        <f t="shared" si="139"/>
        <v>0.83454160003115252</v>
      </c>
      <c r="F2978">
        <f t="shared" si="140"/>
        <v>0.69645968218255616</v>
      </c>
    </row>
    <row r="2979" spans="2:6" x14ac:dyDescent="0.25">
      <c r="B2979">
        <v>112.41149999999999</v>
      </c>
      <c r="C2979">
        <v>4.283306158875881</v>
      </c>
      <c r="D2979">
        <f t="shared" si="138"/>
        <v>3.4488440069400417</v>
      </c>
      <c r="E2979">
        <f t="shared" si="139"/>
        <v>0.83446215193583928</v>
      </c>
      <c r="F2979">
        <f t="shared" si="140"/>
        <v>0.69632708301339175</v>
      </c>
    </row>
    <row r="2980" spans="2:6" x14ac:dyDescent="0.25">
      <c r="B2980">
        <v>112.44916666666667</v>
      </c>
      <c r="C2980">
        <v>4.2847409845548983</v>
      </c>
      <c r="D2980">
        <f t="shared" si="138"/>
        <v>3.4503517336888487</v>
      </c>
      <c r="E2980">
        <f t="shared" si="139"/>
        <v>0.83438925086604954</v>
      </c>
      <c r="F2980">
        <f t="shared" si="140"/>
        <v>0.69620542196080737</v>
      </c>
    </row>
    <row r="2981" spans="2:6" x14ac:dyDescent="0.25">
      <c r="B2981">
        <v>112.48683333333334</v>
      </c>
      <c r="C2981">
        <v>4.2861884770223044</v>
      </c>
      <c r="D2981">
        <f t="shared" si="138"/>
        <v>3.4518595797545988</v>
      </c>
      <c r="E2981">
        <f t="shared" si="139"/>
        <v>0.83432889726770565</v>
      </c>
      <c r="F2981">
        <f t="shared" si="140"/>
        <v>0.69610470881594577</v>
      </c>
    </row>
    <row r="2982" spans="2:6" x14ac:dyDescent="0.25">
      <c r="B2982">
        <v>112.52483333333333</v>
      </c>
      <c r="C2982">
        <v>4.2876232969261032</v>
      </c>
      <c r="D2982">
        <f t="shared" si="138"/>
        <v>3.4533808904335959</v>
      </c>
      <c r="E2982">
        <f t="shared" si="139"/>
        <v>0.83424240649250736</v>
      </c>
      <c r="F2982">
        <f t="shared" si="140"/>
        <v>0.69596039279040989</v>
      </c>
    </row>
    <row r="2983" spans="2:6" x14ac:dyDescent="0.25">
      <c r="B2983">
        <v>112.5625</v>
      </c>
      <c r="C2983">
        <v>4.2890707726115762</v>
      </c>
      <c r="D2983">
        <f t="shared" si="138"/>
        <v>3.45488897600268</v>
      </c>
      <c r="E2983">
        <f t="shared" si="139"/>
        <v>0.83418179660889624</v>
      </c>
      <c r="F2983">
        <f t="shared" si="140"/>
        <v>0.69585926979364598</v>
      </c>
    </row>
    <row r="2984" spans="2:6" x14ac:dyDescent="0.25">
      <c r="B2984">
        <v>112.6005</v>
      </c>
      <c r="C2984">
        <v>4.2905054879496962</v>
      </c>
      <c r="D2984">
        <f t="shared" si="138"/>
        <v>3.4564105281789983</v>
      </c>
      <c r="E2984">
        <f t="shared" si="139"/>
        <v>0.83409495977069792</v>
      </c>
      <c r="F2984">
        <f t="shared" si="140"/>
        <v>0.69571440191488221</v>
      </c>
    </row>
    <row r="2985" spans="2:6" x14ac:dyDescent="0.25">
      <c r="B2985">
        <v>112.63816666666666</v>
      </c>
      <c r="C2985">
        <v>4.2919402411847756</v>
      </c>
      <c r="D2985">
        <f t="shared" si="138"/>
        <v>3.4579188530026506</v>
      </c>
      <c r="E2985">
        <f t="shared" si="139"/>
        <v>0.83402138818212501</v>
      </c>
      <c r="F2985">
        <f t="shared" si="140"/>
        <v>0.69559167594523885</v>
      </c>
    </row>
    <row r="2986" spans="2:6" x14ac:dyDescent="0.25">
      <c r="B2986">
        <v>112.67583333333333</v>
      </c>
      <c r="C2986">
        <v>4.2933877075630189</v>
      </c>
      <c r="D2986">
        <f t="shared" si="138"/>
        <v>3.4594272968339137</v>
      </c>
      <c r="E2986">
        <f t="shared" si="139"/>
        <v>0.83396041072910521</v>
      </c>
      <c r="F2986">
        <f t="shared" si="140"/>
        <v>0.69548996666345786</v>
      </c>
    </row>
    <row r="2987" spans="2:6" x14ac:dyDescent="0.25">
      <c r="B2987">
        <v>112.71383333333333</v>
      </c>
      <c r="C2987">
        <v>4.2948224252818497</v>
      </c>
      <c r="D2987">
        <f t="shared" si="138"/>
        <v>3.4609492102550892</v>
      </c>
      <c r="E2987">
        <f t="shared" si="139"/>
        <v>0.83387321502676048</v>
      </c>
      <c r="F2987">
        <f t="shared" si="140"/>
        <v>0.69534453873906588</v>
      </c>
    </row>
    <row r="2988" spans="2:6" x14ac:dyDescent="0.25">
      <c r="B2988">
        <v>112.75150000000001</v>
      </c>
      <c r="C2988">
        <v>4.2962698413519815</v>
      </c>
      <c r="D2988">
        <f t="shared" si="138"/>
        <v>3.4624578929687293</v>
      </c>
      <c r="E2988">
        <f t="shared" si="139"/>
        <v>0.83381194838325223</v>
      </c>
      <c r="F2988">
        <f t="shared" si="140"/>
        <v>0.69524236526667527</v>
      </c>
    </row>
    <row r="2989" spans="2:6" x14ac:dyDescent="0.25">
      <c r="B2989">
        <v>112.7895</v>
      </c>
      <c r="C2989">
        <v>4.2977045639945342</v>
      </c>
      <c r="D2989">
        <f t="shared" si="138"/>
        <v>3.4639800472610385</v>
      </c>
      <c r="E2989">
        <f t="shared" si="139"/>
        <v>0.83372451673349568</v>
      </c>
      <c r="F2989">
        <f t="shared" si="140"/>
        <v>0.6950965698025009</v>
      </c>
    </row>
    <row r="2990" spans="2:6" x14ac:dyDescent="0.25">
      <c r="B2990">
        <v>112.82716666666667</v>
      </c>
      <c r="C2990">
        <v>4.2991393038259647</v>
      </c>
      <c r="D2990">
        <f t="shared" si="138"/>
        <v>3.4654889686088342</v>
      </c>
      <c r="E2990">
        <f t="shared" si="139"/>
        <v>0.8336503352171305</v>
      </c>
      <c r="F2990">
        <f t="shared" si="140"/>
        <v>0.69497288140763402</v>
      </c>
    </row>
    <row r="2991" spans="2:6" x14ac:dyDescent="0.25">
      <c r="B2991">
        <v>112.86483333333334</v>
      </c>
      <c r="C2991">
        <v>4.3005867997371352</v>
      </c>
      <c r="D2991">
        <f t="shared" si="138"/>
        <v>3.4669980086556111</v>
      </c>
      <c r="E2991">
        <f t="shared" si="139"/>
        <v>0.83358879108152406</v>
      </c>
      <c r="F2991">
        <f t="shared" si="140"/>
        <v>0.69487027261675671</v>
      </c>
    </row>
    <row r="2992" spans="2:6" x14ac:dyDescent="0.25">
      <c r="B2992">
        <v>112.90283333333333</v>
      </c>
      <c r="C2992">
        <v>4.3020342441718382</v>
      </c>
      <c r="D2992">
        <f t="shared" si="138"/>
        <v>3.4685205232559433</v>
      </c>
      <c r="E2992">
        <f t="shared" si="139"/>
        <v>0.83351372091589493</v>
      </c>
      <c r="F2992">
        <f t="shared" si="140"/>
        <v>0.69474512295506041</v>
      </c>
    </row>
    <row r="2993" spans="2:6" x14ac:dyDescent="0.25">
      <c r="B2993">
        <v>112.94083333333333</v>
      </c>
      <c r="C2993">
        <v>4.3034689737784673</v>
      </c>
      <c r="D2993">
        <f t="shared" si="138"/>
        <v>3.4700431585398701</v>
      </c>
      <c r="E2993">
        <f t="shared" si="139"/>
        <v>0.83342581523859716</v>
      </c>
      <c r="F2993">
        <f t="shared" si="140"/>
        <v>0.6945985895061203</v>
      </c>
    </row>
    <row r="2994" spans="2:6" x14ac:dyDescent="0.25">
      <c r="B2994">
        <v>112.9785</v>
      </c>
      <c r="C2994">
        <v>4.3049165000818412</v>
      </c>
      <c r="D2994">
        <f t="shared" si="138"/>
        <v>3.4715525564122132</v>
      </c>
      <c r="E2994">
        <f t="shared" si="139"/>
        <v>0.83336394366962807</v>
      </c>
      <c r="F2994">
        <f t="shared" si="140"/>
        <v>0.69449546260859507</v>
      </c>
    </row>
    <row r="2995" spans="2:6" x14ac:dyDescent="0.25">
      <c r="B2995">
        <v>113.01649999999999</v>
      </c>
      <c r="C2995">
        <v>4.3063513525693473</v>
      </c>
      <c r="D2995">
        <f t="shared" si="138"/>
        <v>3.4730754318170503</v>
      </c>
      <c r="E2995">
        <f t="shared" si="139"/>
        <v>0.83327592075229706</v>
      </c>
      <c r="F2995">
        <f t="shared" si="140"/>
        <v>0.69434876010558844</v>
      </c>
    </row>
    <row r="2996" spans="2:6" x14ac:dyDescent="0.25">
      <c r="B2996">
        <v>113.05416666666666</v>
      </c>
      <c r="C2996">
        <v>4.3077988290190063</v>
      </c>
      <c r="D2996">
        <f t="shared" si="138"/>
        <v>3.4745850675802434</v>
      </c>
      <c r="E2996">
        <f t="shared" si="139"/>
        <v>0.83321376143876291</v>
      </c>
      <c r="F2996">
        <f t="shared" si="140"/>
        <v>0.69424517225093174</v>
      </c>
    </row>
    <row r="2997" spans="2:6" x14ac:dyDescent="0.25">
      <c r="B2997">
        <v>113.09216666666666</v>
      </c>
      <c r="C2997">
        <v>4.309233542844777</v>
      </c>
      <c r="D2997">
        <f t="shared" si="138"/>
        <v>3.4761081828563678</v>
      </c>
      <c r="E2997">
        <f t="shared" si="139"/>
        <v>0.8331253599884092</v>
      </c>
      <c r="F2997">
        <f t="shared" si="140"/>
        <v>0.69409786545581642</v>
      </c>
    </row>
    <row r="2998" spans="2:6" x14ac:dyDescent="0.25">
      <c r="B2998">
        <v>113.12983333333334</v>
      </c>
      <c r="C2998">
        <v>4.3106682772673119</v>
      </c>
      <c r="D2998">
        <f t="shared" si="138"/>
        <v>3.4776180562630801</v>
      </c>
      <c r="E2998">
        <f t="shared" si="139"/>
        <v>0.83305022100423187</v>
      </c>
      <c r="F2998">
        <f t="shared" si="140"/>
        <v>0.69397267071519952</v>
      </c>
    </row>
    <row r="2999" spans="2:6" x14ac:dyDescent="0.25">
      <c r="B2999">
        <v>113.1675</v>
      </c>
      <c r="C2999">
        <v>4.3121030147109147</v>
      </c>
      <c r="D2999">
        <f t="shared" si="138"/>
        <v>3.4791280478759679</v>
      </c>
      <c r="E2999">
        <f t="shared" si="139"/>
        <v>0.83297496683494687</v>
      </c>
      <c r="F2999">
        <f t="shared" si="140"/>
        <v>0.69384729537368084</v>
      </c>
    </row>
    <row r="3000" spans="2:6" x14ac:dyDescent="0.25">
      <c r="B3000">
        <v>113.20516666666667</v>
      </c>
      <c r="C3000">
        <v>4.3135504899036388</v>
      </c>
      <c r="D3000">
        <f t="shared" si="138"/>
        <v>3.4806381576338343</v>
      </c>
      <c r="E3000">
        <f t="shared" si="139"/>
        <v>0.83291233226980443</v>
      </c>
      <c r="F3000">
        <f t="shared" si="140"/>
        <v>0.69374295324712509</v>
      </c>
    </row>
    <row r="3001" spans="2:6" x14ac:dyDescent="0.25">
      <c r="B3001">
        <v>113.24316666666667</v>
      </c>
      <c r="C3001">
        <v>4.314998050805281</v>
      </c>
      <c r="D3001">
        <f t="shared" si="138"/>
        <v>3.482161750850588</v>
      </c>
      <c r="E3001">
        <f t="shared" si="139"/>
        <v>0.83283629995469299</v>
      </c>
      <c r="F3001">
        <f t="shared" si="140"/>
        <v>0.69361630252222339</v>
      </c>
    </row>
    <row r="3002" spans="2:6" x14ac:dyDescent="0.25">
      <c r="B3002">
        <v>113.28116666666666</v>
      </c>
      <c r="C3002">
        <v>4.3164455371059631</v>
      </c>
      <c r="D3002">
        <f t="shared" si="138"/>
        <v>3.4836854641875772</v>
      </c>
      <c r="E3002">
        <f t="shared" si="139"/>
        <v>0.83276007291838594</v>
      </c>
      <c r="F3002">
        <f t="shared" si="140"/>
        <v>0.69348933904703547</v>
      </c>
    </row>
    <row r="3003" spans="2:6" x14ac:dyDescent="0.25">
      <c r="B3003">
        <v>113.31916666666666</v>
      </c>
      <c r="C3003">
        <v>4.3178803023053431</v>
      </c>
      <c r="D3003">
        <f t="shared" si="138"/>
        <v>3.4852092975820312</v>
      </c>
      <c r="E3003">
        <f t="shared" si="139"/>
        <v>0.8326710047233119</v>
      </c>
      <c r="F3003">
        <f t="shared" si="140"/>
        <v>0.69334100210692973</v>
      </c>
    </row>
    <row r="3004" spans="2:6" x14ac:dyDescent="0.25">
      <c r="B3004">
        <v>113.35683333333333</v>
      </c>
      <c r="C3004">
        <v>4.3193151368751819</v>
      </c>
      <c r="D3004">
        <f t="shared" si="138"/>
        <v>3.4867198824375509</v>
      </c>
      <c r="E3004">
        <f t="shared" si="139"/>
        <v>0.83259525443763094</v>
      </c>
      <c r="F3004">
        <f t="shared" si="140"/>
        <v>0.69321485771206337</v>
      </c>
    </row>
    <row r="3005" spans="2:6" x14ac:dyDescent="0.25">
      <c r="B3005">
        <v>113.39450000000001</v>
      </c>
      <c r="C3005">
        <v>4.3207626510364054</v>
      </c>
      <c r="D3005">
        <f t="shared" si="138"/>
        <v>3.4882305851308004</v>
      </c>
      <c r="E3005">
        <f t="shared" si="139"/>
        <v>0.83253206590560502</v>
      </c>
      <c r="F3005">
        <f t="shared" si="140"/>
        <v>0.69310964076105464</v>
      </c>
    </row>
    <row r="3006" spans="2:6" x14ac:dyDescent="0.25">
      <c r="B3006">
        <v>113.43249999999999</v>
      </c>
      <c r="C3006">
        <v>4.3222100975775293</v>
      </c>
      <c r="D3006">
        <f t="shared" si="138"/>
        <v>3.4897547762189598</v>
      </c>
      <c r="E3006">
        <f t="shared" si="139"/>
        <v>0.83245532135856948</v>
      </c>
      <c r="F3006">
        <f t="shared" si="140"/>
        <v>0.69298186205819923</v>
      </c>
    </row>
    <row r="3007" spans="2:6" x14ac:dyDescent="0.25">
      <c r="B3007">
        <v>113.47049999999999</v>
      </c>
      <c r="C3007">
        <v>4.3236511488554328</v>
      </c>
      <c r="D3007">
        <f t="shared" si="138"/>
        <v>3.4912790871149286</v>
      </c>
      <c r="E3007">
        <f t="shared" si="139"/>
        <v>0.83237206174050415</v>
      </c>
      <c r="F3007">
        <f t="shared" si="140"/>
        <v>0.69284324916613771</v>
      </c>
    </row>
    <row r="3008" spans="2:6" x14ac:dyDescent="0.25">
      <c r="B3008">
        <v>113.50833333333334</v>
      </c>
      <c r="C3008">
        <v>4.3250922485371346</v>
      </c>
      <c r="D3008">
        <f t="shared" si="138"/>
        <v>3.4927968313954181</v>
      </c>
      <c r="E3008">
        <f t="shared" si="139"/>
        <v>0.83229541714171651</v>
      </c>
      <c r="F3008">
        <f t="shared" si="140"/>
        <v>0.69271566139510388</v>
      </c>
    </row>
    <row r="3009" spans="2:6" x14ac:dyDescent="0.25">
      <c r="B3009">
        <v>113.54616666666668</v>
      </c>
      <c r="C3009">
        <v>4.3265334325061309</v>
      </c>
      <c r="D3009">
        <f t="shared" si="138"/>
        <v>3.4943146943112287</v>
      </c>
      <c r="E3009">
        <f t="shared" si="139"/>
        <v>0.83221873819490222</v>
      </c>
      <c r="F3009">
        <f t="shared" si="140"/>
        <v>0.69258802820271526</v>
      </c>
    </row>
    <row r="3010" spans="2:6" x14ac:dyDescent="0.25">
      <c r="B3010">
        <v>113.584</v>
      </c>
      <c r="C3010">
        <v>4.3279746518323643</v>
      </c>
      <c r="D3010">
        <f t="shared" si="138"/>
        <v>3.4958326758006195</v>
      </c>
      <c r="E3010">
        <f t="shared" si="139"/>
        <v>0.83214197603174478</v>
      </c>
      <c r="F3010">
        <f t="shared" si="140"/>
        <v>0.69246026827401685</v>
      </c>
    </row>
    <row r="3011" spans="2:6" x14ac:dyDescent="0.25">
      <c r="B3011">
        <v>113.62183333333334</v>
      </c>
      <c r="C3011">
        <v>4.3294094304427952</v>
      </c>
      <c r="D3011">
        <f t="shared" si="138"/>
        <v>3.4973507758018649</v>
      </c>
      <c r="E3011">
        <f t="shared" si="139"/>
        <v>0.83205865464093032</v>
      </c>
      <c r="F3011">
        <f t="shared" si="140"/>
        <v>0.69232160476287496</v>
      </c>
    </row>
    <row r="3012" spans="2:6" x14ac:dyDescent="0.25">
      <c r="B3012">
        <v>113.65949999999999</v>
      </c>
      <c r="C3012">
        <v>4.3308504600964746</v>
      </c>
      <c r="D3012">
        <f t="shared" si="138"/>
        <v>3.498862305806604</v>
      </c>
      <c r="E3012">
        <f t="shared" si="139"/>
        <v>0.83198815428987061</v>
      </c>
      <c r="F3012">
        <f t="shared" si="140"/>
        <v>0.69220428887866559</v>
      </c>
    </row>
    <row r="3013" spans="2:6" x14ac:dyDescent="0.25">
      <c r="B3013">
        <v>113.69733333333333</v>
      </c>
      <c r="C3013">
        <v>4.3322914953390992</v>
      </c>
      <c r="D3013">
        <f t="shared" ref="D3013:D3076" si="141">$I$6*(1-EXP(-$I$5*B3013^$I$7))</f>
        <v>3.500380642125112</v>
      </c>
      <c r="E3013">
        <f t="shared" ref="E3013:E3076" si="142">C3013-D3013</f>
        <v>0.83191085321398717</v>
      </c>
      <c r="F3013">
        <f t="shared" si="140"/>
        <v>0.69207566769522411</v>
      </c>
    </row>
    <row r="3014" spans="2:6" x14ac:dyDescent="0.25">
      <c r="B3014">
        <v>113.73516666666666</v>
      </c>
      <c r="C3014">
        <v>4.3337325501015238</v>
      </c>
      <c r="D3014">
        <f t="shared" si="141"/>
        <v>3.5018990967707664</v>
      </c>
      <c r="E3014">
        <f t="shared" si="142"/>
        <v>0.83183345333075742</v>
      </c>
      <c r="F3014">
        <f t="shared" ref="F3014:F3077" si="143">E3014^2</f>
        <v>0.6919468940801734</v>
      </c>
    </row>
    <row r="3015" spans="2:6" x14ac:dyDescent="0.25">
      <c r="B3015">
        <v>113.773</v>
      </c>
      <c r="C3015">
        <v>4.3351736243830636</v>
      </c>
      <c r="D3015">
        <f t="shared" si="141"/>
        <v>3.5034176696819479</v>
      </c>
      <c r="E3015">
        <f t="shared" si="142"/>
        <v>0.83175595470111574</v>
      </c>
      <c r="F3015">
        <f t="shared" si="143"/>
        <v>0.69181796818076446</v>
      </c>
    </row>
    <row r="3016" spans="2:6" x14ac:dyDescent="0.25">
      <c r="B3016">
        <v>113.81083333333332</v>
      </c>
      <c r="C3016">
        <v>4.3366146830294285</v>
      </c>
      <c r="D3016">
        <f t="shared" si="141"/>
        <v>3.5049363607970796</v>
      </c>
      <c r="E3016">
        <f t="shared" si="142"/>
        <v>0.83167832223234894</v>
      </c>
      <c r="F3016">
        <f t="shared" si="143"/>
        <v>0.69168883167121487</v>
      </c>
    </row>
    <row r="3017" spans="2:6" x14ac:dyDescent="0.25">
      <c r="B3017">
        <v>113.84866666666667</v>
      </c>
      <c r="C3017">
        <v>4.3380747880337891</v>
      </c>
      <c r="D3017">
        <f t="shared" si="141"/>
        <v>3.5064551700546116</v>
      </c>
      <c r="E3017">
        <f t="shared" si="142"/>
        <v>0.83161961797917749</v>
      </c>
      <c r="F3017">
        <f t="shared" si="143"/>
        <v>0.69159118900783312</v>
      </c>
    </row>
    <row r="3018" spans="2:6" x14ac:dyDescent="0.25">
      <c r="B3018">
        <v>113.887</v>
      </c>
      <c r="C3018">
        <v>4.3395094963523011</v>
      </c>
      <c r="D3018">
        <f t="shared" si="141"/>
        <v>3.5079941721128951</v>
      </c>
      <c r="E3018">
        <f t="shared" si="142"/>
        <v>0.831515324239406</v>
      </c>
      <c r="F3018">
        <f t="shared" si="143"/>
        <v>0.69141773444496446</v>
      </c>
    </row>
    <row r="3019" spans="2:6" x14ac:dyDescent="0.25">
      <c r="B3019">
        <v>113.92466666666665</v>
      </c>
      <c r="C3019">
        <v>4.3409568786973569</v>
      </c>
      <c r="D3019">
        <f t="shared" si="141"/>
        <v>3.5095065269346213</v>
      </c>
      <c r="E3019">
        <f t="shared" si="142"/>
        <v>0.83145035176273563</v>
      </c>
      <c r="F3019">
        <f t="shared" si="143"/>
        <v>0.69130968744637677</v>
      </c>
    </row>
    <row r="3020" spans="2:6" x14ac:dyDescent="0.25">
      <c r="B3020">
        <v>113.96266666666666</v>
      </c>
      <c r="C3020">
        <v>4.342378926566469</v>
      </c>
      <c r="D3020">
        <f t="shared" si="141"/>
        <v>3.5110323839041473</v>
      </c>
      <c r="E3020">
        <f t="shared" si="142"/>
        <v>0.83134654266232166</v>
      </c>
      <c r="F3020">
        <f t="shared" si="143"/>
        <v>0.69113707399659541</v>
      </c>
    </row>
    <row r="3021" spans="2:6" x14ac:dyDescent="0.25">
      <c r="B3021">
        <v>114</v>
      </c>
      <c r="C3021">
        <v>4.3438264204098447</v>
      </c>
      <c r="D3021">
        <f t="shared" si="141"/>
        <v>3.5125315872785645</v>
      </c>
      <c r="E3021">
        <f t="shared" si="142"/>
        <v>0.83129483313128016</v>
      </c>
      <c r="F3021">
        <f t="shared" si="143"/>
        <v>0.69105109959076294</v>
      </c>
    </row>
    <row r="3022" spans="2:6" x14ac:dyDescent="0.25">
      <c r="B3022">
        <v>114.038</v>
      </c>
      <c r="C3022">
        <v>4.3452612110716853</v>
      </c>
      <c r="D3022">
        <f t="shared" si="141"/>
        <v>3.5140576799741967</v>
      </c>
      <c r="E3022">
        <f t="shared" si="142"/>
        <v>0.83120353109748857</v>
      </c>
      <c r="F3022">
        <f t="shared" si="143"/>
        <v>0.69089931010893368</v>
      </c>
    </row>
    <row r="3023" spans="2:6" x14ac:dyDescent="0.25">
      <c r="B3023">
        <v>114.07566666666666</v>
      </c>
      <c r="C3023">
        <v>4.3467087209134432</v>
      </c>
      <c r="D3023">
        <f t="shared" si="141"/>
        <v>3.5155705031465292</v>
      </c>
      <c r="E3023">
        <f t="shared" si="142"/>
        <v>0.83113821776691399</v>
      </c>
      <c r="F3023">
        <f t="shared" si="143"/>
        <v>0.69079073703276217</v>
      </c>
    </row>
    <row r="3024" spans="2:6" x14ac:dyDescent="0.25">
      <c r="B3024">
        <v>114.11366666666666</v>
      </c>
      <c r="C3024">
        <v>4.348143513363901</v>
      </c>
      <c r="D3024">
        <f t="shared" si="141"/>
        <v>3.5170968323652114</v>
      </c>
      <c r="E3024">
        <f t="shared" si="142"/>
        <v>0.83104668099868961</v>
      </c>
      <c r="F3024">
        <f t="shared" si="143"/>
        <v>0.69063858599893779</v>
      </c>
    </row>
    <row r="3025" spans="2:6" x14ac:dyDescent="0.25">
      <c r="B3025">
        <v>114.15133333333333</v>
      </c>
      <c r="C3025">
        <v>4.3495909872871588</v>
      </c>
      <c r="D3025">
        <f t="shared" si="141"/>
        <v>3.5186098898636637</v>
      </c>
      <c r="E3025">
        <f t="shared" si="142"/>
        <v>0.83098109742349502</v>
      </c>
      <c r="F3025">
        <f t="shared" si="143"/>
        <v>0.69052958427515609</v>
      </c>
    </row>
    <row r="3026" spans="2:6" x14ac:dyDescent="0.25">
      <c r="B3026">
        <v>114.18933333333332</v>
      </c>
      <c r="C3026">
        <v>4.3510258217860578</v>
      </c>
      <c r="D3026">
        <f t="shared" si="141"/>
        <v>3.5201364553589669</v>
      </c>
      <c r="E3026">
        <f t="shared" si="142"/>
        <v>0.83088936642709088</v>
      </c>
      <c r="F3026">
        <f t="shared" si="143"/>
        <v>0.69037713924161248</v>
      </c>
    </row>
    <row r="3027" spans="2:6" x14ac:dyDescent="0.25">
      <c r="B3027">
        <v>114.227</v>
      </c>
      <c r="C3027">
        <v>4.3524733146600996</v>
      </c>
      <c r="D3027">
        <f t="shared" si="141"/>
        <v>3.5216497469393921</v>
      </c>
      <c r="E3027">
        <f t="shared" si="142"/>
        <v>0.83082356772070742</v>
      </c>
      <c r="F3027">
        <f t="shared" si="143"/>
        <v>0.69026780068016491</v>
      </c>
    </row>
    <row r="3028" spans="2:6" x14ac:dyDescent="0.25">
      <c r="B3028">
        <v>114.265</v>
      </c>
      <c r="C3028">
        <v>4.3539080505301797</v>
      </c>
      <c r="D3028">
        <f t="shared" si="141"/>
        <v>3.5231765484651163</v>
      </c>
      <c r="E3028">
        <f t="shared" si="142"/>
        <v>0.83073150206506341</v>
      </c>
      <c r="F3028">
        <f t="shared" si="143"/>
        <v>0.69011482852327644</v>
      </c>
    </row>
    <row r="3029" spans="2:6" x14ac:dyDescent="0.25">
      <c r="B3029">
        <v>114.30266666666667</v>
      </c>
      <c r="C3029">
        <v>4.3553555364194141</v>
      </c>
      <c r="D3029">
        <f t="shared" si="141"/>
        <v>3.5246900738835771</v>
      </c>
      <c r="E3029">
        <f t="shared" si="142"/>
        <v>0.83066546253583695</v>
      </c>
      <c r="F3029">
        <f t="shared" si="143"/>
        <v>0.69000511064987591</v>
      </c>
    </row>
    <row r="3030" spans="2:6" x14ac:dyDescent="0.25">
      <c r="B3030">
        <v>114.34066666666666</v>
      </c>
      <c r="C3030">
        <v>4.3567902863130303</v>
      </c>
      <c r="D3030">
        <f t="shared" si="141"/>
        <v>3.526217111193731</v>
      </c>
      <c r="E3030">
        <f t="shared" si="142"/>
        <v>0.83057317511929929</v>
      </c>
      <c r="F3030">
        <f t="shared" si="143"/>
        <v>0.68985179922775419</v>
      </c>
    </row>
    <row r="3031" spans="2:6" x14ac:dyDescent="0.25">
      <c r="B3031">
        <v>114.37833333333333</v>
      </c>
      <c r="C3031">
        <v>4.3582376741537647</v>
      </c>
      <c r="D3031">
        <f t="shared" si="141"/>
        <v>3.5277308702065073</v>
      </c>
      <c r="E3031">
        <f t="shared" si="142"/>
        <v>0.8305068039472574</v>
      </c>
      <c r="F3031">
        <f t="shared" si="143"/>
        <v>0.68974155140268822</v>
      </c>
    </row>
    <row r="3032" spans="2:6" x14ac:dyDescent="0.25">
      <c r="B3032">
        <v>114.41633333333333</v>
      </c>
      <c r="C3032">
        <v>4.3596724514984606</v>
      </c>
      <c r="D3032">
        <f t="shared" si="141"/>
        <v>3.5292581430553254</v>
      </c>
      <c r="E3032">
        <f t="shared" si="142"/>
        <v>0.83041430844313524</v>
      </c>
      <c r="F3032">
        <f t="shared" si="143"/>
        <v>0.68958792366709054</v>
      </c>
    </row>
    <row r="3033" spans="2:6" x14ac:dyDescent="0.25">
      <c r="B3033">
        <v>114.45399999999999</v>
      </c>
      <c r="C3033">
        <v>4.361119921341027</v>
      </c>
      <c r="D3033">
        <f t="shared" si="141"/>
        <v>3.5307721354189177</v>
      </c>
      <c r="E3033">
        <f t="shared" si="142"/>
        <v>0.83034778592210934</v>
      </c>
      <c r="F3033">
        <f t="shared" si="143"/>
        <v>0.68947744558574908</v>
      </c>
    </row>
    <row r="3034" spans="2:6" x14ac:dyDescent="0.25">
      <c r="B3034">
        <v>114.492</v>
      </c>
      <c r="C3034">
        <v>4.3625546843461249</v>
      </c>
      <c r="D3034">
        <f t="shared" si="141"/>
        <v>3.5322996435608509</v>
      </c>
      <c r="E3034">
        <f t="shared" si="142"/>
        <v>0.83025504078527401</v>
      </c>
      <c r="F3034">
        <f t="shared" si="143"/>
        <v>0.68932343274935703</v>
      </c>
    </row>
    <row r="3035" spans="2:6" x14ac:dyDescent="0.25">
      <c r="B3035">
        <v>114.52966666666666</v>
      </c>
      <c r="C3035">
        <v>4.3640022003838626</v>
      </c>
      <c r="D3035">
        <f t="shared" si="141"/>
        <v>3.5338138690319614</v>
      </c>
      <c r="E3035">
        <f t="shared" si="142"/>
        <v>0.83018833135190118</v>
      </c>
      <c r="F3035">
        <f t="shared" si="143"/>
        <v>0.68921266551285409</v>
      </c>
    </row>
    <row r="3036" spans="2:6" x14ac:dyDescent="0.25">
      <c r="B3036">
        <v>114.56766666666667</v>
      </c>
      <c r="C3036">
        <v>4.3654369353084519</v>
      </c>
      <c r="D3036">
        <f t="shared" si="141"/>
        <v>3.5353416122216714</v>
      </c>
      <c r="E3036">
        <f t="shared" si="142"/>
        <v>0.83009532308678047</v>
      </c>
      <c r="F3036">
        <f t="shared" si="143"/>
        <v>0.6890582454105465</v>
      </c>
    </row>
    <row r="3037" spans="2:6" x14ac:dyDescent="0.25">
      <c r="B3037">
        <v>114.60533333333333</v>
      </c>
      <c r="C3037">
        <v>4.3668715887398424</v>
      </c>
      <c r="D3037">
        <f t="shared" si="141"/>
        <v>3.5368560705572349</v>
      </c>
      <c r="E3037">
        <f t="shared" si="142"/>
        <v>0.83001551818260744</v>
      </c>
      <c r="F3037">
        <f t="shared" si="143"/>
        <v>0.68892576042394238</v>
      </c>
    </row>
    <row r="3038" spans="2:6" x14ac:dyDescent="0.25">
      <c r="B3038">
        <v>114.643</v>
      </c>
      <c r="C3038">
        <v>4.3683189829649214</v>
      </c>
      <c r="D3038">
        <f t="shared" si="141"/>
        <v>3.5383706447215482</v>
      </c>
      <c r="E3038">
        <f t="shared" si="142"/>
        <v>0.82994833824337322</v>
      </c>
      <c r="F3038">
        <f t="shared" si="143"/>
        <v>0.68881424415293668</v>
      </c>
    </row>
    <row r="3039" spans="2:6" x14ac:dyDescent="0.25">
      <c r="B3039">
        <v>114.681</v>
      </c>
      <c r="C3039">
        <v>4.3697537484006927</v>
      </c>
      <c r="D3039">
        <f t="shared" si="141"/>
        <v>3.5398987395067603</v>
      </c>
      <c r="E3039">
        <f t="shared" si="142"/>
        <v>0.82985500889393249</v>
      </c>
      <c r="F3039">
        <f t="shared" si="143"/>
        <v>0.68865933578634875</v>
      </c>
    </row>
    <row r="3040" spans="2:6" x14ac:dyDescent="0.25">
      <c r="B3040">
        <v>114.71866666666666</v>
      </c>
      <c r="C3040">
        <v>4.3712012018266933</v>
      </c>
      <c r="D3040">
        <f t="shared" si="141"/>
        <v>3.5414135461718441</v>
      </c>
      <c r="E3040">
        <f t="shared" si="142"/>
        <v>0.82978765565484913</v>
      </c>
      <c r="F3040">
        <f t="shared" si="143"/>
        <v>0.68854755347717045</v>
      </c>
    </row>
    <row r="3041" spans="2:6" x14ac:dyDescent="0.25">
      <c r="B3041">
        <v>114.75666666666666</v>
      </c>
      <c r="C3041">
        <v>4.3726359798570922</v>
      </c>
      <c r="D3041">
        <f t="shared" si="141"/>
        <v>3.5429418753929944</v>
      </c>
      <c r="E3041">
        <f t="shared" si="142"/>
        <v>0.82969410446409775</v>
      </c>
      <c r="F3041">
        <f t="shared" si="143"/>
        <v>0.68839230698248111</v>
      </c>
    </row>
    <row r="3042" spans="2:6" x14ac:dyDescent="0.25">
      <c r="B3042">
        <v>114.79433333333333</v>
      </c>
      <c r="C3042">
        <v>4.3740707555317195</v>
      </c>
      <c r="D3042">
        <f t="shared" si="141"/>
        <v>3.5444569143163127</v>
      </c>
      <c r="E3042">
        <f t="shared" si="142"/>
        <v>0.82961384121540682</v>
      </c>
      <c r="F3042">
        <f t="shared" si="143"/>
        <v>0.68825912553618229</v>
      </c>
    </row>
    <row r="3043" spans="2:6" x14ac:dyDescent="0.25">
      <c r="B3043">
        <v>114.83200000000001</v>
      </c>
      <c r="C3043">
        <v>4.3755182361407234</v>
      </c>
      <c r="D3043">
        <f t="shared" si="141"/>
        <v>3.5459720687668246</v>
      </c>
      <c r="E3043">
        <f t="shared" si="142"/>
        <v>0.82954616737389886</v>
      </c>
      <c r="F3043">
        <f t="shared" si="143"/>
        <v>0.68814684380472457</v>
      </c>
    </row>
    <row r="3044" spans="2:6" x14ac:dyDescent="0.25">
      <c r="B3044">
        <v>114.86999999999999</v>
      </c>
      <c r="C3044">
        <v>4.3769530156022363</v>
      </c>
      <c r="D3044">
        <f t="shared" si="141"/>
        <v>3.5475007486680417</v>
      </c>
      <c r="E3044">
        <f t="shared" si="142"/>
        <v>0.8294522669341946</v>
      </c>
      <c r="F3044">
        <f t="shared" si="143"/>
        <v>0.68799106312227443</v>
      </c>
    </row>
    <row r="3045" spans="2:6" x14ac:dyDescent="0.25">
      <c r="B3045">
        <v>114.90766666666667</v>
      </c>
      <c r="C3045">
        <v>4.3784004364437177</v>
      </c>
      <c r="D3045">
        <f t="shared" si="141"/>
        <v>3.5490161350139124</v>
      </c>
      <c r="E3045">
        <f t="shared" si="142"/>
        <v>0.82938430142980524</v>
      </c>
      <c r="F3045">
        <f t="shared" si="143"/>
        <v>0.68787831945820599</v>
      </c>
    </row>
    <row r="3046" spans="2:6" x14ac:dyDescent="0.25">
      <c r="B3046">
        <v>114.94566666666667</v>
      </c>
      <c r="C3046">
        <v>4.3798351931100559</v>
      </c>
      <c r="D3046">
        <f t="shared" si="141"/>
        <v>3.5505450487405663</v>
      </c>
      <c r="E3046">
        <f t="shared" si="142"/>
        <v>0.82929014436948956</v>
      </c>
      <c r="F3046">
        <f t="shared" si="143"/>
        <v>0.6877221435483688</v>
      </c>
    </row>
    <row r="3047" spans="2:6" x14ac:dyDescent="0.25">
      <c r="B3047">
        <v>114.98333333333333</v>
      </c>
      <c r="C3047">
        <v>4.3812826951525405</v>
      </c>
      <c r="D3047">
        <f t="shared" si="141"/>
        <v>3.5520606667397892</v>
      </c>
      <c r="E3047">
        <f t="shared" si="142"/>
        <v>0.82922202841275139</v>
      </c>
      <c r="F3047">
        <f t="shared" si="143"/>
        <v>0.68760917240495789</v>
      </c>
    </row>
    <row r="3048" spans="2:6" x14ac:dyDescent="0.25">
      <c r="B3048">
        <v>115.02133333333333</v>
      </c>
      <c r="C3048">
        <v>4.3827174526266273</v>
      </c>
      <c r="D3048">
        <f t="shared" si="141"/>
        <v>3.5535898140478395</v>
      </c>
      <c r="E3048">
        <f t="shared" si="142"/>
        <v>0.8291276385787878</v>
      </c>
      <c r="F3048">
        <f t="shared" si="143"/>
        <v>0.68745264105523696</v>
      </c>
    </row>
    <row r="3049" spans="2:6" x14ac:dyDescent="0.25">
      <c r="B3049">
        <v>115.059</v>
      </c>
      <c r="C3049">
        <v>4.3841649222395924</v>
      </c>
      <c r="D3049">
        <f t="shared" si="141"/>
        <v>3.5551056634586238</v>
      </c>
      <c r="E3049">
        <f t="shared" si="142"/>
        <v>0.82905925878096864</v>
      </c>
      <c r="F3049">
        <f t="shared" si="143"/>
        <v>0.68733925457044909</v>
      </c>
    </row>
    <row r="3050" spans="2:6" x14ac:dyDescent="0.25">
      <c r="B3050">
        <v>115.09699999999999</v>
      </c>
      <c r="C3050">
        <v>4.3855997457922431</v>
      </c>
      <c r="D3050">
        <f t="shared" si="141"/>
        <v>3.5566350441042354</v>
      </c>
      <c r="E3050">
        <f t="shared" si="142"/>
        <v>0.82896470168800773</v>
      </c>
      <c r="F3050">
        <f t="shared" si="143"/>
        <v>0.68718247664468768</v>
      </c>
    </row>
    <row r="3051" spans="2:6" x14ac:dyDescent="0.25">
      <c r="B3051">
        <v>115.13466666666666</v>
      </c>
      <c r="C3051">
        <v>4.387047255896996</v>
      </c>
      <c r="D3051">
        <f t="shared" si="141"/>
        <v>3.5581511246850006</v>
      </c>
      <c r="E3051">
        <f t="shared" si="142"/>
        <v>0.82889613121199535</v>
      </c>
      <c r="F3051">
        <f t="shared" si="143"/>
        <v>0.68706879633821338</v>
      </c>
    </row>
    <row r="3052" spans="2:6" x14ac:dyDescent="0.25">
      <c r="B3052">
        <v>115.17266666666666</v>
      </c>
      <c r="C3052">
        <v>4.3884947352992389</v>
      </c>
      <c r="D3052">
        <f t="shared" si="141"/>
        <v>3.5596807384245714</v>
      </c>
      <c r="E3052">
        <f t="shared" si="142"/>
        <v>0.8288139968746675</v>
      </c>
      <c r="F3052">
        <f t="shared" si="143"/>
        <v>0.68693264141536137</v>
      </c>
    </row>
    <row r="3053" spans="2:6" x14ac:dyDescent="0.25">
      <c r="B3053">
        <v>115.21066666666667</v>
      </c>
      <c r="C3053">
        <v>4.3899294721899862</v>
      </c>
      <c r="D3053">
        <f t="shared" si="141"/>
        <v>3.5612104691327233</v>
      </c>
      <c r="E3053">
        <f t="shared" si="142"/>
        <v>0.82871900305726287</v>
      </c>
      <c r="F3053">
        <f t="shared" si="143"/>
        <v>0.68677518602822363</v>
      </c>
    </row>
    <row r="3054" spans="2:6" x14ac:dyDescent="0.25">
      <c r="B3054">
        <v>115.24833333333332</v>
      </c>
      <c r="C3054">
        <v>4.3913769036963766</v>
      </c>
      <c r="D3054">
        <f t="shared" si="141"/>
        <v>3.5627268965240844</v>
      </c>
      <c r="E3054">
        <f t="shared" si="142"/>
        <v>0.8286500071722922</v>
      </c>
      <c r="F3054">
        <f t="shared" si="143"/>
        <v>0.68666083438663994</v>
      </c>
    </row>
    <row r="3055" spans="2:6" x14ac:dyDescent="0.25">
      <c r="B3055">
        <v>115.28633333333333</v>
      </c>
      <c r="C3055">
        <v>4.3928179732805948</v>
      </c>
      <c r="D3055">
        <f t="shared" si="141"/>
        <v>3.5642568599606395</v>
      </c>
      <c r="E3055">
        <f t="shared" si="142"/>
        <v>0.8285611133199553</v>
      </c>
      <c r="F3055">
        <f t="shared" si="143"/>
        <v>0.68651351850600384</v>
      </c>
    </row>
    <row r="3056" spans="2:6" x14ac:dyDescent="0.25">
      <c r="B3056">
        <v>115.32416666666667</v>
      </c>
      <c r="C3056">
        <v>4.3942590221178524</v>
      </c>
      <c r="D3056">
        <f t="shared" si="141"/>
        <v>3.5657802290492446</v>
      </c>
      <c r="E3056">
        <f t="shared" si="142"/>
        <v>0.82847879306860772</v>
      </c>
      <c r="F3056">
        <f t="shared" si="143"/>
        <v>0.68637711056441697</v>
      </c>
    </row>
    <row r="3057" spans="2:6" x14ac:dyDescent="0.25">
      <c r="B3057">
        <v>115.36200000000001</v>
      </c>
      <c r="C3057">
        <v>4.395700118865701</v>
      </c>
      <c r="D3057">
        <f t="shared" si="141"/>
        <v>3.567303713840317</v>
      </c>
      <c r="E3057">
        <f t="shared" si="142"/>
        <v>0.82839640502538403</v>
      </c>
      <c r="F3057">
        <f t="shared" si="143"/>
        <v>0.68624060385898011</v>
      </c>
    </row>
    <row r="3058" spans="2:6" x14ac:dyDescent="0.25">
      <c r="B3058">
        <v>115.39983333333333</v>
      </c>
      <c r="C3058">
        <v>4.3971412916471131</v>
      </c>
      <c r="D3058">
        <f t="shared" si="141"/>
        <v>3.5688273142733933</v>
      </c>
      <c r="E3058">
        <f t="shared" si="142"/>
        <v>0.82831397737371981</v>
      </c>
      <c r="F3058">
        <f t="shared" si="143"/>
        <v>0.6861040451126712</v>
      </c>
    </row>
    <row r="3059" spans="2:6" x14ac:dyDescent="0.25">
      <c r="B3059">
        <v>115.43766666666667</v>
      </c>
      <c r="C3059">
        <v>4.3985824008771992</v>
      </c>
      <c r="D3059">
        <f t="shared" si="141"/>
        <v>3.5703510302880566</v>
      </c>
      <c r="E3059">
        <f t="shared" si="142"/>
        <v>0.82823137058914265</v>
      </c>
      <c r="F3059">
        <f t="shared" si="143"/>
        <v>0.68596720322796978</v>
      </c>
    </row>
    <row r="3060" spans="2:6" x14ac:dyDescent="0.25">
      <c r="B3060">
        <v>115.4755</v>
      </c>
      <c r="C3060">
        <v>4.4000234973302312</v>
      </c>
      <c r="D3060">
        <f t="shared" si="141"/>
        <v>3.5718748618239049</v>
      </c>
      <c r="E3060">
        <f t="shared" si="142"/>
        <v>0.82814863550632634</v>
      </c>
      <c r="F3060">
        <f t="shared" si="143"/>
        <v>0.68583016249099016</v>
      </c>
    </row>
    <row r="3061" spans="2:6" x14ac:dyDescent="0.25">
      <c r="B3061">
        <v>115.51333333333334</v>
      </c>
      <c r="C3061">
        <v>4.4014646356849951</v>
      </c>
      <c r="D3061">
        <f t="shared" si="141"/>
        <v>3.5733988088205741</v>
      </c>
      <c r="E3061">
        <f t="shared" si="142"/>
        <v>0.82806582686442098</v>
      </c>
      <c r="F3061">
        <f t="shared" si="143"/>
        <v>0.68569301362065727</v>
      </c>
    </row>
    <row r="3062" spans="2:6" x14ac:dyDescent="0.25">
      <c r="B3062">
        <v>115.55116666666666</v>
      </c>
      <c r="C3062">
        <v>4.4029120845818603</v>
      </c>
      <c r="D3062">
        <f t="shared" si="141"/>
        <v>3.5749228712177197</v>
      </c>
      <c r="E3062">
        <f t="shared" si="142"/>
        <v>0.82798921336414066</v>
      </c>
      <c r="F3062">
        <f t="shared" si="143"/>
        <v>0.6855661374473685</v>
      </c>
    </row>
    <row r="3063" spans="2:6" x14ac:dyDescent="0.25">
      <c r="B3063">
        <v>115.58916666666667</v>
      </c>
      <c r="C3063">
        <v>4.4043468441735802</v>
      </c>
      <c r="D3063">
        <f t="shared" si="141"/>
        <v>3.5764537636494809</v>
      </c>
      <c r="E3063">
        <f t="shared" si="142"/>
        <v>0.82789308052409938</v>
      </c>
      <c r="F3063">
        <f t="shared" si="143"/>
        <v>0.68540695277968289</v>
      </c>
    </row>
    <row r="3064" spans="2:6" x14ac:dyDescent="0.25">
      <c r="B3064">
        <v>115.62683333333332</v>
      </c>
      <c r="C3064">
        <v>4.4057943524332499</v>
      </c>
      <c r="D3064">
        <f t="shared" si="141"/>
        <v>3.5779713419721966</v>
      </c>
      <c r="E3064">
        <f t="shared" si="142"/>
        <v>0.82782301046105333</v>
      </c>
      <c r="F3064">
        <f t="shared" si="143"/>
        <v>0.68529093664880125</v>
      </c>
    </row>
    <row r="3065" spans="2:6" x14ac:dyDescent="0.25">
      <c r="B3065">
        <v>115.66483333333333</v>
      </c>
      <c r="C3065">
        <v>4.4072227497123073</v>
      </c>
      <c r="D3065">
        <f t="shared" si="141"/>
        <v>3.579502465918579</v>
      </c>
      <c r="E3065">
        <f t="shared" si="142"/>
        <v>0.82772028379372831</v>
      </c>
      <c r="F3065">
        <f t="shared" si="143"/>
        <v>0.6851208682035701</v>
      </c>
    </row>
    <row r="3066" spans="2:6" x14ac:dyDescent="0.25">
      <c r="B3066">
        <v>115.70233333333334</v>
      </c>
      <c r="C3066">
        <v>4.4086638078020393</v>
      </c>
      <c r="D3066">
        <f t="shared" si="141"/>
        <v>3.5810135573905697</v>
      </c>
      <c r="E3066">
        <f t="shared" si="142"/>
        <v>0.82765025041146956</v>
      </c>
      <c r="F3066">
        <f t="shared" si="143"/>
        <v>0.68500493700616827</v>
      </c>
    </row>
    <row r="3067" spans="2:6" x14ac:dyDescent="0.25">
      <c r="B3067">
        <v>115.74016666666667</v>
      </c>
      <c r="C3067">
        <v>4.410104881230497</v>
      </c>
      <c r="D3067">
        <f t="shared" si="141"/>
        <v>3.5825381953789597</v>
      </c>
      <c r="E3067">
        <f t="shared" si="142"/>
        <v>0.82756668585153736</v>
      </c>
      <c r="F3067">
        <f t="shared" si="143"/>
        <v>0.68486661953129713</v>
      </c>
    </row>
    <row r="3068" spans="2:6" x14ac:dyDescent="0.25">
      <c r="B3068">
        <v>115.77800000000001</v>
      </c>
      <c r="C3068">
        <v>4.4115459084427453</v>
      </c>
      <c r="D3068">
        <f t="shared" si="141"/>
        <v>3.5840629484065745</v>
      </c>
      <c r="E3068">
        <f t="shared" si="142"/>
        <v>0.82748296003617083</v>
      </c>
      <c r="F3068">
        <f t="shared" si="143"/>
        <v>0.68472804915022312</v>
      </c>
    </row>
    <row r="3069" spans="2:6" x14ac:dyDescent="0.25">
      <c r="B3069">
        <v>115.81583333333333</v>
      </c>
      <c r="C3069">
        <v>4.4129869273422768</v>
      </c>
      <c r="D3069">
        <f t="shared" si="141"/>
        <v>3.5855878164132702</v>
      </c>
      <c r="E3069">
        <f t="shared" si="142"/>
        <v>0.82739911092900664</v>
      </c>
      <c r="F3069">
        <f t="shared" si="143"/>
        <v>0.68458928876611069</v>
      </c>
    </row>
    <row r="3070" spans="2:6" x14ac:dyDescent="0.25">
      <c r="B3070">
        <v>115.85366666666667</v>
      </c>
      <c r="C3070">
        <v>4.4144279602751437</v>
      </c>
      <c r="D3070">
        <f t="shared" si="141"/>
        <v>3.5871127993389118</v>
      </c>
      <c r="E3070">
        <f t="shared" si="142"/>
        <v>0.82731516093623192</v>
      </c>
      <c r="F3070">
        <f t="shared" si="143"/>
        <v>0.68445037551494337</v>
      </c>
    </row>
    <row r="3071" spans="2:6" x14ac:dyDescent="0.25">
      <c r="B3071">
        <v>115.89149999999999</v>
      </c>
      <c r="C3071">
        <v>4.4158690649643688</v>
      </c>
      <c r="D3071">
        <f t="shared" si="141"/>
        <v>3.5886378971233812</v>
      </c>
      <c r="E3071">
        <f t="shared" si="142"/>
        <v>0.8272311678409876</v>
      </c>
      <c r="F3071">
        <f t="shared" si="143"/>
        <v>0.68431140504756416</v>
      </c>
    </row>
    <row r="3072" spans="2:6" x14ac:dyDescent="0.25">
      <c r="B3072">
        <v>115.92933333333333</v>
      </c>
      <c r="C3072">
        <v>4.4173038631705248</v>
      </c>
      <c r="D3072">
        <f t="shared" si="141"/>
        <v>3.5901631097066167</v>
      </c>
      <c r="E3072">
        <f t="shared" si="142"/>
        <v>0.82714075346390814</v>
      </c>
      <c r="F3072">
        <f t="shared" si="143"/>
        <v>0.68416182604084164</v>
      </c>
    </row>
    <row r="3073" spans="2:6" x14ac:dyDescent="0.25">
      <c r="B3073">
        <v>115.96700000000001</v>
      </c>
      <c r="C3073">
        <v>4.4187449708009989</v>
      </c>
      <c r="D3073">
        <f t="shared" si="141"/>
        <v>3.591681717273397</v>
      </c>
      <c r="E3073">
        <f t="shared" si="142"/>
        <v>0.8270632535276019</v>
      </c>
      <c r="F3073">
        <f t="shared" si="143"/>
        <v>0.68403362533566225</v>
      </c>
    </row>
    <row r="3074" spans="2:6" x14ac:dyDescent="0.25">
      <c r="B3074">
        <v>116.00483333333334</v>
      </c>
      <c r="C3074">
        <v>4.4201861044907691</v>
      </c>
      <c r="D3074">
        <f t="shared" si="141"/>
        <v>3.5932071587689416</v>
      </c>
      <c r="E3074">
        <f t="shared" si="142"/>
        <v>0.82697894572182751</v>
      </c>
      <c r="F3074">
        <f t="shared" si="143"/>
        <v>0.68389417666718533</v>
      </c>
    </row>
    <row r="3075" spans="2:6" x14ac:dyDescent="0.25">
      <c r="B3075">
        <v>116.04266666666668</v>
      </c>
      <c r="C3075">
        <v>4.4216209248605587</v>
      </c>
      <c r="D3075">
        <f t="shared" si="141"/>
        <v>3.5947327148834214</v>
      </c>
      <c r="E3075">
        <f t="shared" si="142"/>
        <v>0.8268882099771373</v>
      </c>
      <c r="F3075">
        <f t="shared" si="143"/>
        <v>0.68374411179919425</v>
      </c>
    </row>
    <row r="3076" spans="2:6" x14ac:dyDescent="0.25">
      <c r="B3076">
        <v>116.08033333333333</v>
      </c>
      <c r="C3076">
        <v>4.4230684419422994</v>
      </c>
      <c r="D3076">
        <f t="shared" si="141"/>
        <v>3.5962516642895515</v>
      </c>
      <c r="E3076">
        <f t="shared" si="142"/>
        <v>0.82681677765274797</v>
      </c>
      <c r="F3076">
        <f t="shared" si="143"/>
        <v>0.68362598380807371</v>
      </c>
    </row>
    <row r="3077" spans="2:6" x14ac:dyDescent="0.25">
      <c r="B3077">
        <v>116.11833333333334</v>
      </c>
      <c r="C3077">
        <v>4.4245031983362706</v>
      </c>
      <c r="D3077">
        <f t="shared" ref="D3077:D3140" si="144">$I$6*(1-EXP(-$I$5*B3077^$I$7))</f>
        <v>3.597784170729319</v>
      </c>
      <c r="E3077">
        <f t="shared" ref="E3077:E3140" si="145">C3077-D3077</f>
        <v>0.8267190276069516</v>
      </c>
      <c r="F3077">
        <f t="shared" si="143"/>
        <v>0.68346435060738364</v>
      </c>
    </row>
    <row r="3078" spans="2:6" x14ac:dyDescent="0.25">
      <c r="B3078">
        <v>116.15599999999999</v>
      </c>
      <c r="C3078">
        <v>4.4259506208549135</v>
      </c>
      <c r="D3078">
        <f t="shared" si="144"/>
        <v>3.599303348065269</v>
      </c>
      <c r="E3078">
        <f t="shared" si="145"/>
        <v>0.82664727278964456</v>
      </c>
      <c r="F3078">
        <f t="shared" ref="F3078:F3141" si="146">E3078^2</f>
        <v>0.68334571361055707</v>
      </c>
    </row>
    <row r="3079" spans="2:6" x14ac:dyDescent="0.25">
      <c r="B3079">
        <v>116.194</v>
      </c>
      <c r="C3079">
        <v>4.4273853388049886</v>
      </c>
      <c r="D3079">
        <f t="shared" si="144"/>
        <v>3.6008360843315921</v>
      </c>
      <c r="E3079">
        <f t="shared" si="145"/>
        <v>0.82654925447339656</v>
      </c>
      <c r="F3079">
        <f t="shared" si="146"/>
        <v>0.6831836700705276</v>
      </c>
    </row>
    <row r="3080" spans="2:6" x14ac:dyDescent="0.25">
      <c r="B3080">
        <v>116.23166666666665</v>
      </c>
      <c r="C3080">
        <v>4.4288200061531642</v>
      </c>
      <c r="D3080">
        <f t="shared" si="144"/>
        <v>3.602355489358835</v>
      </c>
      <c r="E3080">
        <f t="shared" si="145"/>
        <v>0.8264645167943292</v>
      </c>
      <c r="F3080">
        <f t="shared" si="146"/>
        <v>0.68304359752008403</v>
      </c>
    </row>
    <row r="3081" spans="2:6" x14ac:dyDescent="0.25">
      <c r="B3081">
        <v>116.26933333333334</v>
      </c>
      <c r="C3081">
        <v>4.4302674617794722</v>
      </c>
      <c r="D3081">
        <f t="shared" si="144"/>
        <v>3.6038750076413364</v>
      </c>
      <c r="E3081">
        <f t="shared" si="145"/>
        <v>0.82639245413813578</v>
      </c>
      <c r="F3081">
        <f t="shared" si="146"/>
        <v>0.6829244882564508</v>
      </c>
    </row>
    <row r="3082" spans="2:6" x14ac:dyDescent="0.25">
      <c r="B3082">
        <v>116.30733333333333</v>
      </c>
      <c r="C3082">
        <v>4.4317022960715429</v>
      </c>
      <c r="D3082">
        <f t="shared" si="144"/>
        <v>3.6054080876913788</v>
      </c>
      <c r="E3082">
        <f t="shared" si="145"/>
        <v>0.8262942083801641</v>
      </c>
      <c r="F3082">
        <f t="shared" si="146"/>
        <v>0.68276211880260207</v>
      </c>
    </row>
    <row r="3083" spans="2:6" x14ac:dyDescent="0.25">
      <c r="B3083">
        <v>116.345</v>
      </c>
      <c r="C3083">
        <v>4.4331370359313373</v>
      </c>
      <c r="D3083">
        <f t="shared" si="144"/>
        <v>3.6069278333082853</v>
      </c>
      <c r="E3083">
        <f t="shared" si="145"/>
        <v>0.82620920262305209</v>
      </c>
      <c r="F3083">
        <f t="shared" si="146"/>
        <v>0.68262164649901957</v>
      </c>
    </row>
    <row r="3084" spans="2:6" x14ac:dyDescent="0.25">
      <c r="B3084">
        <v>116.38266666666667</v>
      </c>
      <c r="C3084">
        <v>4.434571786178588</v>
      </c>
      <c r="D3084">
        <f t="shared" si="144"/>
        <v>3.6084476920029105</v>
      </c>
      <c r="E3084">
        <f t="shared" si="145"/>
        <v>0.82612409417567756</v>
      </c>
      <c r="F3084">
        <f t="shared" si="146"/>
        <v>0.68248101897758373</v>
      </c>
    </row>
    <row r="3085" spans="2:6" x14ac:dyDescent="0.25">
      <c r="B3085">
        <v>116.42033333333333</v>
      </c>
      <c r="C3085">
        <v>4.4360193101858938</v>
      </c>
      <c r="D3085">
        <f t="shared" si="144"/>
        <v>3.6099676637162958</v>
      </c>
      <c r="E3085">
        <f t="shared" si="145"/>
        <v>0.82605164646959794</v>
      </c>
      <c r="F3085">
        <f t="shared" si="146"/>
        <v>0.6823613226351336</v>
      </c>
    </row>
    <row r="3086" spans="2:6" x14ac:dyDescent="0.25">
      <c r="B3086">
        <v>116.45833333333333</v>
      </c>
      <c r="C3086">
        <v>4.4374541271218062</v>
      </c>
      <c r="D3086">
        <f t="shared" si="144"/>
        <v>3.6115012009703467</v>
      </c>
      <c r="E3086">
        <f t="shared" si="145"/>
        <v>0.82595292615145954</v>
      </c>
      <c r="F3086">
        <f t="shared" si="146"/>
        <v>0.68219823621815834</v>
      </c>
    </row>
    <row r="3087" spans="2:6" x14ac:dyDescent="0.25">
      <c r="B3087">
        <v>116.49600000000001</v>
      </c>
      <c r="C3087">
        <v>4.4388952691232708</v>
      </c>
      <c r="D3087">
        <f t="shared" si="144"/>
        <v>3.6130213995433649</v>
      </c>
      <c r="E3087">
        <f t="shared" si="145"/>
        <v>0.82587386957990594</v>
      </c>
      <c r="F3087">
        <f t="shared" si="146"/>
        <v>0.68206764845488743</v>
      </c>
    </row>
    <row r="3088" spans="2:6" x14ac:dyDescent="0.25">
      <c r="B3088">
        <v>116.53383333333333</v>
      </c>
      <c r="C3088">
        <v>4.4403363344696496</v>
      </c>
      <c r="D3088">
        <f t="shared" si="144"/>
        <v>3.6145484382502304</v>
      </c>
      <c r="E3088">
        <f t="shared" si="145"/>
        <v>0.82578789621941917</v>
      </c>
      <c r="F3088">
        <f t="shared" si="146"/>
        <v>0.68192564954249424</v>
      </c>
    </row>
    <row r="3089" spans="2:6" x14ac:dyDescent="0.25">
      <c r="B3089">
        <v>116.57166666666667</v>
      </c>
      <c r="C3089">
        <v>4.4417774290226637</v>
      </c>
      <c r="D3089">
        <f t="shared" si="144"/>
        <v>3.6160755907398019</v>
      </c>
      <c r="E3089">
        <f t="shared" si="145"/>
        <v>0.82570183828286181</v>
      </c>
      <c r="F3089">
        <f t="shared" si="146"/>
        <v>0.68178352574369727</v>
      </c>
    </row>
    <row r="3090" spans="2:6" x14ac:dyDescent="0.25">
      <c r="B3090">
        <v>116.6095</v>
      </c>
      <c r="C3090">
        <v>4.4432185831813422</v>
      </c>
      <c r="D3090">
        <f t="shared" si="144"/>
        <v>3.6176028569524523</v>
      </c>
      <c r="E3090">
        <f t="shared" si="145"/>
        <v>0.8256157262288899</v>
      </c>
      <c r="F3090">
        <f t="shared" si="146"/>
        <v>0.68164132739645733</v>
      </c>
    </row>
    <row r="3091" spans="2:6" x14ac:dyDescent="0.25">
      <c r="B3091">
        <v>116.64733333333334</v>
      </c>
      <c r="C3091">
        <v>4.4446534043772425</v>
      </c>
      <c r="D3091">
        <f t="shared" si="144"/>
        <v>3.6191302368286125</v>
      </c>
      <c r="E3091">
        <f t="shared" si="145"/>
        <v>0.82552316754863009</v>
      </c>
      <c r="F3091">
        <f t="shared" si="146"/>
        <v>0.68148850015952356</v>
      </c>
    </row>
    <row r="3092" spans="2:6" x14ac:dyDescent="0.25">
      <c r="B3092">
        <v>116.685</v>
      </c>
      <c r="C3092">
        <v>4.446094619001606</v>
      </c>
      <c r="D3092">
        <f t="shared" si="144"/>
        <v>3.6206510010135</v>
      </c>
      <c r="E3092">
        <f t="shared" si="145"/>
        <v>0.82544361798810595</v>
      </c>
      <c r="F3092">
        <f t="shared" si="146"/>
        <v>0.68135716647729416</v>
      </c>
    </row>
    <row r="3093" spans="2:6" x14ac:dyDescent="0.25">
      <c r="B3093">
        <v>116.72283333333333</v>
      </c>
      <c r="C3093">
        <v>4.4475293819949924</v>
      </c>
      <c r="D3093">
        <f t="shared" si="144"/>
        <v>3.6221786075379403</v>
      </c>
      <c r="E3093">
        <f t="shared" si="145"/>
        <v>0.82535077445705207</v>
      </c>
      <c r="F3093">
        <f t="shared" si="146"/>
        <v>0.68120390089685567</v>
      </c>
    </row>
    <row r="3094" spans="2:6" x14ac:dyDescent="0.25">
      <c r="B3094">
        <v>116.76050000000001</v>
      </c>
      <c r="C3094">
        <v>4.4489768397077576</v>
      </c>
      <c r="D3094">
        <f t="shared" si="144"/>
        <v>3.6236995972546637</v>
      </c>
      <c r="E3094">
        <f t="shared" si="145"/>
        <v>0.82527724245309386</v>
      </c>
      <c r="F3094">
        <f t="shared" si="146"/>
        <v>0.6810825269109827</v>
      </c>
    </row>
    <row r="3095" spans="2:6" x14ac:dyDescent="0.25">
      <c r="B3095">
        <v>116.7985</v>
      </c>
      <c r="C3095">
        <v>4.4504116373428584</v>
      </c>
      <c r="D3095">
        <f t="shared" si="144"/>
        <v>3.6252341609828123</v>
      </c>
      <c r="E3095">
        <f t="shared" si="145"/>
        <v>0.82517747636004612</v>
      </c>
      <c r="F3095">
        <f t="shared" si="146"/>
        <v>0.6809178674919345</v>
      </c>
    </row>
    <row r="3096" spans="2:6" x14ac:dyDescent="0.25">
      <c r="B3096">
        <v>116.83616666666667</v>
      </c>
      <c r="C3096">
        <v>4.4518464087832159</v>
      </c>
      <c r="D3096">
        <f t="shared" si="144"/>
        <v>3.6267553764926097</v>
      </c>
      <c r="E3096">
        <f t="shared" si="145"/>
        <v>0.82509103229060621</v>
      </c>
      <c r="F3096">
        <f t="shared" si="146"/>
        <v>0.68077521156637821</v>
      </c>
    </row>
    <row r="3097" spans="2:6" x14ac:dyDescent="0.25">
      <c r="B3097">
        <v>116.87383333333334</v>
      </c>
      <c r="C3097">
        <v>4.4532939296235137</v>
      </c>
      <c r="D3097">
        <f t="shared" si="144"/>
        <v>3.6282767043133597</v>
      </c>
      <c r="E3097">
        <f t="shared" si="145"/>
        <v>0.82501722531015398</v>
      </c>
      <c r="F3097">
        <f t="shared" si="146"/>
        <v>0.68065342205846535</v>
      </c>
    </row>
    <row r="3098" spans="2:6" x14ac:dyDescent="0.25">
      <c r="B3098">
        <v>116.91183333333333</v>
      </c>
      <c r="C3098">
        <v>4.4547286807376647</v>
      </c>
      <c r="D3098">
        <f t="shared" si="144"/>
        <v>3.6298116089587826</v>
      </c>
      <c r="E3098">
        <f t="shared" si="145"/>
        <v>0.82491707177888207</v>
      </c>
      <c r="F3098">
        <f t="shared" si="146"/>
        <v>0.68048817531224526</v>
      </c>
    </row>
    <row r="3099" spans="2:6" x14ac:dyDescent="0.25">
      <c r="B3099">
        <v>116.9495</v>
      </c>
      <c r="C3099">
        <v>4.4561761289872583</v>
      </c>
      <c r="D3099">
        <f t="shared" si="144"/>
        <v>3.6313331622181821</v>
      </c>
      <c r="E3099">
        <f t="shared" si="145"/>
        <v>0.8248429667690762</v>
      </c>
      <c r="F3099">
        <f t="shared" si="146"/>
        <v>0.68036591982841133</v>
      </c>
    </row>
    <row r="3100" spans="2:6" x14ac:dyDescent="0.25">
      <c r="B3100">
        <v>116.9875</v>
      </c>
      <c r="C3100">
        <v>4.4576109448377608</v>
      </c>
      <c r="D3100">
        <f t="shared" si="144"/>
        <v>3.6328682941780301</v>
      </c>
      <c r="E3100">
        <f t="shared" si="145"/>
        <v>0.82474265065973063</v>
      </c>
      <c r="F3100">
        <f t="shared" si="146"/>
        <v>0.68020043981723843</v>
      </c>
    </row>
    <row r="3101" spans="2:6" x14ac:dyDescent="0.25">
      <c r="B3101">
        <v>117.02516666666666</v>
      </c>
      <c r="C3101">
        <v>4.4590583760071718</v>
      </c>
      <c r="D3101">
        <f t="shared" si="144"/>
        <v>3.6343900726397123</v>
      </c>
      <c r="E3101">
        <f t="shared" si="145"/>
        <v>0.82466830336745955</v>
      </c>
      <c r="F3101">
        <f t="shared" si="146"/>
        <v>0.68007781057896433</v>
      </c>
    </row>
    <row r="3102" spans="2:6" x14ac:dyDescent="0.25">
      <c r="B3102">
        <v>117.06316666666666</v>
      </c>
      <c r="C3102">
        <v>4.4604930927288002</v>
      </c>
      <c r="D3102">
        <f t="shared" si="144"/>
        <v>3.6359254316756249</v>
      </c>
      <c r="E3102">
        <f t="shared" si="145"/>
        <v>0.82456766105317536</v>
      </c>
      <c r="F3102">
        <f t="shared" si="146"/>
        <v>0.67991182765470426</v>
      </c>
    </row>
    <row r="3103" spans="2:6" x14ac:dyDescent="0.25">
      <c r="B3103">
        <v>117.10083333333334</v>
      </c>
      <c r="C3103">
        <v>4.4619405205705363</v>
      </c>
      <c r="D3103">
        <f t="shared" si="144"/>
        <v>3.6374474351034185</v>
      </c>
      <c r="E3103">
        <f t="shared" si="145"/>
        <v>0.82449308546711775</v>
      </c>
      <c r="F3103">
        <f t="shared" si="146"/>
        <v>0.67978884798308792</v>
      </c>
    </row>
    <row r="3104" spans="2:6" x14ac:dyDescent="0.25">
      <c r="B3104">
        <v>117.13883333333334</v>
      </c>
      <c r="C3104">
        <v>4.463375207402275</v>
      </c>
      <c r="D3104">
        <f t="shared" si="144"/>
        <v>3.6389830209772462</v>
      </c>
      <c r="E3104">
        <f t="shared" si="145"/>
        <v>0.82439218642502876</v>
      </c>
      <c r="F3104">
        <f t="shared" si="146"/>
        <v>0.67962247703863943</v>
      </c>
    </row>
    <row r="3105" spans="2:6" x14ac:dyDescent="0.25">
      <c r="B3105">
        <v>117.1765</v>
      </c>
      <c r="C3105">
        <v>4.4648225982374257</v>
      </c>
      <c r="D3105">
        <f t="shared" si="144"/>
        <v>3.640505249135185</v>
      </c>
      <c r="E3105">
        <f t="shared" si="145"/>
        <v>0.82431734910224064</v>
      </c>
      <c r="F3105">
        <f t="shared" si="146"/>
        <v>0.67949909203094527</v>
      </c>
    </row>
    <row r="3106" spans="2:6" x14ac:dyDescent="0.25">
      <c r="B3106">
        <v>117.2145</v>
      </c>
      <c r="C3106">
        <v>4.466257296887032</v>
      </c>
      <c r="D3106">
        <f t="shared" si="144"/>
        <v>3.6420410616089742</v>
      </c>
      <c r="E3106">
        <f t="shared" si="145"/>
        <v>0.82421623527805776</v>
      </c>
      <c r="F3106">
        <f t="shared" si="146"/>
        <v>0.67933240249593463</v>
      </c>
    </row>
    <row r="3107" spans="2:6" x14ac:dyDescent="0.25">
      <c r="B3107">
        <v>117.25216666666667</v>
      </c>
      <c r="C3107">
        <v>4.4676919730650564</v>
      </c>
      <c r="D3107">
        <f t="shared" si="144"/>
        <v>3.6435635142612979</v>
      </c>
      <c r="E3107">
        <f t="shared" si="145"/>
        <v>0.82412845880375851</v>
      </c>
      <c r="F3107">
        <f t="shared" si="146"/>
        <v>0.67918771661025834</v>
      </c>
    </row>
    <row r="3108" spans="2:6" x14ac:dyDescent="0.25">
      <c r="B3108">
        <v>117.28983333333333</v>
      </c>
      <c r="C3108">
        <v>4.4691394302040495</v>
      </c>
      <c r="D3108">
        <f t="shared" si="144"/>
        <v>3.6450860785785046</v>
      </c>
      <c r="E3108">
        <f t="shared" si="145"/>
        <v>0.82405335162554483</v>
      </c>
      <c r="F3108">
        <f t="shared" si="146"/>
        <v>0.67906392632529378</v>
      </c>
    </row>
    <row r="3109" spans="2:6" x14ac:dyDescent="0.25">
      <c r="B3109">
        <v>117.32783333333333</v>
      </c>
      <c r="C3109">
        <v>4.4705742248094342</v>
      </c>
      <c r="D3109">
        <f t="shared" si="144"/>
        <v>3.6466222300084601</v>
      </c>
      <c r="E3109">
        <f t="shared" si="145"/>
        <v>0.82395199480097414</v>
      </c>
      <c r="F3109">
        <f t="shared" si="146"/>
        <v>0.67889688973650453</v>
      </c>
    </row>
    <row r="3110" spans="2:6" x14ac:dyDescent="0.25">
      <c r="B3110">
        <v>117.36550000000001</v>
      </c>
      <c r="C3110">
        <v>4.4720090090771638</v>
      </c>
      <c r="D3110">
        <f t="shared" si="144"/>
        <v>3.6481450184673165</v>
      </c>
      <c r="E3110">
        <f t="shared" si="145"/>
        <v>0.82386399060984727</v>
      </c>
      <c r="F3110">
        <f t="shared" si="146"/>
        <v>0.67875187502358247</v>
      </c>
    </row>
    <row r="3111" spans="2:6" x14ac:dyDescent="0.25">
      <c r="B3111">
        <v>117.40316666666666</v>
      </c>
      <c r="C3111">
        <v>4.4734437764383994</v>
      </c>
      <c r="D3111">
        <f t="shared" si="144"/>
        <v>3.6496679184155729</v>
      </c>
      <c r="E3111">
        <f t="shared" si="145"/>
        <v>0.82377585802282649</v>
      </c>
      <c r="F3111">
        <f t="shared" si="146"/>
        <v>0.67860666426124394</v>
      </c>
    </row>
    <row r="3112" spans="2:6" x14ac:dyDescent="0.25">
      <c r="B3112">
        <v>117.44083333333333</v>
      </c>
      <c r="C3112">
        <v>4.4748911835852754</v>
      </c>
      <c r="D3112">
        <f t="shared" si="144"/>
        <v>3.6511909297949638</v>
      </c>
      <c r="E3112">
        <f t="shared" si="145"/>
        <v>0.82370025379031153</v>
      </c>
      <c r="F3112">
        <f t="shared" si="146"/>
        <v>0.6784821080942236</v>
      </c>
    </row>
    <row r="3113" spans="2:6" x14ac:dyDescent="0.25">
      <c r="B3113">
        <v>117.47883333333333</v>
      </c>
      <c r="C3113">
        <v>4.4763259782697133</v>
      </c>
      <c r="D3113">
        <f t="shared" si="144"/>
        <v>3.6527275320066428</v>
      </c>
      <c r="E3113">
        <f t="shared" si="145"/>
        <v>0.82359844626307055</v>
      </c>
      <c r="F3113">
        <f t="shared" si="146"/>
        <v>0.67831440068694393</v>
      </c>
    </row>
    <row r="3114" spans="2:6" x14ac:dyDescent="0.25">
      <c r="B3114">
        <v>117.51649999999999</v>
      </c>
      <c r="C3114">
        <v>4.4777735008813115</v>
      </c>
      <c r="D3114">
        <f t="shared" si="144"/>
        <v>3.6542507670584157</v>
      </c>
      <c r="E3114">
        <f t="shared" si="145"/>
        <v>0.82352273382289587</v>
      </c>
      <c r="F3114">
        <f t="shared" si="146"/>
        <v>0.67818969312313615</v>
      </c>
    </row>
    <row r="3115" spans="2:6" x14ac:dyDescent="0.25">
      <c r="B3115">
        <v>117.5545</v>
      </c>
      <c r="C3115">
        <v>4.4792082831743087</v>
      </c>
      <c r="D3115">
        <f t="shared" si="144"/>
        <v>3.6557875948033778</v>
      </c>
      <c r="E3115">
        <f t="shared" si="145"/>
        <v>0.82342068837093096</v>
      </c>
      <c r="F3115">
        <f t="shared" si="146"/>
        <v>0.67802163003725779</v>
      </c>
    </row>
    <row r="3116" spans="2:6" x14ac:dyDescent="0.25">
      <c r="B3116">
        <v>117.59216666666666</v>
      </c>
      <c r="C3116">
        <v>4.4806493857333161</v>
      </c>
      <c r="D3116">
        <f t="shared" si="144"/>
        <v>3.6573110532926769</v>
      </c>
      <c r="E3116">
        <f t="shared" si="145"/>
        <v>0.82333833244063914</v>
      </c>
      <c r="F3116">
        <f t="shared" si="146"/>
        <v>0.67788600966613244</v>
      </c>
    </row>
    <row r="3117" spans="2:6" x14ac:dyDescent="0.25">
      <c r="B3117">
        <v>117.63000000000001</v>
      </c>
      <c r="C3117">
        <v>4.4820904797469812</v>
      </c>
      <c r="D3117">
        <f t="shared" si="144"/>
        <v>3.6588413646265159</v>
      </c>
      <c r="E3117">
        <f t="shared" si="145"/>
        <v>0.82324911512046528</v>
      </c>
      <c r="F3117">
        <f t="shared" si="146"/>
        <v>0.67773910554662908</v>
      </c>
    </row>
    <row r="3118" spans="2:6" x14ac:dyDescent="0.25">
      <c r="B3118">
        <v>117.66783333333333</v>
      </c>
      <c r="C3118">
        <v>4.4835252726401613</v>
      </c>
      <c r="D3118">
        <f t="shared" si="144"/>
        <v>3.6603717880262874</v>
      </c>
      <c r="E3118">
        <f t="shared" si="145"/>
        <v>0.82315348461387394</v>
      </c>
      <c r="F3118">
        <f t="shared" si="146"/>
        <v>0.67758165923196323</v>
      </c>
    </row>
    <row r="3119" spans="2:6" x14ac:dyDescent="0.25">
      <c r="B3119">
        <v>117.7055</v>
      </c>
      <c r="C3119">
        <v>4.4849727630498819</v>
      </c>
      <c r="D3119">
        <f t="shared" si="144"/>
        <v>3.6618955807408629</v>
      </c>
      <c r="E3119">
        <f t="shared" si="145"/>
        <v>0.82307718230901905</v>
      </c>
      <c r="F3119">
        <f t="shared" si="146"/>
        <v>0.67745604803775417</v>
      </c>
    </row>
    <row r="3120" spans="2:6" x14ac:dyDescent="0.25">
      <c r="B3120">
        <v>117.7435</v>
      </c>
      <c r="C3120">
        <v>4.4864075218135557</v>
      </c>
      <c r="D3120">
        <f t="shared" si="144"/>
        <v>3.6634329707881763</v>
      </c>
      <c r="E3120">
        <f t="shared" si="145"/>
        <v>0.82297455102537942</v>
      </c>
      <c r="F3120">
        <f t="shared" si="146"/>
        <v>0.67728711163542488</v>
      </c>
    </row>
    <row r="3121" spans="2:6" x14ac:dyDescent="0.25">
      <c r="B3121">
        <v>117.78116666666666</v>
      </c>
      <c r="C3121">
        <v>4.4878550170138727</v>
      </c>
      <c r="D3121">
        <f t="shared" si="144"/>
        <v>3.6649569863545528</v>
      </c>
      <c r="E3121">
        <f t="shared" si="145"/>
        <v>0.82289803065931988</v>
      </c>
      <c r="F3121">
        <f t="shared" si="146"/>
        <v>0.67716116886298694</v>
      </c>
    </row>
    <row r="3122" spans="2:6" x14ac:dyDescent="0.25">
      <c r="B3122">
        <v>117.81916666666666</v>
      </c>
      <c r="C3122">
        <v>4.4892897952421666</v>
      </c>
      <c r="D3122">
        <f t="shared" si="144"/>
        <v>3.6664946011076864</v>
      </c>
      <c r="E3122">
        <f t="shared" si="145"/>
        <v>0.82279519413448021</v>
      </c>
      <c r="F3122">
        <f t="shared" si="146"/>
        <v>0.67699193149079695</v>
      </c>
    </row>
    <row r="3123" spans="2:6" x14ac:dyDescent="0.25">
      <c r="B3123">
        <v>117.85683333333333</v>
      </c>
      <c r="C3123">
        <v>4.4907372743206668</v>
      </c>
      <c r="D3123">
        <f t="shared" si="144"/>
        <v>3.6680188392917219</v>
      </c>
      <c r="E3123">
        <f t="shared" si="145"/>
        <v>0.82271843502894493</v>
      </c>
      <c r="F3123">
        <f t="shared" si="146"/>
        <v>0.67686562333647626</v>
      </c>
    </row>
    <row r="3124" spans="2:6" x14ac:dyDescent="0.25">
      <c r="B3124">
        <v>117.89483333333332</v>
      </c>
      <c r="C3124">
        <v>4.4921720503021465</v>
      </c>
      <c r="D3124">
        <f t="shared" si="144"/>
        <v>3.6695566785145508</v>
      </c>
      <c r="E3124">
        <f t="shared" si="145"/>
        <v>0.82261537178759569</v>
      </c>
      <c r="F3124">
        <f t="shared" si="146"/>
        <v>0.67669604990124432</v>
      </c>
    </row>
    <row r="3125" spans="2:6" x14ac:dyDescent="0.25">
      <c r="B3125">
        <v>117.93249999999999</v>
      </c>
      <c r="C3125">
        <v>4.4936194919839938</v>
      </c>
      <c r="D3125">
        <f t="shared" si="144"/>
        <v>3.6710811390823124</v>
      </c>
      <c r="E3125">
        <f t="shared" si="145"/>
        <v>0.82253835290168142</v>
      </c>
      <c r="F3125">
        <f t="shared" si="146"/>
        <v>0.67656934199421104</v>
      </c>
    </row>
    <row r="3126" spans="2:6" x14ac:dyDescent="0.25">
      <c r="B3126">
        <v>117.97049999999999</v>
      </c>
      <c r="C3126">
        <v>4.4950542508672049</v>
      </c>
      <c r="D3126">
        <f t="shared" si="144"/>
        <v>3.672619202538927</v>
      </c>
      <c r="E3126">
        <f t="shared" si="145"/>
        <v>0.82243504832827785</v>
      </c>
      <c r="F3126">
        <f t="shared" si="146"/>
        <v>0.67639940871873672</v>
      </c>
    </row>
    <row r="3127" spans="2:6" x14ac:dyDescent="0.25">
      <c r="B3127">
        <v>118.00816666666667</v>
      </c>
      <c r="C3127">
        <v>4.4965016543543213</v>
      </c>
      <c r="D3127">
        <f t="shared" si="144"/>
        <v>3.6741438852566621</v>
      </c>
      <c r="E3127">
        <f t="shared" si="145"/>
        <v>0.82235776909765912</v>
      </c>
      <c r="F3127">
        <f t="shared" si="146"/>
        <v>0.67627230039527886</v>
      </c>
    </row>
    <row r="3128" spans="2:6" x14ac:dyDescent="0.25">
      <c r="B3128">
        <v>118.04616666666668</v>
      </c>
      <c r="C3128">
        <v>4.4979363284857765</v>
      </c>
      <c r="D3128">
        <f t="shared" si="144"/>
        <v>3.6756821727113516</v>
      </c>
      <c r="E3128">
        <f t="shared" si="145"/>
        <v>0.82225415577442496</v>
      </c>
      <c r="F3128">
        <f t="shared" si="146"/>
        <v>0.67610189668831233</v>
      </c>
    </row>
    <row r="3129" spans="2:6" x14ac:dyDescent="0.25">
      <c r="B3129">
        <v>118.08383333333333</v>
      </c>
      <c r="C3129">
        <v>4.4993710682899897</v>
      </c>
      <c r="D3129">
        <f t="shared" si="144"/>
        <v>3.6772070773455212</v>
      </c>
      <c r="E3129">
        <f t="shared" si="145"/>
        <v>0.82216399094446846</v>
      </c>
      <c r="F3129">
        <f t="shared" si="146"/>
        <v>0.675953628005736</v>
      </c>
    </row>
    <row r="3130" spans="2:6" x14ac:dyDescent="0.25">
      <c r="B3130">
        <v>118.1215</v>
      </c>
      <c r="C3130">
        <v>4.5008121902513434</v>
      </c>
      <c r="D3130">
        <f t="shared" si="144"/>
        <v>3.678732092362107</v>
      </c>
      <c r="E3130">
        <f t="shared" si="145"/>
        <v>0.82208009788923642</v>
      </c>
      <c r="F3130">
        <f t="shared" si="146"/>
        <v>0.67581568734557651</v>
      </c>
    </row>
    <row r="3131" spans="2:6" x14ac:dyDescent="0.25">
      <c r="B3131">
        <v>118.15933333333334</v>
      </c>
      <c r="C3131">
        <v>4.5022532710594971</v>
      </c>
      <c r="D3131">
        <f t="shared" si="144"/>
        <v>3.6802639662905925</v>
      </c>
      <c r="E3131">
        <f t="shared" si="145"/>
        <v>0.82198930476890464</v>
      </c>
      <c r="F3131">
        <f t="shared" si="146"/>
        <v>0.67566641715446718</v>
      </c>
    </row>
    <row r="3132" spans="2:6" x14ac:dyDescent="0.25">
      <c r="B3132">
        <v>118.19716666666666</v>
      </c>
      <c r="C3132">
        <v>4.5036943557302509</v>
      </c>
      <c r="D3132">
        <f t="shared" si="144"/>
        <v>3.6817959514636396</v>
      </c>
      <c r="E3132">
        <f t="shared" si="145"/>
        <v>0.82189840426661132</v>
      </c>
      <c r="F3132">
        <f t="shared" si="146"/>
        <v>0.67551698693600204</v>
      </c>
    </row>
    <row r="3133" spans="2:6" x14ac:dyDescent="0.25">
      <c r="B3133">
        <v>118.235</v>
      </c>
      <c r="C3133">
        <v>4.5051354695821724</v>
      </c>
      <c r="D3133">
        <f t="shared" si="144"/>
        <v>3.6833280478227235</v>
      </c>
      <c r="E3133">
        <f t="shared" si="145"/>
        <v>0.82180742175944888</v>
      </c>
      <c r="F3133">
        <f t="shared" si="146"/>
        <v>0.67536743845891267</v>
      </c>
    </row>
    <row r="3134" spans="2:6" x14ac:dyDescent="0.25">
      <c r="B3134">
        <v>118.27283333333334</v>
      </c>
      <c r="C3134">
        <v>4.5065766442907575</v>
      </c>
      <c r="D3134">
        <f t="shared" si="144"/>
        <v>3.6848602553093484</v>
      </c>
      <c r="E3134">
        <f t="shared" si="145"/>
        <v>0.8217163889814092</v>
      </c>
      <c r="F3134">
        <f t="shared" si="146"/>
        <v>0.67521782392064655</v>
      </c>
    </row>
    <row r="3135" spans="2:6" x14ac:dyDescent="0.25">
      <c r="B3135">
        <v>118.31066666666668</v>
      </c>
      <c r="C3135">
        <v>4.5080178183308162</v>
      </c>
      <c r="D3135">
        <f t="shared" si="144"/>
        <v>3.6863925738650525</v>
      </c>
      <c r="E3135">
        <f t="shared" si="145"/>
        <v>0.82162524446576368</v>
      </c>
      <c r="F3135">
        <f t="shared" si="146"/>
        <v>0.67506804234342599</v>
      </c>
    </row>
    <row r="3136" spans="2:6" x14ac:dyDescent="0.25">
      <c r="B3136">
        <v>118.3485</v>
      </c>
      <c r="C3136">
        <v>4.5094589384745936</v>
      </c>
      <c r="D3136">
        <f t="shared" si="144"/>
        <v>3.6879250034313844</v>
      </c>
      <c r="E3136">
        <f t="shared" si="145"/>
        <v>0.82153393504320915</v>
      </c>
      <c r="F3136">
        <f t="shared" si="146"/>
        <v>0.67491800642757982</v>
      </c>
    </row>
    <row r="3137" spans="2:6" x14ac:dyDescent="0.25">
      <c r="B3137">
        <v>118.38633333333334</v>
      </c>
      <c r="C3137">
        <v>4.5108999881701886</v>
      </c>
      <c r="D3137">
        <f t="shared" si="144"/>
        <v>3.6894575439499269</v>
      </c>
      <c r="E3137">
        <f t="shared" si="145"/>
        <v>0.82144244422026169</v>
      </c>
      <c r="F3137">
        <f t="shared" si="146"/>
        <v>0.67476768916655772</v>
      </c>
    </row>
    <row r="3138" spans="2:6" x14ac:dyDescent="0.25">
      <c r="B3138">
        <v>118.42416666666666</v>
      </c>
      <c r="C3138">
        <v>4.5123410456744697</v>
      </c>
      <c r="D3138">
        <f t="shared" si="144"/>
        <v>3.690990195362291</v>
      </c>
      <c r="E3138">
        <f t="shared" si="145"/>
        <v>0.82135085031217869</v>
      </c>
      <c r="F3138">
        <f t="shared" si="146"/>
        <v>0.67461721930853902</v>
      </c>
    </row>
    <row r="3139" spans="2:6" x14ac:dyDescent="0.25">
      <c r="B3139">
        <v>118.462</v>
      </c>
      <c r="C3139">
        <v>4.5137822122919777</v>
      </c>
      <c r="D3139">
        <f t="shared" si="144"/>
        <v>3.6925229576101128</v>
      </c>
      <c r="E3139">
        <f t="shared" si="145"/>
        <v>0.82125925468186489</v>
      </c>
      <c r="F3139">
        <f t="shared" si="146"/>
        <v>0.67446676340061218</v>
      </c>
    </row>
    <row r="3140" spans="2:6" x14ac:dyDescent="0.25">
      <c r="B3140">
        <v>118.49983333333333</v>
      </c>
      <c r="C3140">
        <v>4.5152170512201772</v>
      </c>
      <c r="D3140">
        <f t="shared" si="144"/>
        <v>3.6940558306350351</v>
      </c>
      <c r="E3140">
        <f t="shared" si="145"/>
        <v>0.82116122058514218</v>
      </c>
      <c r="F3140">
        <f t="shared" si="146"/>
        <v>0.67430575019288053</v>
      </c>
    </row>
    <row r="3141" spans="2:6" x14ac:dyDescent="0.25">
      <c r="B3141">
        <v>118.53749999999999</v>
      </c>
      <c r="C3141">
        <v>4.5166645429176313</v>
      </c>
      <c r="D3141">
        <f t="shared" ref="D3141:D3204" si="147">$I$6*(1-EXP(-$I$5*B3141^$I$7))</f>
        <v>3.6955820609036834</v>
      </c>
      <c r="E3141">
        <f t="shared" ref="E3141:E3204" si="148">C3141-D3141</f>
        <v>0.82108248201394796</v>
      </c>
      <c r="F3141">
        <f t="shared" si="146"/>
        <v>0.67417644227018514</v>
      </c>
    </row>
    <row r="3142" spans="2:6" x14ac:dyDescent="0.25">
      <c r="B3142">
        <v>118.57549999999999</v>
      </c>
      <c r="C3142">
        <v>4.5180992639222426</v>
      </c>
      <c r="D3142">
        <f t="shared" si="147"/>
        <v>3.6971219087829557</v>
      </c>
      <c r="E3142">
        <f t="shared" si="148"/>
        <v>0.82097735513928694</v>
      </c>
      <c r="F3142">
        <f t="shared" ref="F3142:F3205" si="149">E3142^2</f>
        <v>0.67400381765149886</v>
      </c>
    </row>
    <row r="3143" spans="2:6" x14ac:dyDescent="0.25">
      <c r="B3143">
        <v>118.61316666666667</v>
      </c>
      <c r="C3143">
        <v>4.5195403187385255</v>
      </c>
      <c r="D3143">
        <f t="shared" si="147"/>
        <v>3.6986483593398525</v>
      </c>
      <c r="E3143">
        <f t="shared" si="148"/>
        <v>0.82089195939867299</v>
      </c>
      <c r="F3143">
        <f t="shared" si="149"/>
        <v>0.67386360900539255</v>
      </c>
    </row>
    <row r="3144" spans="2:6" x14ac:dyDescent="0.25">
      <c r="B3144">
        <v>118.65100000000001</v>
      </c>
      <c r="C3144">
        <v>4.5209750722055082</v>
      </c>
      <c r="D3144">
        <f t="shared" si="147"/>
        <v>3.7001816744034191</v>
      </c>
      <c r="E3144">
        <f t="shared" si="148"/>
        <v>0.82079339780208915</v>
      </c>
      <c r="F3144">
        <f t="shared" si="149"/>
        <v>0.67370180187549855</v>
      </c>
    </row>
    <row r="3145" spans="2:6" x14ac:dyDescent="0.25">
      <c r="B3145">
        <v>118.68866666666666</v>
      </c>
      <c r="C3145">
        <v>4.522428830539142</v>
      </c>
      <c r="D3145">
        <f t="shared" si="147"/>
        <v>3.7017083445321628</v>
      </c>
      <c r="E3145">
        <f t="shared" si="148"/>
        <v>0.82072048600697922</v>
      </c>
      <c r="F3145">
        <f t="shared" si="149"/>
        <v>0.67358211615153218</v>
      </c>
    </row>
    <row r="3146" spans="2:6" x14ac:dyDescent="0.25">
      <c r="B3146">
        <v>118.72683333333333</v>
      </c>
      <c r="C3146">
        <v>4.5238635267469771</v>
      </c>
      <c r="D3146">
        <f t="shared" si="147"/>
        <v>3.7032553918397282</v>
      </c>
      <c r="E3146">
        <f t="shared" si="148"/>
        <v>0.82060813490724893</v>
      </c>
      <c r="F3146">
        <f t="shared" si="149"/>
        <v>0.6733977110759537</v>
      </c>
    </row>
    <row r="3147" spans="2:6" x14ac:dyDescent="0.25">
      <c r="B3147">
        <v>118.7645</v>
      </c>
      <c r="C3147">
        <v>4.5253110145345481</v>
      </c>
      <c r="D3147">
        <f t="shared" si="147"/>
        <v>3.7047822822774759</v>
      </c>
      <c r="E3147">
        <f t="shared" si="148"/>
        <v>0.82052873225707224</v>
      </c>
      <c r="F3147">
        <f t="shared" si="149"/>
        <v>0.67326740045939815</v>
      </c>
    </row>
    <row r="3148" spans="2:6" x14ac:dyDescent="0.25">
      <c r="B3148">
        <v>118.80249999999999</v>
      </c>
      <c r="C3148">
        <v>4.5267458036559196</v>
      </c>
      <c r="D3148">
        <f t="shared" si="147"/>
        <v>3.7063227958172664</v>
      </c>
      <c r="E3148">
        <f t="shared" si="148"/>
        <v>0.82042300783865318</v>
      </c>
      <c r="F3148">
        <f t="shared" si="149"/>
        <v>0.67309391179102274</v>
      </c>
    </row>
    <row r="3149" spans="2:6" x14ac:dyDescent="0.25">
      <c r="B3149">
        <v>118.84016666666666</v>
      </c>
      <c r="C3149">
        <v>4.5281932519412527</v>
      </c>
      <c r="D3149">
        <f t="shared" si="147"/>
        <v>3.7078499058480059</v>
      </c>
      <c r="E3149">
        <f t="shared" si="148"/>
        <v>0.82034334609324677</v>
      </c>
      <c r="F3149">
        <f t="shared" si="149"/>
        <v>0.67296320547946442</v>
      </c>
    </row>
    <row r="3150" spans="2:6" x14ac:dyDescent="0.25">
      <c r="B3150">
        <v>118.87816666666666</v>
      </c>
      <c r="C3150">
        <v>4.5296280578423707</v>
      </c>
      <c r="D3150">
        <f t="shared" si="147"/>
        <v>3.7093906408073631</v>
      </c>
      <c r="E3150">
        <f t="shared" si="148"/>
        <v>0.82023741703500752</v>
      </c>
      <c r="F3150">
        <f t="shared" si="149"/>
        <v>0.67278942030426081</v>
      </c>
    </row>
    <row r="3151" spans="2:6" x14ac:dyDescent="0.25">
      <c r="B3151">
        <v>118.91583333333332</v>
      </c>
      <c r="C3151">
        <v>4.5310628267608219</v>
      </c>
      <c r="D3151">
        <f t="shared" si="147"/>
        <v>3.7109179701997355</v>
      </c>
      <c r="E3151">
        <f t="shared" si="148"/>
        <v>0.82014485656108649</v>
      </c>
      <c r="F3151">
        <f t="shared" si="149"/>
        <v>0.6726375857436051</v>
      </c>
    </row>
    <row r="3152" spans="2:6" x14ac:dyDescent="0.25">
      <c r="B3152">
        <v>118.95350000000001</v>
      </c>
      <c r="C3152">
        <v>4.5325229653021024</v>
      </c>
      <c r="D3152">
        <f t="shared" si="147"/>
        <v>3.7124454087035579</v>
      </c>
      <c r="E3152">
        <f t="shared" si="148"/>
        <v>0.82007755659854453</v>
      </c>
      <c r="F3152">
        <f t="shared" si="149"/>
        <v>0.67252719883663903</v>
      </c>
    </row>
    <row r="3153" spans="2:6" x14ac:dyDescent="0.25">
      <c r="B3153">
        <v>118.99183333333333</v>
      </c>
      <c r="C3153">
        <v>4.5339577308301999</v>
      </c>
      <c r="D3153">
        <f t="shared" si="147"/>
        <v>3.7139999934833527</v>
      </c>
      <c r="E3153">
        <f t="shared" si="148"/>
        <v>0.81995773734684718</v>
      </c>
      <c r="F3153">
        <f t="shared" si="149"/>
        <v>0.67233069103496124</v>
      </c>
    </row>
    <row r="3154" spans="2:6" x14ac:dyDescent="0.25">
      <c r="B3154">
        <v>119.02950000000001</v>
      </c>
      <c r="C3154">
        <v>4.5354052041980637</v>
      </c>
      <c r="D3154">
        <f t="shared" si="147"/>
        <v>3.7155276519669655</v>
      </c>
      <c r="E3154">
        <f t="shared" si="148"/>
        <v>0.81987755223109815</v>
      </c>
      <c r="F3154">
        <f t="shared" si="149"/>
        <v>0.67219920065245709</v>
      </c>
    </row>
    <row r="3155" spans="2:6" x14ac:dyDescent="0.25">
      <c r="B3155">
        <v>119.06750000000001</v>
      </c>
      <c r="C3155">
        <v>4.5368399552729635</v>
      </c>
      <c r="D3155">
        <f t="shared" si="147"/>
        <v>3.7170689399411252</v>
      </c>
      <c r="E3155">
        <f t="shared" si="148"/>
        <v>0.81977101533183827</v>
      </c>
      <c r="F3155">
        <f t="shared" si="149"/>
        <v>0.67202451757819304</v>
      </c>
    </row>
    <row r="3156" spans="2:6" x14ac:dyDescent="0.25">
      <c r="B3156">
        <v>119.10516666666668</v>
      </c>
      <c r="C3156">
        <v>4.5382746637006424</v>
      </c>
      <c r="D3156">
        <f t="shared" si="147"/>
        <v>3.7185968172083261</v>
      </c>
      <c r="E3156">
        <f t="shared" si="148"/>
        <v>0.81967784649231623</v>
      </c>
      <c r="F3156">
        <f t="shared" si="149"/>
        <v>0.67187177203028114</v>
      </c>
    </row>
    <row r="3157" spans="2:6" x14ac:dyDescent="0.25">
      <c r="B3157">
        <v>119.14283333333333</v>
      </c>
      <c r="C3157">
        <v>4.5397221189293404</v>
      </c>
      <c r="D3157">
        <f t="shared" si="147"/>
        <v>3.7201248032994139</v>
      </c>
      <c r="E3157">
        <f t="shared" si="148"/>
        <v>0.81959731562992655</v>
      </c>
      <c r="F3157">
        <f t="shared" si="149"/>
        <v>0.67173975978778144</v>
      </c>
    </row>
    <row r="3158" spans="2:6" x14ac:dyDescent="0.25">
      <c r="B3158">
        <v>119.18083333333334</v>
      </c>
      <c r="C3158">
        <v>4.5411569292229474</v>
      </c>
      <c r="D3158">
        <f t="shared" si="147"/>
        <v>3.7216664216059545</v>
      </c>
      <c r="E3158">
        <f t="shared" si="148"/>
        <v>0.81949050761699294</v>
      </c>
      <c r="F3158">
        <f t="shared" si="149"/>
        <v>0.67156469207435676</v>
      </c>
    </row>
    <row r="3159" spans="2:6" x14ac:dyDescent="0.25">
      <c r="B3159">
        <v>119.21849999999999</v>
      </c>
      <c r="C3159">
        <v>4.5426044570540141</v>
      </c>
      <c r="D3159">
        <f t="shared" si="147"/>
        <v>3.7231946261352062</v>
      </c>
      <c r="E3159">
        <f t="shared" si="148"/>
        <v>0.81940983091880781</v>
      </c>
      <c r="F3159">
        <f t="shared" si="149"/>
        <v>0.67143247100638925</v>
      </c>
    </row>
    <row r="3160" spans="2:6" x14ac:dyDescent="0.25">
      <c r="B3160">
        <v>119.2565</v>
      </c>
      <c r="C3160">
        <v>4.5440392317879628</v>
      </c>
      <c r="D3160">
        <f t="shared" si="147"/>
        <v>3.7247364646967607</v>
      </c>
      <c r="E3160">
        <f t="shared" si="148"/>
        <v>0.81930276709120209</v>
      </c>
      <c r="F3160">
        <f t="shared" si="149"/>
        <v>0.67125702416330058</v>
      </c>
    </row>
    <row r="3161" spans="2:6" x14ac:dyDescent="0.25">
      <c r="B3161">
        <v>119.29416666666665</v>
      </c>
      <c r="C3161">
        <v>4.5454739336357726</v>
      </c>
      <c r="D3161">
        <f t="shared" si="147"/>
        <v>3.7262648874338011</v>
      </c>
      <c r="E3161">
        <f t="shared" si="148"/>
        <v>0.81920904620197144</v>
      </c>
      <c r="F3161">
        <f t="shared" si="149"/>
        <v>0.67110346137914378</v>
      </c>
    </row>
    <row r="3162" spans="2:6" x14ac:dyDescent="0.25">
      <c r="B3162">
        <v>119.33183333333334</v>
      </c>
      <c r="C3162">
        <v>4.5469213965342767</v>
      </c>
      <c r="D3162">
        <f t="shared" si="147"/>
        <v>3.7277934187082802</v>
      </c>
      <c r="E3162">
        <f t="shared" si="148"/>
        <v>0.81912797782599656</v>
      </c>
      <c r="F3162">
        <f t="shared" si="149"/>
        <v>0.67097064405730633</v>
      </c>
    </row>
    <row r="3163" spans="2:6" x14ac:dyDescent="0.25">
      <c r="B3163">
        <v>119.36983333333333</v>
      </c>
      <c r="C3163">
        <v>4.5483688711571695</v>
      </c>
      <c r="D3163">
        <f t="shared" si="147"/>
        <v>3.7293355867327054</v>
      </c>
      <c r="E3163">
        <f t="shared" si="148"/>
        <v>0.8190332844244641</v>
      </c>
      <c r="F3163">
        <f t="shared" si="149"/>
        <v>0.67081552099512509</v>
      </c>
    </row>
    <row r="3164" spans="2:6" x14ac:dyDescent="0.25">
      <c r="B3164">
        <v>119.40783333333334</v>
      </c>
      <c r="C3164">
        <v>4.5498162921517098</v>
      </c>
      <c r="D3164">
        <f t="shared" si="147"/>
        <v>3.7308778651075323</v>
      </c>
      <c r="E3164">
        <f t="shared" si="148"/>
        <v>0.81893842704417752</v>
      </c>
      <c r="F3164">
        <f t="shared" si="149"/>
        <v>0.67066014728959167</v>
      </c>
    </row>
    <row r="3165" spans="2:6" x14ac:dyDescent="0.25">
      <c r="B3165">
        <v>119.44583333333334</v>
      </c>
      <c r="C3165">
        <v>4.5512509956092231</v>
      </c>
      <c r="D3165">
        <f t="shared" si="147"/>
        <v>3.7324202537742659</v>
      </c>
      <c r="E3165">
        <f t="shared" si="148"/>
        <v>0.81883074183495719</v>
      </c>
      <c r="F3165">
        <f t="shared" si="149"/>
        <v>0.67048378377398632</v>
      </c>
    </row>
    <row r="3166" spans="2:6" x14ac:dyDescent="0.25">
      <c r="B3166">
        <v>119.48350000000001</v>
      </c>
      <c r="C3166">
        <v>4.5526856915732319</v>
      </c>
      <c r="D3166">
        <f t="shared" si="147"/>
        <v>3.7339492215032757</v>
      </c>
      <c r="E3166">
        <f t="shared" si="148"/>
        <v>0.8187364700699562</v>
      </c>
      <c r="F3166">
        <f t="shared" si="149"/>
        <v>0.67032940742261227</v>
      </c>
    </row>
    <row r="3167" spans="2:6" x14ac:dyDescent="0.25">
      <c r="B3167">
        <v>119.52116666666667</v>
      </c>
      <c r="C3167">
        <v>4.5541330782221596</v>
      </c>
      <c r="D3167">
        <f t="shared" si="147"/>
        <v>3.7354782974833696</v>
      </c>
      <c r="E3167">
        <f t="shared" si="148"/>
        <v>0.81865478073879006</v>
      </c>
      <c r="F3167">
        <f t="shared" si="149"/>
        <v>0.67019565002647641</v>
      </c>
    </row>
    <row r="3168" spans="2:6" x14ac:dyDescent="0.25">
      <c r="B3168">
        <v>119.55916666666667</v>
      </c>
      <c r="C3168">
        <v>4.5555678030638269</v>
      </c>
      <c r="D3168">
        <f t="shared" si="147"/>
        <v>3.7370210147437755</v>
      </c>
      <c r="E3168">
        <f t="shared" si="148"/>
        <v>0.81854678832005145</v>
      </c>
      <c r="F3168">
        <f t="shared" si="149"/>
        <v>0.67001884466907113</v>
      </c>
    </row>
    <row r="3169" spans="2:6" x14ac:dyDescent="0.25">
      <c r="B3169">
        <v>119.59683333333334</v>
      </c>
      <c r="C3169">
        <v>4.5570152943802711</v>
      </c>
      <c r="D3169">
        <f t="shared" si="147"/>
        <v>3.7385503080120999</v>
      </c>
      <c r="E3169">
        <f t="shared" si="148"/>
        <v>0.81846498636817122</v>
      </c>
      <c r="F3169">
        <f t="shared" si="149"/>
        <v>0.66988493391065074</v>
      </c>
    </row>
    <row r="3170" spans="2:6" x14ac:dyDescent="0.25">
      <c r="B3170">
        <v>119.63483333333333</v>
      </c>
      <c r="C3170">
        <v>4.5584500245945803</v>
      </c>
      <c r="D3170">
        <f t="shared" si="147"/>
        <v>3.740093244367892</v>
      </c>
      <c r="E3170">
        <f t="shared" si="148"/>
        <v>0.81835678022668823</v>
      </c>
      <c r="F3170">
        <f t="shared" si="149"/>
        <v>0.66970781974299209</v>
      </c>
    </row>
    <row r="3171" spans="2:6" x14ac:dyDescent="0.25">
      <c r="B3171">
        <v>119.6725</v>
      </c>
      <c r="C3171">
        <v>4.5598974086753881</v>
      </c>
      <c r="D3171">
        <f t="shared" si="147"/>
        <v>3.7416227546950509</v>
      </c>
      <c r="E3171">
        <f t="shared" si="148"/>
        <v>0.81827465398033716</v>
      </c>
      <c r="F3171">
        <f t="shared" si="149"/>
        <v>0.66957340934664056</v>
      </c>
    </row>
    <row r="3172" spans="2:6" x14ac:dyDescent="0.25">
      <c r="B3172">
        <v>119.7105</v>
      </c>
      <c r="C3172">
        <v>4.5613321459031839</v>
      </c>
      <c r="D3172">
        <f t="shared" si="147"/>
        <v>3.7431659099148988</v>
      </c>
      <c r="E3172">
        <f t="shared" si="148"/>
        <v>0.81816623598828508</v>
      </c>
      <c r="F3172">
        <f t="shared" si="149"/>
        <v>0.66939598971123815</v>
      </c>
    </row>
    <row r="3173" spans="2:6" x14ac:dyDescent="0.25">
      <c r="B3173">
        <v>119.74816666666668</v>
      </c>
      <c r="C3173">
        <v>4.5627795597989493</v>
      </c>
      <c r="D3173">
        <f t="shared" si="147"/>
        <v>3.7446956370716689</v>
      </c>
      <c r="E3173">
        <f t="shared" si="148"/>
        <v>0.81808392272728048</v>
      </c>
      <c r="F3173">
        <f t="shared" si="149"/>
        <v>0.669261304624855</v>
      </c>
    </row>
    <row r="3174" spans="2:6" x14ac:dyDescent="0.25">
      <c r="B3174">
        <v>119.78616666666667</v>
      </c>
      <c r="C3174">
        <v>4.5642142778590991</v>
      </c>
      <c r="D3174">
        <f t="shared" si="147"/>
        <v>3.7462390109244437</v>
      </c>
      <c r="E3174">
        <f t="shared" si="148"/>
        <v>0.81797526693465539</v>
      </c>
      <c r="F3174">
        <f t="shared" si="149"/>
        <v>0.66908353731682069</v>
      </c>
    </row>
    <row r="3175" spans="2:6" x14ac:dyDescent="0.25">
      <c r="B3175">
        <v>119.82383333333334</v>
      </c>
      <c r="C3175">
        <v>4.5656490624361314</v>
      </c>
      <c r="D3175">
        <f t="shared" si="147"/>
        <v>3.7477689546818103</v>
      </c>
      <c r="E3175">
        <f t="shared" si="148"/>
        <v>0.81788010775432118</v>
      </c>
      <c r="F3175">
        <f t="shared" si="149"/>
        <v>0.66892787066022008</v>
      </c>
    </row>
    <row r="3176" spans="2:6" x14ac:dyDescent="0.25">
      <c r="B3176">
        <v>119.86149999999999</v>
      </c>
      <c r="C3176">
        <v>4.567096602159717</v>
      </c>
      <c r="D3176">
        <f t="shared" si="147"/>
        <v>3.7492990061770728</v>
      </c>
      <c r="E3176">
        <f t="shared" si="148"/>
        <v>0.81779759598264423</v>
      </c>
      <c r="F3176">
        <f t="shared" si="149"/>
        <v>0.66879290799499225</v>
      </c>
    </row>
    <row r="3177" spans="2:6" x14ac:dyDescent="0.25">
      <c r="B3177">
        <v>119.8995</v>
      </c>
      <c r="C3177">
        <v>4.5685313721093701</v>
      </c>
      <c r="D3177">
        <f t="shared" si="147"/>
        <v>3.7508427070657078</v>
      </c>
      <c r="E3177">
        <f t="shared" si="148"/>
        <v>0.81768866504366233</v>
      </c>
      <c r="F3177">
        <f t="shared" si="149"/>
        <v>0.66861475294088657</v>
      </c>
    </row>
    <row r="3178" spans="2:6" x14ac:dyDescent="0.25">
      <c r="B3178">
        <v>119.93716666666666</v>
      </c>
      <c r="C3178">
        <v>4.5699787681397375</v>
      </c>
      <c r="D3178">
        <f t="shared" si="147"/>
        <v>3.7523729748189099</v>
      </c>
      <c r="E3178">
        <f t="shared" si="148"/>
        <v>0.81760579332082761</v>
      </c>
      <c r="F3178">
        <f t="shared" si="149"/>
        <v>0.66847923327177983</v>
      </c>
    </row>
    <row r="3179" spans="2:6" x14ac:dyDescent="0.25">
      <c r="B3179">
        <v>119.97516666666667</v>
      </c>
      <c r="C3179">
        <v>4.5714135082050253</v>
      </c>
      <c r="D3179">
        <f t="shared" si="147"/>
        <v>3.7539168937639755</v>
      </c>
      <c r="E3179">
        <f t="shared" si="148"/>
        <v>0.81749661444104982</v>
      </c>
      <c r="F3179">
        <f t="shared" si="149"/>
        <v>0.66830071462257845</v>
      </c>
    </row>
    <row r="3180" spans="2:6" x14ac:dyDescent="0.25">
      <c r="B3180">
        <v>120.01283333333335</v>
      </c>
      <c r="C3180">
        <v>4.5728609369096782</v>
      </c>
      <c r="D3180">
        <f t="shared" si="147"/>
        <v>3.7554473775465862</v>
      </c>
      <c r="E3180">
        <f t="shared" si="148"/>
        <v>0.81741355936309201</v>
      </c>
      <c r="F3180">
        <f t="shared" si="149"/>
        <v>0.66816492703063912</v>
      </c>
    </row>
    <row r="3181" spans="2:6" x14ac:dyDescent="0.25">
      <c r="B3181">
        <v>120.05083333333333</v>
      </c>
      <c r="C3181">
        <v>4.5742957176002506</v>
      </c>
      <c r="D3181">
        <f t="shared" si="147"/>
        <v>3.7569915143176176</v>
      </c>
      <c r="E3181">
        <f t="shared" si="148"/>
        <v>0.81730420328263298</v>
      </c>
      <c r="F3181">
        <f t="shared" si="149"/>
        <v>0.66798616070345951</v>
      </c>
    </row>
    <row r="3182" spans="2:6" x14ac:dyDescent="0.25">
      <c r="B3182">
        <v>120.08850000000001</v>
      </c>
      <c r="C3182">
        <v>4.5757432085781371</v>
      </c>
      <c r="D3182">
        <f t="shared" si="147"/>
        <v>3.7585222139013026</v>
      </c>
      <c r="E3182">
        <f t="shared" si="148"/>
        <v>0.81722099467683451</v>
      </c>
      <c r="F3182">
        <f t="shared" si="149"/>
        <v>0.66785015414059479</v>
      </c>
    </row>
    <row r="3183" spans="2:6" x14ac:dyDescent="0.25">
      <c r="B3183">
        <v>120.12650000000001</v>
      </c>
      <c r="C3183">
        <v>4.5771779604937164</v>
      </c>
      <c r="D3183">
        <f t="shared" si="147"/>
        <v>3.7600665682680385</v>
      </c>
      <c r="E3183">
        <f t="shared" si="148"/>
        <v>0.81711139222567786</v>
      </c>
      <c r="F3183">
        <f t="shared" si="149"/>
        <v>0.66767102730498551</v>
      </c>
    </row>
    <row r="3184" spans="2:6" x14ac:dyDescent="0.25">
      <c r="B3184">
        <v>120.16416666666667</v>
      </c>
      <c r="C3184">
        <v>4.5786254006526326</v>
      </c>
      <c r="D3184">
        <f t="shared" si="147"/>
        <v>3.7615974834246448</v>
      </c>
      <c r="E3184">
        <f t="shared" si="148"/>
        <v>0.81702791722798773</v>
      </c>
      <c r="F3184">
        <f t="shared" si="149"/>
        <v>0.66753461752990362</v>
      </c>
    </row>
    <row r="3185" spans="2:6" x14ac:dyDescent="0.25">
      <c r="B3185">
        <v>120.20216666666667</v>
      </c>
      <c r="C3185">
        <v>4.5800600865589072</v>
      </c>
      <c r="D3185">
        <f t="shared" si="147"/>
        <v>3.7631420551570094</v>
      </c>
      <c r="E3185">
        <f t="shared" si="148"/>
        <v>0.81691803140189778</v>
      </c>
      <c r="F3185">
        <f t="shared" si="149"/>
        <v>0.66735507002955208</v>
      </c>
    </row>
    <row r="3186" spans="2:6" x14ac:dyDescent="0.25">
      <c r="B3186">
        <v>120.23983333333334</v>
      </c>
      <c r="C3186">
        <v>4.5815074977904073</v>
      </c>
      <c r="D3186">
        <f t="shared" si="147"/>
        <v>3.7646731856585789</v>
      </c>
      <c r="E3186">
        <f t="shared" si="148"/>
        <v>0.81683431213182844</v>
      </c>
      <c r="F3186">
        <f t="shared" si="149"/>
        <v>0.66721829347587736</v>
      </c>
    </row>
    <row r="3187" spans="2:6" x14ac:dyDescent="0.25">
      <c r="B3187">
        <v>120.27783333333333</v>
      </c>
      <c r="C3187">
        <v>4.5829422659901375</v>
      </c>
      <c r="D3187">
        <f t="shared" si="147"/>
        <v>3.7662179745267053</v>
      </c>
      <c r="E3187">
        <f t="shared" si="148"/>
        <v>0.81672429146343228</v>
      </c>
      <c r="F3187">
        <f t="shared" si="149"/>
        <v>0.66703856826644548</v>
      </c>
    </row>
    <row r="3188" spans="2:6" x14ac:dyDescent="0.25">
      <c r="B3188">
        <v>120.3155</v>
      </c>
      <c r="C3188">
        <v>4.5843897595061645</v>
      </c>
      <c r="D3188">
        <f t="shared" si="147"/>
        <v>3.7677493201454739</v>
      </c>
      <c r="E3188">
        <f t="shared" si="148"/>
        <v>0.81664043936069053</v>
      </c>
      <c r="F3188">
        <f t="shared" si="149"/>
        <v>0.66690160719922165</v>
      </c>
    </row>
    <row r="3189" spans="2:6" x14ac:dyDescent="0.25">
      <c r="B3189">
        <v>120.3535</v>
      </c>
      <c r="C3189">
        <v>4.5858245057523277</v>
      </c>
      <c r="D3189">
        <f t="shared" si="147"/>
        <v>3.7692943259196796</v>
      </c>
      <c r="E3189">
        <f t="shared" si="148"/>
        <v>0.81653017983264808</v>
      </c>
      <c r="F3189">
        <f t="shared" si="149"/>
        <v>0.66672153457753658</v>
      </c>
    </row>
    <row r="3190" spans="2:6" x14ac:dyDescent="0.25">
      <c r="B3190">
        <v>120.39116666666668</v>
      </c>
      <c r="C3190">
        <v>4.5872719591017264</v>
      </c>
      <c r="D3190">
        <f t="shared" si="147"/>
        <v>3.7708258864280713</v>
      </c>
      <c r="E3190">
        <f t="shared" si="148"/>
        <v>0.8164460726736551</v>
      </c>
      <c r="F3190">
        <f t="shared" si="149"/>
        <v>0.66658418958423526</v>
      </c>
    </row>
    <row r="3191" spans="2:6" x14ac:dyDescent="0.25">
      <c r="B3191">
        <v>120.42916666666666</v>
      </c>
      <c r="C3191">
        <v>4.5887067995234254</v>
      </c>
      <c r="D3191">
        <f t="shared" si="147"/>
        <v>3.7723711088788576</v>
      </c>
      <c r="E3191">
        <f t="shared" si="148"/>
        <v>0.81633569064456779</v>
      </c>
      <c r="F3191">
        <f t="shared" si="149"/>
        <v>0.66640395982014344</v>
      </c>
    </row>
    <row r="3192" spans="2:6" x14ac:dyDescent="0.25">
      <c r="B3192">
        <v>120.46683333333334</v>
      </c>
      <c r="C3192">
        <v>4.5901479810821932</v>
      </c>
      <c r="D3192">
        <f t="shared" si="147"/>
        <v>3.7739028840494977</v>
      </c>
      <c r="E3192">
        <f t="shared" si="148"/>
        <v>0.81624509703269554</v>
      </c>
      <c r="F3192">
        <f t="shared" si="149"/>
        <v>0.66625605842991453</v>
      </c>
    </row>
    <row r="3193" spans="2:6" x14ac:dyDescent="0.25">
      <c r="B3193">
        <v>120.50466666666667</v>
      </c>
      <c r="C3193">
        <v>4.59158907797572</v>
      </c>
      <c r="D3193">
        <f t="shared" si="147"/>
        <v>3.7754415444695999</v>
      </c>
      <c r="E3193">
        <f t="shared" si="148"/>
        <v>0.81614753350612013</v>
      </c>
      <c r="F3193">
        <f t="shared" si="149"/>
        <v>0.66609679644812347</v>
      </c>
    </row>
    <row r="3194" spans="2:6" x14ac:dyDescent="0.25">
      <c r="B3194">
        <v>120.5425</v>
      </c>
      <c r="C3194">
        <v>4.5930237565280851</v>
      </c>
      <c r="D3194">
        <f t="shared" si="147"/>
        <v>3.7769803125532571</v>
      </c>
      <c r="E3194">
        <f t="shared" si="148"/>
        <v>0.81604344397482809</v>
      </c>
      <c r="F3194">
        <f t="shared" si="149"/>
        <v>0.66592690245429842</v>
      </c>
    </row>
    <row r="3195" spans="2:6" x14ac:dyDescent="0.25">
      <c r="B3195">
        <v>120.58016666666667</v>
      </c>
      <c r="C3195">
        <v>4.5944711665625491</v>
      </c>
      <c r="D3195">
        <f t="shared" si="147"/>
        <v>3.7785124088195152</v>
      </c>
      <c r="E3195">
        <f t="shared" si="148"/>
        <v>0.81595875774303384</v>
      </c>
      <c r="F3195">
        <f t="shared" si="149"/>
        <v>0.66578869433755494</v>
      </c>
    </row>
    <row r="3196" spans="2:6" x14ac:dyDescent="0.25">
      <c r="B3196">
        <v>120.61816666666667</v>
      </c>
      <c r="C3196">
        <v>4.5959059276870953</v>
      </c>
      <c r="D3196">
        <f t="shared" si="147"/>
        <v>3.7800581714832542</v>
      </c>
      <c r="E3196">
        <f t="shared" si="148"/>
        <v>0.81584775620384109</v>
      </c>
      <c r="F3196">
        <f t="shared" si="149"/>
        <v>0.66560756130284215</v>
      </c>
    </row>
    <row r="3197" spans="2:6" x14ac:dyDescent="0.25">
      <c r="B3197">
        <v>120.65583333333333</v>
      </c>
      <c r="C3197">
        <v>4.5973534408328014</v>
      </c>
      <c r="D3197">
        <f t="shared" si="147"/>
        <v>3.7815904818446344</v>
      </c>
      <c r="E3197">
        <f t="shared" si="148"/>
        <v>0.81576295898816698</v>
      </c>
      <c r="F3197">
        <f t="shared" si="149"/>
        <v>0.66546920525712983</v>
      </c>
    </row>
    <row r="3198" spans="2:6" x14ac:dyDescent="0.25">
      <c r="B3198">
        <v>120.69383333333333</v>
      </c>
      <c r="C3198">
        <v>4.5987882648681984</v>
      </c>
      <c r="D3198">
        <f t="shared" si="147"/>
        <v>3.7831364603837603</v>
      </c>
      <c r="E3198">
        <f t="shared" si="148"/>
        <v>0.81565180448443808</v>
      </c>
      <c r="F3198">
        <f t="shared" si="149"/>
        <v>0.66528786615872004</v>
      </c>
    </row>
    <row r="3199" spans="2:6" x14ac:dyDescent="0.25">
      <c r="B3199">
        <v>120.73150000000001</v>
      </c>
      <c r="C3199">
        <v>4.6002357661374962</v>
      </c>
      <c r="D3199">
        <f t="shared" si="147"/>
        <v>3.7846689846135511</v>
      </c>
      <c r="E3199">
        <f t="shared" si="148"/>
        <v>0.81556678152394513</v>
      </c>
      <c r="F3199">
        <f t="shared" si="149"/>
        <v>0.66514917512532645</v>
      </c>
    </row>
    <row r="3200" spans="2:6" x14ac:dyDescent="0.25">
      <c r="B3200">
        <v>120.76950000000001</v>
      </c>
      <c r="C3200">
        <v>4.6016769074380415</v>
      </c>
      <c r="D3200">
        <f t="shared" si="147"/>
        <v>3.7862151787994343</v>
      </c>
      <c r="E3200">
        <f t="shared" si="148"/>
        <v>0.81546172863860722</v>
      </c>
      <c r="F3200">
        <f t="shared" si="149"/>
        <v>0.66497783087426543</v>
      </c>
    </row>
    <row r="3201" spans="2:6" x14ac:dyDescent="0.25">
      <c r="B3201">
        <v>120.80733333333333</v>
      </c>
      <c r="C3201">
        <v>4.6031179814345569</v>
      </c>
      <c r="D3201">
        <f t="shared" si="147"/>
        <v>3.7877546989332722</v>
      </c>
      <c r="E3201">
        <f t="shared" si="148"/>
        <v>0.81536328250128465</v>
      </c>
      <c r="F3201">
        <f t="shared" si="149"/>
        <v>0.6648172824512697</v>
      </c>
    </row>
    <row r="3202" spans="2:6" x14ac:dyDescent="0.25">
      <c r="B3202">
        <v>120.84516666666667</v>
      </c>
      <c r="C3202">
        <v>4.6045527028752211</v>
      </c>
      <c r="D3202">
        <f t="shared" si="147"/>
        <v>3.7892943262753209</v>
      </c>
      <c r="E3202">
        <f t="shared" si="148"/>
        <v>0.81525837659990019</v>
      </c>
      <c r="F3202">
        <f t="shared" si="149"/>
        <v>0.66464622061630474</v>
      </c>
    </row>
    <row r="3203" spans="2:6" x14ac:dyDescent="0.25">
      <c r="B3203">
        <v>120.88283333333334</v>
      </c>
      <c r="C3203">
        <v>4.6059938104394131</v>
      </c>
      <c r="D3203">
        <f t="shared" si="147"/>
        <v>3.790827277562542</v>
      </c>
      <c r="E3203">
        <f t="shared" si="148"/>
        <v>0.81516653287687113</v>
      </c>
      <c r="F3203">
        <f t="shared" si="149"/>
        <v>0.66449647632249897</v>
      </c>
    </row>
    <row r="3204" spans="2:6" x14ac:dyDescent="0.25">
      <c r="B3204">
        <v>120.92066666666666</v>
      </c>
      <c r="C3204">
        <v>4.6074349405582966</v>
      </c>
      <c r="D3204">
        <f t="shared" si="147"/>
        <v>3.7923671186789463</v>
      </c>
      <c r="E3204">
        <f t="shared" si="148"/>
        <v>0.81506782187935034</v>
      </c>
      <c r="F3204">
        <f t="shared" si="149"/>
        <v>0.66433555426314839</v>
      </c>
    </row>
    <row r="3205" spans="2:6" x14ac:dyDescent="0.25">
      <c r="B3205">
        <v>120.9585</v>
      </c>
      <c r="C3205">
        <v>4.6088760880123374</v>
      </c>
      <c r="D3205">
        <f t="shared" ref="D3205:D3268" si="150">$I$6*(1-EXP(-$I$5*B3205^$I$7))</f>
        <v>3.793907066833452</v>
      </c>
      <c r="E3205">
        <f t="shared" ref="E3205:E3268" si="151">C3205-D3205</f>
        <v>0.81496902117888537</v>
      </c>
      <c r="F3205">
        <f t="shared" si="149"/>
        <v>0.66417450548127055</v>
      </c>
    </row>
    <row r="3206" spans="2:6" x14ac:dyDescent="0.25">
      <c r="B3206">
        <v>120.99633333333333</v>
      </c>
      <c r="C3206">
        <v>4.6103172141892781</v>
      </c>
      <c r="D3206">
        <f t="shared" si="150"/>
        <v>3.79544712196933</v>
      </c>
      <c r="E3206">
        <f t="shared" si="151"/>
        <v>0.81487009221994811</v>
      </c>
      <c r="F3206">
        <f t="shared" ref="F3206:F3269" si="152">E3206^2</f>
        <v>0.66401326719454667</v>
      </c>
    </row>
    <row r="3207" spans="2:6" x14ac:dyDescent="0.25">
      <c r="B3207">
        <v>121.03416666666666</v>
      </c>
      <c r="C3207">
        <v>4.6117519449787352</v>
      </c>
      <c r="D3207">
        <f t="shared" si="150"/>
        <v>3.7969872840298469</v>
      </c>
      <c r="E3207">
        <f t="shared" si="151"/>
        <v>0.81476466094888833</v>
      </c>
      <c r="F3207">
        <f t="shared" si="152"/>
        <v>0.66384145273115691</v>
      </c>
    </row>
    <row r="3208" spans="2:6" x14ac:dyDescent="0.25">
      <c r="B3208">
        <v>121.07183333333334</v>
      </c>
      <c r="C3208">
        <v>4.613199388091191</v>
      </c>
      <c r="D3208">
        <f t="shared" si="150"/>
        <v>3.7985207673983772</v>
      </c>
      <c r="E3208">
        <f t="shared" si="151"/>
        <v>0.81467862069281383</v>
      </c>
      <c r="F3208">
        <f t="shared" si="152"/>
        <v>0.66370125501394561</v>
      </c>
    </row>
    <row r="3209" spans="2:6" x14ac:dyDescent="0.25">
      <c r="B3209">
        <v>121.10983333333334</v>
      </c>
      <c r="C3209">
        <v>4.6146341817007164</v>
      </c>
      <c r="D3209">
        <f t="shared" si="150"/>
        <v>3.8000679286980881</v>
      </c>
      <c r="E3209">
        <f t="shared" si="151"/>
        <v>0.8145662530026283</v>
      </c>
      <c r="F3209">
        <f t="shared" si="152"/>
        <v>0.66351818053074185</v>
      </c>
    </row>
    <row r="3210" spans="2:6" x14ac:dyDescent="0.25">
      <c r="B3210">
        <v>121.14750000000001</v>
      </c>
      <c r="C3210">
        <v>4.6160690043791801</v>
      </c>
      <c r="D3210">
        <f t="shared" si="150"/>
        <v>3.8016016246919784</v>
      </c>
      <c r="E3210">
        <f t="shared" si="151"/>
        <v>0.81446737968720173</v>
      </c>
      <c r="F3210">
        <f t="shared" si="152"/>
        <v>0.66335711257453644</v>
      </c>
    </row>
    <row r="3211" spans="2:6" x14ac:dyDescent="0.25">
      <c r="B3211">
        <v>121.18516666666666</v>
      </c>
      <c r="C3211">
        <v>4.6175164878690689</v>
      </c>
      <c r="D3211">
        <f t="shared" si="150"/>
        <v>3.803135426446131</v>
      </c>
      <c r="E3211">
        <f t="shared" si="151"/>
        <v>0.81438106142293787</v>
      </c>
      <c r="F3211">
        <f t="shared" si="152"/>
        <v>0.66321651320435093</v>
      </c>
    </row>
    <row r="3212" spans="2:6" x14ac:dyDescent="0.25">
      <c r="B3212">
        <v>121.22316666666667</v>
      </c>
      <c r="C3212">
        <v>4.6189512019674197</v>
      </c>
      <c r="D3212">
        <f t="shared" si="150"/>
        <v>3.8046829087786773</v>
      </c>
      <c r="E3212">
        <f t="shared" si="151"/>
        <v>0.81426829318874239</v>
      </c>
      <c r="F3212">
        <f t="shared" si="152"/>
        <v>0.66303285329250772</v>
      </c>
    </row>
    <row r="3213" spans="2:6" x14ac:dyDescent="0.25">
      <c r="B3213">
        <v>121.26083333333332</v>
      </c>
      <c r="C3213">
        <v>4.6203986446210594</v>
      </c>
      <c r="D3213">
        <f t="shared" si="150"/>
        <v>3.8062169228205338</v>
      </c>
      <c r="E3213">
        <f t="shared" si="151"/>
        <v>0.81418172180052562</v>
      </c>
      <c r="F3213">
        <f t="shared" si="152"/>
        <v>0.66289187611406852</v>
      </c>
    </row>
    <row r="3214" spans="2:6" x14ac:dyDescent="0.25">
      <c r="B3214">
        <v>121.29883333333333</v>
      </c>
      <c r="C3214">
        <v>4.6218334324206731</v>
      </c>
      <c r="D3214">
        <f t="shared" si="150"/>
        <v>3.8077646192058143</v>
      </c>
      <c r="E3214">
        <f t="shared" si="151"/>
        <v>0.8140688132148588</v>
      </c>
      <c r="F3214">
        <f t="shared" si="152"/>
        <v>0.66270803264904865</v>
      </c>
    </row>
    <row r="3215" spans="2:6" x14ac:dyDescent="0.25">
      <c r="B3215">
        <v>121.33649999999999</v>
      </c>
      <c r="C3215">
        <v>4.6232808768804174</v>
      </c>
      <c r="D3215">
        <f t="shared" si="150"/>
        <v>3.8092988453101553</v>
      </c>
      <c r="E3215">
        <f t="shared" si="151"/>
        <v>0.81398203157026217</v>
      </c>
      <c r="F3215">
        <f t="shared" si="152"/>
        <v>0.66256674771925128</v>
      </c>
    </row>
    <row r="3216" spans="2:6" x14ac:dyDescent="0.25">
      <c r="B3216">
        <v>121.3745</v>
      </c>
      <c r="C3216">
        <v>4.6247156391077517</v>
      </c>
      <c r="D3216">
        <f t="shared" si="150"/>
        <v>3.810846755521061</v>
      </c>
      <c r="E3216">
        <f t="shared" si="151"/>
        <v>0.81386888358669074</v>
      </c>
      <c r="F3216">
        <f t="shared" si="152"/>
        <v>0.66238255967064641</v>
      </c>
    </row>
    <row r="3217" spans="2:6" x14ac:dyDescent="0.25">
      <c r="B3217">
        <v>121.41216666666666</v>
      </c>
      <c r="C3217">
        <v>4.626163178098861</v>
      </c>
      <c r="D3217">
        <f t="shared" si="150"/>
        <v>3.8123811934628886</v>
      </c>
      <c r="E3217">
        <f t="shared" si="151"/>
        <v>0.8137819846359724</v>
      </c>
      <c r="F3217">
        <f t="shared" si="152"/>
        <v>0.662241118518062</v>
      </c>
    </row>
    <row r="3218" spans="2:6" x14ac:dyDescent="0.25">
      <c r="B3218">
        <v>121.45016666666668</v>
      </c>
      <c r="C3218">
        <v>4.6275979794162181</v>
      </c>
      <c r="D3218">
        <f t="shared" si="150"/>
        <v>3.8139293172725033</v>
      </c>
      <c r="E3218">
        <f t="shared" si="151"/>
        <v>0.8136686621437148</v>
      </c>
      <c r="F3218">
        <f t="shared" si="152"/>
        <v>0.66205669175474269</v>
      </c>
    </row>
    <row r="3219" spans="2:6" x14ac:dyDescent="0.25">
      <c r="B3219">
        <v>121.48783333333334</v>
      </c>
      <c r="C3219">
        <v>4.6290327449074296</v>
      </c>
      <c r="D3219">
        <f t="shared" si="150"/>
        <v>3.8154639668269756</v>
      </c>
      <c r="E3219">
        <f t="shared" si="151"/>
        <v>0.81356877808045391</v>
      </c>
      <c r="F3219">
        <f t="shared" si="152"/>
        <v>0.66189415666732287</v>
      </c>
    </row>
    <row r="3220" spans="2:6" x14ac:dyDescent="0.25">
      <c r="B3220">
        <v>121.52549999999999</v>
      </c>
      <c r="C3220">
        <v>4.6304802342911398</v>
      </c>
      <c r="D3220">
        <f t="shared" si="150"/>
        <v>3.8169987216379075</v>
      </c>
      <c r="E3220">
        <f t="shared" si="151"/>
        <v>0.81348151265323221</v>
      </c>
      <c r="F3220">
        <f t="shared" si="152"/>
        <v>0.66175217142859077</v>
      </c>
    </row>
    <row r="3221" spans="2:6" x14ac:dyDescent="0.25">
      <c r="B3221">
        <v>121.5635</v>
      </c>
      <c r="C3221">
        <v>4.6319150686671122</v>
      </c>
      <c r="D3221">
        <f t="shared" si="150"/>
        <v>3.8185471649510601</v>
      </c>
      <c r="E3221">
        <f t="shared" si="151"/>
        <v>0.81336790371605217</v>
      </c>
      <c r="F3221">
        <f t="shared" si="152"/>
        <v>0.66156734679544515</v>
      </c>
    </row>
    <row r="3222" spans="2:6" x14ac:dyDescent="0.25">
      <c r="B3222">
        <v>121.60116666666666</v>
      </c>
      <c r="C3222">
        <v>4.6333625336365625</v>
      </c>
      <c r="D3222">
        <f t="shared" si="150"/>
        <v>3.8200821310382378</v>
      </c>
      <c r="E3222">
        <f t="shared" si="151"/>
        <v>0.81328040259832468</v>
      </c>
      <c r="F3222">
        <f t="shared" si="152"/>
        <v>0.66142501325049308</v>
      </c>
    </row>
    <row r="3223" spans="2:6" x14ac:dyDescent="0.25">
      <c r="B3223">
        <v>121.63916666666667</v>
      </c>
      <c r="C3223">
        <v>4.6347972700529239</v>
      </c>
      <c r="D3223">
        <f t="shared" si="150"/>
        <v>3.8216307873841497</v>
      </c>
      <c r="E3223">
        <f t="shared" si="151"/>
        <v>0.81316648266877412</v>
      </c>
      <c r="F3223">
        <f t="shared" si="152"/>
        <v>0.66123972853590574</v>
      </c>
    </row>
    <row r="3224" spans="2:6" x14ac:dyDescent="0.25">
      <c r="B3224">
        <v>121.67683333333333</v>
      </c>
      <c r="C3224">
        <v>4.6362320609321825</v>
      </c>
      <c r="D3224">
        <f t="shared" si="150"/>
        <v>3.8231659645232154</v>
      </c>
      <c r="E3224">
        <f t="shared" si="151"/>
        <v>0.8130660964089671</v>
      </c>
      <c r="F3224">
        <f t="shared" si="152"/>
        <v>0.66107647712971573</v>
      </c>
    </row>
    <row r="3225" spans="2:6" x14ac:dyDescent="0.25">
      <c r="B3225">
        <v>121.7145</v>
      </c>
      <c r="C3225">
        <v>4.637679522303995</v>
      </c>
      <c r="D3225">
        <f t="shared" si="150"/>
        <v>3.8247012466397803</v>
      </c>
      <c r="E3225">
        <f t="shared" si="151"/>
        <v>0.81297827566421477</v>
      </c>
      <c r="F3225">
        <f t="shared" si="152"/>
        <v>0.66093367670196002</v>
      </c>
    </row>
    <row r="3226" spans="2:6" x14ac:dyDescent="0.25">
      <c r="B3226">
        <v>121.7525</v>
      </c>
      <c r="C3226">
        <v>4.6391142242056036</v>
      </c>
      <c r="D3226">
        <f t="shared" si="150"/>
        <v>3.8262502216424137</v>
      </c>
      <c r="E3226">
        <f t="shared" si="151"/>
        <v>0.81286400256318991</v>
      </c>
      <c r="F3226">
        <f t="shared" si="152"/>
        <v>0.66074788666304962</v>
      </c>
    </row>
    <row r="3227" spans="2:6" x14ac:dyDescent="0.25">
      <c r="B3227">
        <v>121.79016666666666</v>
      </c>
      <c r="C3227">
        <v>4.6405616227264606</v>
      </c>
      <c r="D3227">
        <f t="shared" si="150"/>
        <v>3.8277857144751564</v>
      </c>
      <c r="E3227">
        <f t="shared" si="151"/>
        <v>0.81277590825130419</v>
      </c>
      <c r="F3227">
        <f t="shared" si="152"/>
        <v>0.66060467703373249</v>
      </c>
    </row>
    <row r="3228" spans="2:6" x14ac:dyDescent="0.25">
      <c r="B3228">
        <v>121.82816666666666</v>
      </c>
      <c r="C3228">
        <v>4.641996392958406</v>
      </c>
      <c r="D3228">
        <f t="shared" si="150"/>
        <v>3.8293349019457592</v>
      </c>
      <c r="E3228">
        <f t="shared" si="151"/>
        <v>0.81266149101264684</v>
      </c>
      <c r="F3228">
        <f t="shared" si="152"/>
        <v>0.66041869897489824</v>
      </c>
    </row>
    <row r="3229" spans="2:6" x14ac:dyDescent="0.25">
      <c r="B3229">
        <v>121.86583333333333</v>
      </c>
      <c r="C3229">
        <v>4.6434438667895934</v>
      </c>
      <c r="D3229">
        <f t="shared" si="150"/>
        <v>3.8308706052708046</v>
      </c>
      <c r="E3229">
        <f t="shared" si="151"/>
        <v>0.81257326151878884</v>
      </c>
      <c r="F3229">
        <f t="shared" si="152"/>
        <v>0.660275305335282</v>
      </c>
    </row>
    <row r="3230" spans="2:6" x14ac:dyDescent="0.25">
      <c r="B3230">
        <v>121.90383333333332</v>
      </c>
      <c r="C3230">
        <v>4.6448786540183997</v>
      </c>
      <c r="D3230">
        <f t="shared" si="150"/>
        <v>3.8324200049835921</v>
      </c>
      <c r="E3230">
        <f t="shared" si="151"/>
        <v>0.81245864903480758</v>
      </c>
      <c r="F3230">
        <f t="shared" si="152"/>
        <v>0.66008905639146465</v>
      </c>
    </row>
    <row r="3231" spans="2:6" x14ac:dyDescent="0.25">
      <c r="B3231">
        <v>121.94149999999999</v>
      </c>
      <c r="C3231">
        <v>4.6463260903090706</v>
      </c>
      <c r="D3231">
        <f t="shared" si="150"/>
        <v>3.833955918577217</v>
      </c>
      <c r="E3231">
        <f t="shared" si="151"/>
        <v>0.81237017173185366</v>
      </c>
      <c r="F3231">
        <f t="shared" si="152"/>
        <v>0.65994529591964146</v>
      </c>
    </row>
    <row r="3232" spans="2:6" x14ac:dyDescent="0.25">
      <c r="B3232">
        <v>121.9795</v>
      </c>
      <c r="C3232">
        <v>4.6477608328962718</v>
      </c>
      <c r="D3232">
        <f t="shared" si="150"/>
        <v>3.8355055303066052</v>
      </c>
      <c r="E3232">
        <f t="shared" si="151"/>
        <v>0.81225530258966661</v>
      </c>
      <c r="F3232">
        <f t="shared" si="152"/>
        <v>0.65975867658503085</v>
      </c>
    </row>
    <row r="3233" spans="2:6" x14ac:dyDescent="0.25">
      <c r="B3233">
        <v>122.01716666666667</v>
      </c>
      <c r="C3233">
        <v>4.6492082995174773</v>
      </c>
      <c r="D3233">
        <f t="shared" si="150"/>
        <v>3.8370416539452834</v>
      </c>
      <c r="E3233">
        <f t="shared" si="151"/>
        <v>0.81216664557219387</v>
      </c>
      <c r="F3233">
        <f t="shared" si="152"/>
        <v>0.6596146601799896</v>
      </c>
    </row>
    <row r="3234" spans="2:6" x14ac:dyDescent="0.25">
      <c r="B3234">
        <v>122.05516666666668</v>
      </c>
      <c r="C3234">
        <v>4.650642985369263</v>
      </c>
      <c r="D3234">
        <f t="shared" si="150"/>
        <v>3.8385914774658558</v>
      </c>
      <c r="E3234">
        <f t="shared" si="151"/>
        <v>0.81205150790340719</v>
      </c>
      <c r="F3234">
        <f t="shared" si="152"/>
        <v>0.65942765148819737</v>
      </c>
    </row>
    <row r="3235" spans="2:6" x14ac:dyDescent="0.25">
      <c r="B3235">
        <v>122.09283333333333</v>
      </c>
      <c r="C3235">
        <v>4.652090428770248</v>
      </c>
      <c r="D3235">
        <f t="shared" si="150"/>
        <v>3.8401278109262496</v>
      </c>
      <c r="E3235">
        <f t="shared" si="151"/>
        <v>0.81196261784399848</v>
      </c>
      <c r="F3235">
        <f t="shared" si="152"/>
        <v>0.65928329277607911</v>
      </c>
    </row>
    <row r="3236" spans="2:6" x14ac:dyDescent="0.25">
      <c r="B3236">
        <v>122.13083333333334</v>
      </c>
      <c r="C3236">
        <v>4.6535315840002909</v>
      </c>
      <c r="D3236">
        <f t="shared" si="150"/>
        <v>3.8416778460127792</v>
      </c>
      <c r="E3236">
        <f t="shared" si="151"/>
        <v>0.8118537379875117</v>
      </c>
      <c r="F3236">
        <f t="shared" si="152"/>
        <v>0.65910649188429526</v>
      </c>
    </row>
    <row r="3237" spans="2:6" x14ac:dyDescent="0.25">
      <c r="B3237">
        <v>122.16866666666667</v>
      </c>
      <c r="C3237">
        <v>4.6549727039870348</v>
      </c>
      <c r="D3237">
        <f t="shared" si="150"/>
        <v>3.8432211881665488</v>
      </c>
      <c r="E3237">
        <f t="shared" si="151"/>
        <v>0.81175151582048599</v>
      </c>
      <c r="F3237">
        <f t="shared" si="152"/>
        <v>0.65894052343685672</v>
      </c>
    </row>
    <row r="3238" spans="2:6" x14ac:dyDescent="0.25">
      <c r="B3238">
        <v>122.20650000000001</v>
      </c>
      <c r="C3238">
        <v>4.656407496676362</v>
      </c>
      <c r="D3238">
        <f t="shared" si="150"/>
        <v>3.8447646354991947</v>
      </c>
      <c r="E3238">
        <f t="shared" si="151"/>
        <v>0.81164286117716733</v>
      </c>
      <c r="F3238">
        <f t="shared" si="152"/>
        <v>0.65876413409985857</v>
      </c>
    </row>
    <row r="3239" spans="2:6" x14ac:dyDescent="0.25">
      <c r="B3239">
        <v>122.24416666666666</v>
      </c>
      <c r="C3239">
        <v>4.6578550132439673</v>
      </c>
      <c r="D3239">
        <f t="shared" si="150"/>
        <v>3.8463013879337509</v>
      </c>
      <c r="E3239">
        <f t="shared" si="151"/>
        <v>0.81155362531021646</v>
      </c>
      <c r="F3239">
        <f t="shared" si="152"/>
        <v>0.65861928675415526</v>
      </c>
    </row>
    <row r="3240" spans="2:6" x14ac:dyDescent="0.25">
      <c r="B3240">
        <v>122.28216666666667</v>
      </c>
      <c r="C3240">
        <v>4.6592897895402787</v>
      </c>
      <c r="D3240">
        <f t="shared" si="150"/>
        <v>3.8478518454772792</v>
      </c>
      <c r="E3240">
        <f t="shared" si="151"/>
        <v>0.81143794406299952</v>
      </c>
      <c r="F3240">
        <f t="shared" si="152"/>
        <v>0.65843153706518753</v>
      </c>
    </row>
    <row r="3241" spans="2:6" x14ac:dyDescent="0.25">
      <c r="B3241">
        <v>122.31983333333332</v>
      </c>
      <c r="C3241">
        <v>4.6607371892900753</v>
      </c>
      <c r="D3241">
        <f t="shared" si="150"/>
        <v>3.8493888070646389</v>
      </c>
      <c r="E3241">
        <f t="shared" si="151"/>
        <v>0.81134838222543637</v>
      </c>
      <c r="F3241">
        <f t="shared" si="152"/>
        <v>0.65828619733983285</v>
      </c>
    </row>
    <row r="3242" spans="2:6" x14ac:dyDescent="0.25">
      <c r="B3242">
        <v>122.35783333333333</v>
      </c>
      <c r="C3242">
        <v>4.6621592193576724</v>
      </c>
      <c r="D3242">
        <f t="shared" si="150"/>
        <v>3.8509394754995818</v>
      </c>
      <c r="E3242">
        <f t="shared" si="151"/>
        <v>0.81121974385809059</v>
      </c>
      <c r="F3242">
        <f t="shared" si="152"/>
        <v>0.65807747282518614</v>
      </c>
    </row>
    <row r="3243" spans="2:6" x14ac:dyDescent="0.25">
      <c r="B3243">
        <v>122.39516666666667</v>
      </c>
      <c r="C3243">
        <v>4.663606692413456</v>
      </c>
      <c r="D3243">
        <f t="shared" si="150"/>
        <v>3.8524630422823902</v>
      </c>
      <c r="E3243">
        <f t="shared" si="151"/>
        <v>0.81114365013106582</v>
      </c>
      <c r="F3243">
        <f t="shared" si="152"/>
        <v>0.65795402114794888</v>
      </c>
    </row>
    <row r="3244" spans="2:6" x14ac:dyDescent="0.25">
      <c r="B3244">
        <v>122.43316666666666</v>
      </c>
      <c r="C3244">
        <v>4.6650414860788558</v>
      </c>
      <c r="D3244">
        <f t="shared" si="150"/>
        <v>3.8540139204567105</v>
      </c>
      <c r="E3244">
        <f t="shared" si="151"/>
        <v>0.81102756562214529</v>
      </c>
      <c r="F3244">
        <f t="shared" si="152"/>
        <v>0.65776571219898317</v>
      </c>
    </row>
    <row r="3245" spans="2:6" x14ac:dyDescent="0.25">
      <c r="B3245">
        <v>122.47083333333333</v>
      </c>
      <c r="C3245">
        <v>4.6664890124723186</v>
      </c>
      <c r="D3245">
        <f t="shared" si="150"/>
        <v>3.8555512987631393</v>
      </c>
      <c r="E3245">
        <f t="shared" si="151"/>
        <v>0.81093771370917933</v>
      </c>
      <c r="F3245">
        <f t="shared" si="152"/>
        <v>0.65761997551587092</v>
      </c>
    </row>
    <row r="3246" spans="2:6" x14ac:dyDescent="0.25">
      <c r="B3246">
        <v>122.50883333333333</v>
      </c>
      <c r="C3246">
        <v>4.6679238145666053</v>
      </c>
      <c r="D3246">
        <f t="shared" si="150"/>
        <v>3.8571023873810835</v>
      </c>
      <c r="E3246">
        <f t="shared" si="151"/>
        <v>0.81082142718552186</v>
      </c>
      <c r="F3246">
        <f t="shared" si="152"/>
        <v>0.65743138678316648</v>
      </c>
    </row>
    <row r="3247" spans="2:6" x14ac:dyDescent="0.25">
      <c r="B3247">
        <v>122.54649999999999</v>
      </c>
      <c r="C3247">
        <v>4.6693712604581172</v>
      </c>
      <c r="D3247">
        <f t="shared" si="150"/>
        <v>3.8586399741740602</v>
      </c>
      <c r="E3247">
        <f t="shared" si="151"/>
        <v>0.810731286284057</v>
      </c>
      <c r="F3247">
        <f t="shared" si="152"/>
        <v>0.6572852185598016</v>
      </c>
    </row>
    <row r="3248" spans="2:6" x14ac:dyDescent="0.25">
      <c r="B3248">
        <v>122.58449999999999</v>
      </c>
      <c r="C3248">
        <v>4.6708060031830119</v>
      </c>
      <c r="D3248">
        <f t="shared" si="150"/>
        <v>3.8601912730115195</v>
      </c>
      <c r="E3248">
        <f t="shared" si="151"/>
        <v>0.81061473017149233</v>
      </c>
      <c r="F3248">
        <f t="shared" si="152"/>
        <v>0.65709624077100126</v>
      </c>
    </row>
    <row r="3249" spans="2:6" x14ac:dyDescent="0.25">
      <c r="B3249">
        <v>122.62216666666667</v>
      </c>
      <c r="C3249">
        <v>4.672253429791378</v>
      </c>
      <c r="D3249">
        <f t="shared" si="150"/>
        <v>3.8617290680689815</v>
      </c>
      <c r="E3249">
        <f t="shared" si="151"/>
        <v>0.8105243617223965</v>
      </c>
      <c r="F3249">
        <f t="shared" si="152"/>
        <v>0.6569497409454983</v>
      </c>
    </row>
    <row r="3250" spans="2:6" x14ac:dyDescent="0.25">
      <c r="B3250">
        <v>122.66016666666665</v>
      </c>
      <c r="C3250">
        <v>4.6736881738893432</v>
      </c>
      <c r="D3250">
        <f t="shared" si="150"/>
        <v>3.8632805769020404</v>
      </c>
      <c r="E3250">
        <f t="shared" si="151"/>
        <v>0.8104075969873028</v>
      </c>
      <c r="F3250">
        <f t="shared" si="152"/>
        <v>0.65676047325473463</v>
      </c>
    </row>
    <row r="3251" spans="2:6" x14ac:dyDescent="0.25">
      <c r="B3251">
        <v>122.69783333333334</v>
      </c>
      <c r="C3251">
        <v>4.6751356675482381</v>
      </c>
      <c r="D3251">
        <f t="shared" si="150"/>
        <v>3.8648185800021251</v>
      </c>
      <c r="E3251">
        <f t="shared" si="151"/>
        <v>0.81031708754611298</v>
      </c>
      <c r="F3251">
        <f t="shared" si="152"/>
        <v>0.65661378236921497</v>
      </c>
    </row>
    <row r="3252" spans="2:6" x14ac:dyDescent="0.25">
      <c r="B3252">
        <v>122.73583333333333</v>
      </c>
      <c r="C3252">
        <v>4.6765704392666851</v>
      </c>
      <c r="D3252">
        <f t="shared" si="150"/>
        <v>3.8663702986070474</v>
      </c>
      <c r="E3252">
        <f t="shared" si="151"/>
        <v>0.81020014065963775</v>
      </c>
      <c r="F3252">
        <f t="shared" si="152"/>
        <v>0.65642426792489683</v>
      </c>
    </row>
    <row r="3253" spans="2:6" x14ac:dyDescent="0.25">
      <c r="B3253">
        <v>122.7735</v>
      </c>
      <c r="C3253">
        <v>4.6780178353118993</v>
      </c>
      <c r="D3253">
        <f t="shared" si="150"/>
        <v>3.867908509528069</v>
      </c>
      <c r="E3253">
        <f t="shared" si="151"/>
        <v>0.81010932578383033</v>
      </c>
      <c r="F3253">
        <f t="shared" si="152"/>
        <v>0.65627711972193215</v>
      </c>
    </row>
    <row r="3254" spans="2:6" x14ac:dyDescent="0.25">
      <c r="B3254">
        <v>122.8115</v>
      </c>
      <c r="C3254">
        <v>4.679452553244051</v>
      </c>
      <c r="D3254">
        <f t="shared" si="150"/>
        <v>3.8694604376812913</v>
      </c>
      <c r="E3254">
        <f t="shared" si="151"/>
        <v>0.80999211556275963</v>
      </c>
      <c r="F3254">
        <f t="shared" si="152"/>
        <v>0.65608722727383495</v>
      </c>
    </row>
    <row r="3255" spans="2:6" x14ac:dyDescent="0.25">
      <c r="B3255">
        <v>122.84916666666666</v>
      </c>
      <c r="C3255">
        <v>4.6808999750067786</v>
      </c>
      <c r="D3255">
        <f t="shared" si="150"/>
        <v>3.8709988562017474</v>
      </c>
      <c r="E3255">
        <f t="shared" si="151"/>
        <v>0.80990111880503113</v>
      </c>
      <c r="F3255">
        <f t="shared" si="152"/>
        <v>0.65593982224164116</v>
      </c>
    </row>
    <row r="3256" spans="2:6" x14ac:dyDescent="0.25">
      <c r="B3256">
        <v>122.88716666666666</v>
      </c>
      <c r="C3256">
        <v>4.6823347473644201</v>
      </c>
      <c r="D3256">
        <f t="shared" si="150"/>
        <v>3.8725509936799041</v>
      </c>
      <c r="E3256">
        <f t="shared" si="151"/>
        <v>0.80978375368451605</v>
      </c>
      <c r="F3256">
        <f t="shared" si="152"/>
        <v>0.65574972773138496</v>
      </c>
    </row>
    <row r="3257" spans="2:6" x14ac:dyDescent="0.25">
      <c r="B3257">
        <v>122.92483333333332</v>
      </c>
      <c r="C3257">
        <v>4.6837695743761163</v>
      </c>
      <c r="D3257">
        <f t="shared" si="150"/>
        <v>3.8740896195784775</v>
      </c>
      <c r="E3257">
        <f t="shared" si="151"/>
        <v>0.80967995479763877</v>
      </c>
      <c r="F3257">
        <f t="shared" si="152"/>
        <v>0.65558162920110641</v>
      </c>
    </row>
    <row r="3258" spans="2:6" x14ac:dyDescent="0.25">
      <c r="B3258">
        <v>122.96250000000001</v>
      </c>
      <c r="C3258">
        <v>4.6852170899868835</v>
      </c>
      <c r="D3258">
        <f t="shared" si="150"/>
        <v>3.8756283486268726</v>
      </c>
      <c r="E3258">
        <f t="shared" si="151"/>
        <v>0.80958874136001091</v>
      </c>
      <c r="F3258">
        <f t="shared" si="152"/>
        <v>0.65543393013688667</v>
      </c>
    </row>
    <row r="3259" spans="2:6" x14ac:dyDescent="0.25">
      <c r="B3259">
        <v>123.0005</v>
      </c>
      <c r="C3259">
        <v>4.6866518831321233</v>
      </c>
      <c r="D3259">
        <f t="shared" si="150"/>
        <v>3.8771807992139391</v>
      </c>
      <c r="E3259">
        <f t="shared" si="151"/>
        <v>0.80947108391818423</v>
      </c>
      <c r="F3259">
        <f t="shared" si="152"/>
        <v>0.65524343569968002</v>
      </c>
    </row>
    <row r="3260" spans="2:6" x14ac:dyDescent="0.25">
      <c r="B3260">
        <v>123.03816666666667</v>
      </c>
      <c r="C3260">
        <v>4.6880993065788479</v>
      </c>
      <c r="D3260">
        <f t="shared" si="150"/>
        <v>3.8787197353092995</v>
      </c>
      <c r="E3260">
        <f t="shared" si="151"/>
        <v>0.8093795712695484</v>
      </c>
      <c r="F3260">
        <f t="shared" si="152"/>
        <v>0.65509529038847802</v>
      </c>
    </row>
    <row r="3261" spans="2:6" x14ac:dyDescent="0.25">
      <c r="B3261">
        <v>123.07616666666667</v>
      </c>
      <c r="C3261">
        <v>4.6895339978450341</v>
      </c>
      <c r="D3261">
        <f t="shared" si="150"/>
        <v>3.8802723946641744</v>
      </c>
      <c r="E3261">
        <f t="shared" si="151"/>
        <v>0.80926160318085971</v>
      </c>
      <c r="F3261">
        <f t="shared" si="152"/>
        <v>0.65490434238285522</v>
      </c>
    </row>
    <row r="3262" spans="2:6" x14ac:dyDescent="0.25">
      <c r="B3262">
        <v>123.11383333333333</v>
      </c>
      <c r="C3262">
        <v>4.6909814592467605</v>
      </c>
      <c r="D3262">
        <f t="shared" si="150"/>
        <v>3.8818115375856377</v>
      </c>
      <c r="E3262">
        <f t="shared" si="151"/>
        <v>0.80916992166112278</v>
      </c>
      <c r="F3262">
        <f t="shared" si="152"/>
        <v>0.65475596212106757</v>
      </c>
    </row>
    <row r="3263" spans="2:6" x14ac:dyDescent="0.25">
      <c r="B3263">
        <v>123.15183333333333</v>
      </c>
      <c r="C3263">
        <v>4.6924162192810437</v>
      </c>
      <c r="D3263">
        <f t="shared" si="150"/>
        <v>3.8833644054855889</v>
      </c>
      <c r="E3263">
        <f t="shared" si="151"/>
        <v>0.80905181379545477</v>
      </c>
      <c r="F3263">
        <f t="shared" si="152"/>
        <v>0.65456483740571525</v>
      </c>
    </row>
    <row r="3264" spans="2:6" x14ac:dyDescent="0.25">
      <c r="B3264">
        <v>123.1895</v>
      </c>
      <c r="C3264">
        <v>4.6938636558823505</v>
      </c>
      <c r="D3264">
        <f t="shared" si="150"/>
        <v>3.884903755012469</v>
      </c>
      <c r="E3264">
        <f t="shared" si="151"/>
        <v>0.80895990086988157</v>
      </c>
      <c r="F3264">
        <f t="shared" si="152"/>
        <v>0.6544161212154086</v>
      </c>
    </row>
    <row r="3265" spans="2:6" x14ac:dyDescent="0.25">
      <c r="B3265">
        <v>123.22749999999999</v>
      </c>
      <c r="C3265">
        <v>4.6952984744953197</v>
      </c>
      <c r="D3265">
        <f t="shared" si="150"/>
        <v>3.8864568312349586</v>
      </c>
      <c r="E3265">
        <f t="shared" si="151"/>
        <v>0.80884164326036112</v>
      </c>
      <c r="F3265">
        <f t="shared" si="152"/>
        <v>0.65422480387212123</v>
      </c>
    </row>
    <row r="3266" spans="2:6" x14ac:dyDescent="0.25">
      <c r="B3266">
        <v>123.26516666666666</v>
      </c>
      <c r="C3266">
        <v>4.6967332751722539</v>
      </c>
      <c r="D3266">
        <f t="shared" si="150"/>
        <v>3.8879963871467575</v>
      </c>
      <c r="E3266">
        <f t="shared" si="151"/>
        <v>0.80873688802549637</v>
      </c>
      <c r="F3266">
        <f t="shared" si="152"/>
        <v>0.65405535405316428</v>
      </c>
    </row>
    <row r="3267" spans="2:6" x14ac:dyDescent="0.25">
      <c r="B3267">
        <v>123.30283333333334</v>
      </c>
      <c r="C3267">
        <v>4.6981807160852007</v>
      </c>
      <c r="D3267">
        <f t="shared" si="150"/>
        <v>3.8895360457142774</v>
      </c>
      <c r="E3267">
        <f t="shared" si="151"/>
        <v>0.80864467037092336</v>
      </c>
      <c r="F3267">
        <f t="shared" si="152"/>
        <v>0.65390620291929924</v>
      </c>
    </row>
    <row r="3268" spans="2:6" x14ac:dyDescent="0.25">
      <c r="B3268">
        <v>123.34083333333334</v>
      </c>
      <c r="C3268">
        <v>4.6996153932377638</v>
      </c>
      <c r="D3268">
        <f t="shared" si="150"/>
        <v>3.8910894335458197</v>
      </c>
      <c r="E3268">
        <f t="shared" si="151"/>
        <v>0.80852595969194407</v>
      </c>
      <c r="F3268">
        <f t="shared" si="152"/>
        <v>0.65371422749577912</v>
      </c>
    </row>
    <row r="3269" spans="2:6" x14ac:dyDescent="0.25">
      <c r="B3269">
        <v>123.3785</v>
      </c>
      <c r="C3269">
        <v>4.7010628432161043</v>
      </c>
      <c r="D3269">
        <f t="shared" ref="D3269:D3332" si="153">$I$6*(1-EXP(-$I$5*B3269^$I$7))</f>
        <v>3.8926292981683233</v>
      </c>
      <c r="E3269">
        <f t="shared" ref="E3269:E3332" si="154">C3269-D3269</f>
        <v>0.80843354504778109</v>
      </c>
      <c r="F3269">
        <f t="shared" si="152"/>
        <v>0.65356479675852275</v>
      </c>
    </row>
    <row r="3270" spans="2:6" x14ac:dyDescent="0.25">
      <c r="B3270">
        <v>123.4165</v>
      </c>
      <c r="C3270">
        <v>4.7024976394083771</v>
      </c>
      <c r="D3270">
        <f t="shared" si="153"/>
        <v>3.8941828937673275</v>
      </c>
      <c r="E3270">
        <f t="shared" si="154"/>
        <v>0.80831474564104955</v>
      </c>
      <c r="F3270">
        <f t="shared" ref="F3270:F3333" si="155">E3270^2</f>
        <v>0.65337272802075463</v>
      </c>
    </row>
    <row r="3271" spans="2:6" x14ac:dyDescent="0.25">
      <c r="B3271">
        <v>123.45416666666667</v>
      </c>
      <c r="C3271">
        <v>4.7039323779527393</v>
      </c>
      <c r="D3271">
        <f t="shared" si="153"/>
        <v>3.895722964224773</v>
      </c>
      <c r="E3271">
        <f t="shared" si="154"/>
        <v>0.80820941372796629</v>
      </c>
      <c r="F3271">
        <f t="shared" si="155"/>
        <v>0.65320245643850294</v>
      </c>
    </row>
    <row r="3272" spans="2:6" x14ac:dyDescent="0.25">
      <c r="B3272">
        <v>123.49183333333333</v>
      </c>
      <c r="C3272">
        <v>4.7053798104863844</v>
      </c>
      <c r="D3272">
        <f t="shared" si="153"/>
        <v>3.8972631370643311</v>
      </c>
      <c r="E3272">
        <f t="shared" si="154"/>
        <v>0.80811667342205329</v>
      </c>
      <c r="F3272">
        <f t="shared" si="155"/>
        <v>0.65305255786272554</v>
      </c>
    </row>
    <row r="3273" spans="2:6" x14ac:dyDescent="0.25">
      <c r="B3273">
        <v>123.52983333333333</v>
      </c>
      <c r="C3273">
        <v>4.7068272180852846</v>
      </c>
      <c r="D3273">
        <f t="shared" si="153"/>
        <v>3.8988170434418516</v>
      </c>
      <c r="E3273">
        <f t="shared" si="154"/>
        <v>0.80801017464343294</v>
      </c>
      <c r="F3273">
        <f t="shared" si="155"/>
        <v>0.65288044232731102</v>
      </c>
    </row>
    <row r="3274" spans="2:6" x14ac:dyDescent="0.25">
      <c r="B3274">
        <v>123.56783333333333</v>
      </c>
      <c r="C3274">
        <v>4.7082746263028135</v>
      </c>
      <c r="D3274">
        <f t="shared" si="153"/>
        <v>3.9003710539102414</v>
      </c>
      <c r="E3274">
        <f t="shared" si="154"/>
        <v>0.80790357239257204</v>
      </c>
      <c r="F3274">
        <f t="shared" si="155"/>
        <v>0.65270818228467986</v>
      </c>
    </row>
    <row r="3275" spans="2:6" x14ac:dyDescent="0.25">
      <c r="B3275">
        <v>123.60583333333334</v>
      </c>
      <c r="C3275">
        <v>4.7097093532710552</v>
      </c>
      <c r="D3275">
        <f t="shared" si="153"/>
        <v>3.9019251684136358</v>
      </c>
      <c r="E3275">
        <f t="shared" si="154"/>
        <v>0.80778418485741943</v>
      </c>
      <c r="F3275">
        <f t="shared" si="155"/>
        <v>0.65251528930576552</v>
      </c>
    </row>
    <row r="3276" spans="2:6" x14ac:dyDescent="0.25">
      <c r="B3276">
        <v>123.64349999999999</v>
      </c>
      <c r="C3276">
        <v>4.7111568455135853</v>
      </c>
      <c r="D3276">
        <f t="shared" si="153"/>
        <v>3.9034657529488208</v>
      </c>
      <c r="E3276">
        <f t="shared" si="154"/>
        <v>0.80769109256476446</v>
      </c>
      <c r="F3276">
        <f t="shared" si="155"/>
        <v>0.65236490100846289</v>
      </c>
    </row>
    <row r="3277" spans="2:6" x14ac:dyDescent="0.25">
      <c r="B3277">
        <v>123.6815</v>
      </c>
      <c r="C3277">
        <v>4.7125916539833836</v>
      </c>
      <c r="D3277">
        <f t="shared" si="153"/>
        <v>3.9050200744433123</v>
      </c>
      <c r="E3277">
        <f t="shared" si="154"/>
        <v>0.8075715795400713</v>
      </c>
      <c r="F3277">
        <f t="shared" si="155"/>
        <v>0.65217185608084571</v>
      </c>
    </row>
    <row r="3278" spans="2:6" x14ac:dyDescent="0.25">
      <c r="B3278">
        <v>123.71916666666667</v>
      </c>
      <c r="C3278">
        <v>4.7140264294814118</v>
      </c>
      <c r="D3278">
        <f t="shared" si="153"/>
        <v>3.9065608640442013</v>
      </c>
      <c r="E3278">
        <f t="shared" si="154"/>
        <v>0.80746556543721049</v>
      </c>
      <c r="F3278">
        <f t="shared" si="155"/>
        <v>0.65200063936683406</v>
      </c>
    </row>
    <row r="3279" spans="2:6" x14ac:dyDescent="0.25">
      <c r="B3279">
        <v>123.75683333333333</v>
      </c>
      <c r="C3279">
        <v>4.715473876825226</v>
      </c>
      <c r="D3279">
        <f t="shared" si="153"/>
        <v>3.9081017556445068</v>
      </c>
      <c r="E3279">
        <f t="shared" si="154"/>
        <v>0.80737212118071922</v>
      </c>
      <c r="F3279">
        <f t="shared" si="155"/>
        <v>0.65184974205985391</v>
      </c>
    </row>
    <row r="3280" spans="2:6" x14ac:dyDescent="0.25">
      <c r="B3280">
        <v>123.79483333333333</v>
      </c>
      <c r="C3280">
        <v>4.71690864783577</v>
      </c>
      <c r="D3280">
        <f t="shared" si="153"/>
        <v>3.9096563867558629</v>
      </c>
      <c r="E3280">
        <f t="shared" si="154"/>
        <v>0.80725226107990711</v>
      </c>
      <c r="F3280">
        <f t="shared" si="155"/>
        <v>0.65165621301862253</v>
      </c>
    </row>
    <row r="3281" spans="2:6" x14ac:dyDescent="0.25">
      <c r="B3281">
        <v>123.8325</v>
      </c>
      <c r="C3281">
        <v>4.7183561379550447</v>
      </c>
      <c r="D3281">
        <f t="shared" si="153"/>
        <v>3.9111974830935607</v>
      </c>
      <c r="E3281">
        <f t="shared" si="154"/>
        <v>0.80715865486148397</v>
      </c>
      <c r="F3281">
        <f t="shared" si="155"/>
        <v>0.65150509411780022</v>
      </c>
    </row>
    <row r="3282" spans="2:6" x14ac:dyDescent="0.25">
      <c r="B3282">
        <v>123.87049999999999</v>
      </c>
      <c r="C3282">
        <v>4.7197909029338483</v>
      </c>
      <c r="D3282">
        <f t="shared" si="153"/>
        <v>3.9127523206436634</v>
      </c>
      <c r="E3282">
        <f t="shared" si="154"/>
        <v>0.80703858229018488</v>
      </c>
      <c r="F3282">
        <f t="shared" si="155"/>
        <v>0.65131127330495153</v>
      </c>
    </row>
    <row r="3283" spans="2:6" x14ac:dyDescent="0.25">
      <c r="B3283">
        <v>123.90816666666666</v>
      </c>
      <c r="C3283">
        <v>4.7212383588559099</v>
      </c>
      <c r="D3283">
        <f t="shared" si="153"/>
        <v>3.9142936214997808</v>
      </c>
      <c r="E3283">
        <f t="shared" si="154"/>
        <v>0.80694473735612915</v>
      </c>
      <c r="F3283">
        <f t="shared" si="155"/>
        <v>0.6511598091467522</v>
      </c>
    </row>
    <row r="3284" spans="2:6" x14ac:dyDescent="0.25">
      <c r="B3284">
        <v>123.94616666666667</v>
      </c>
      <c r="C3284">
        <v>4.7226794456013552</v>
      </c>
      <c r="D3284">
        <f t="shared" si="153"/>
        <v>3.9158486652678164</v>
      </c>
      <c r="E3284">
        <f t="shared" si="154"/>
        <v>0.80683078033353883</v>
      </c>
      <c r="F3284">
        <f t="shared" si="155"/>
        <v>0.65097590809362715</v>
      </c>
    </row>
    <row r="3285" spans="2:6" x14ac:dyDescent="0.25">
      <c r="B3285">
        <v>123.98399999999999</v>
      </c>
      <c r="C3285">
        <v>4.7241205919750069</v>
      </c>
      <c r="D3285">
        <f t="shared" si="153"/>
        <v>3.9173969914686868</v>
      </c>
      <c r="E3285">
        <f t="shared" si="154"/>
        <v>0.80672360050632008</v>
      </c>
      <c r="F3285">
        <f t="shared" si="155"/>
        <v>0.65080296761388068</v>
      </c>
    </row>
    <row r="3286" spans="2:6" x14ac:dyDescent="0.25">
      <c r="B3286">
        <v>124.02183333333333</v>
      </c>
      <c r="C3286">
        <v>4.7255554442607464</v>
      </c>
      <c r="D3286">
        <f t="shared" si="153"/>
        <v>3.918945420188884</v>
      </c>
      <c r="E3286">
        <f t="shared" si="154"/>
        <v>0.80661002407186233</v>
      </c>
      <c r="F3286">
        <f t="shared" si="155"/>
        <v>0.65061973093321035</v>
      </c>
    </row>
    <row r="3287" spans="2:6" x14ac:dyDescent="0.25">
      <c r="B3287">
        <v>124.0595</v>
      </c>
      <c r="C3287">
        <v>4.7270029362207211</v>
      </c>
      <c r="D3287">
        <f t="shared" si="153"/>
        <v>3.9204871294256383</v>
      </c>
      <c r="E3287">
        <f t="shared" si="154"/>
        <v>0.80651580679508283</v>
      </c>
      <c r="F3287">
        <f t="shared" si="155"/>
        <v>0.65046774661032336</v>
      </c>
    </row>
    <row r="3288" spans="2:6" x14ac:dyDescent="0.25">
      <c r="B3288">
        <v>124.09750000000001</v>
      </c>
      <c r="C3288">
        <v>4.7284440773419796</v>
      </c>
      <c r="D3288">
        <f t="shared" si="153"/>
        <v>3.9220425849677971</v>
      </c>
      <c r="E3288">
        <f t="shared" si="154"/>
        <v>0.80640149237418246</v>
      </c>
      <c r="F3288">
        <f t="shared" si="155"/>
        <v>0.65028336690330868</v>
      </c>
    </row>
    <row r="3289" spans="2:6" x14ac:dyDescent="0.25">
      <c r="B3289">
        <v>124.13533333333334</v>
      </c>
      <c r="C3289">
        <v>4.7298852307108179</v>
      </c>
      <c r="D3289">
        <f t="shared" si="153"/>
        <v>3.9235913209168345</v>
      </c>
      <c r="E3289">
        <f t="shared" si="154"/>
        <v>0.80629390979398341</v>
      </c>
      <c r="F3289">
        <f t="shared" si="155"/>
        <v>0.65010986897086831</v>
      </c>
    </row>
    <row r="3290" spans="2:6" x14ac:dyDescent="0.25">
      <c r="B3290">
        <v>124.17316666666667</v>
      </c>
      <c r="C3290">
        <v>4.7313262849230631</v>
      </c>
      <c r="D3290">
        <f t="shared" si="153"/>
        <v>3.9251401591658364</v>
      </c>
      <c r="E3290">
        <f t="shared" si="154"/>
        <v>0.8061861257572267</v>
      </c>
      <c r="F3290">
        <f t="shared" si="155"/>
        <v>0.64993606936344694</v>
      </c>
    </row>
    <row r="3291" spans="2:6" x14ac:dyDescent="0.25">
      <c r="B3291">
        <v>124.211</v>
      </c>
      <c r="C3291">
        <v>4.7327673656459286</v>
      </c>
      <c r="D3291">
        <f t="shared" si="153"/>
        <v>3.9266890996600283</v>
      </c>
      <c r="E3291">
        <f t="shared" si="154"/>
        <v>0.80607826598590027</v>
      </c>
      <c r="F3291">
        <f t="shared" si="155"/>
        <v>0.64976217089483579</v>
      </c>
    </row>
    <row r="3292" spans="2:6" x14ac:dyDescent="0.25">
      <c r="B3292">
        <v>124.24883333333334</v>
      </c>
      <c r="C3292">
        <v>4.7342021110959296</v>
      </c>
      <c r="D3292">
        <f t="shared" si="153"/>
        <v>3.9282381423446529</v>
      </c>
      <c r="E3292">
        <f t="shared" si="154"/>
        <v>0.80596396875127674</v>
      </c>
      <c r="F3292">
        <f t="shared" si="155"/>
        <v>0.64957791892530903</v>
      </c>
    </row>
    <row r="3293" spans="2:6" x14ac:dyDescent="0.25">
      <c r="B3293">
        <v>124.28649999999999</v>
      </c>
      <c r="C3293">
        <v>4.7356431872470495</v>
      </c>
      <c r="D3293">
        <f t="shared" si="153"/>
        <v>3.9297804625145361</v>
      </c>
      <c r="E3293">
        <f t="shared" si="154"/>
        <v>0.80586272473251341</v>
      </c>
      <c r="F3293">
        <f t="shared" si="155"/>
        <v>0.64941473111331072</v>
      </c>
    </row>
    <row r="3294" spans="2:6" x14ac:dyDescent="0.25">
      <c r="B3294">
        <v>124.32433333333333</v>
      </c>
      <c r="C3294">
        <v>4.7370843226629766</v>
      </c>
      <c r="D3294">
        <f t="shared" si="153"/>
        <v>3.9313297089662416</v>
      </c>
      <c r="E3294">
        <f t="shared" si="154"/>
        <v>0.80575461369673507</v>
      </c>
      <c r="F3294">
        <f t="shared" si="155"/>
        <v>0.64924049749357471</v>
      </c>
    </row>
    <row r="3295" spans="2:6" x14ac:dyDescent="0.25">
      <c r="B3295">
        <v>124.36216666666665</v>
      </c>
      <c r="C3295">
        <v>4.738525428518491</v>
      </c>
      <c r="D3295">
        <f t="shared" si="153"/>
        <v>3.9328790574444596</v>
      </c>
      <c r="E3295">
        <f t="shared" si="154"/>
        <v>0.80564637107403136</v>
      </c>
      <c r="F3295">
        <f t="shared" si="155"/>
        <v>0.64906607522475579</v>
      </c>
    </row>
    <row r="3296" spans="2:6" x14ac:dyDescent="0.25">
      <c r="B3296">
        <v>124.4</v>
      </c>
      <c r="C3296">
        <v>4.7399665282051666</v>
      </c>
      <c r="D3296">
        <f t="shared" si="153"/>
        <v>3.9344285078945269</v>
      </c>
      <c r="E3296">
        <f t="shared" si="154"/>
        <v>0.8055380203106397</v>
      </c>
      <c r="F3296">
        <f t="shared" si="155"/>
        <v>0.64889150216598457</v>
      </c>
    </row>
    <row r="3297" spans="2:6" x14ac:dyDescent="0.25">
      <c r="B3297">
        <v>124.43783333333334</v>
      </c>
      <c r="C3297">
        <v>4.7414012875264477</v>
      </c>
      <c r="D3297">
        <f t="shared" si="153"/>
        <v>3.9359780602617884</v>
      </c>
      <c r="E3297">
        <f t="shared" si="154"/>
        <v>0.80542322726465931</v>
      </c>
      <c r="F3297">
        <f t="shared" si="155"/>
        <v>0.64870657501741902</v>
      </c>
    </row>
    <row r="3298" spans="2:6" x14ac:dyDescent="0.25">
      <c r="B3298">
        <v>124.4755</v>
      </c>
      <c r="C3298">
        <v>4.7428359803527487</v>
      </c>
      <c r="D3298">
        <f t="shared" si="153"/>
        <v>3.9375208875977017</v>
      </c>
      <c r="E3298">
        <f t="shared" si="154"/>
        <v>0.80531509275504698</v>
      </c>
      <c r="F3298">
        <f t="shared" si="155"/>
        <v>0.64853239861906997</v>
      </c>
    </row>
    <row r="3299" spans="2:6" x14ac:dyDescent="0.25">
      <c r="B3299">
        <v>124.51316666666666</v>
      </c>
      <c r="C3299">
        <v>4.7442707066452883</v>
      </c>
      <c r="D3299">
        <f t="shared" si="153"/>
        <v>3.9390638158468065</v>
      </c>
      <c r="E3299">
        <f t="shared" si="154"/>
        <v>0.80520689079848173</v>
      </c>
      <c r="F3299">
        <f t="shared" si="155"/>
        <v>0.64835813698935807</v>
      </c>
    </row>
    <row r="3300" spans="2:6" x14ac:dyDescent="0.25">
      <c r="B3300">
        <v>124.55083333333333</v>
      </c>
      <c r="C3300">
        <v>4.7457182061241632</v>
      </c>
      <c r="D3300">
        <f t="shared" si="153"/>
        <v>3.9406068449552354</v>
      </c>
      <c r="E3300">
        <f t="shared" si="154"/>
        <v>0.80511136116892779</v>
      </c>
      <c r="F3300">
        <f t="shared" si="155"/>
        <v>0.64820430388328365</v>
      </c>
    </row>
    <row r="3301" spans="2:6" x14ac:dyDescent="0.25">
      <c r="B3301">
        <v>124.58883333333333</v>
      </c>
      <c r="C3301">
        <v>4.7471530168214482</v>
      </c>
      <c r="D3301">
        <f t="shared" si="153"/>
        <v>3.9421636313359123</v>
      </c>
      <c r="E3301">
        <f t="shared" si="154"/>
        <v>0.80498938548553589</v>
      </c>
      <c r="F3301">
        <f t="shared" si="155"/>
        <v>0.64800791074438069</v>
      </c>
    </row>
    <row r="3302" spans="2:6" x14ac:dyDescent="0.25">
      <c r="B3302">
        <v>124.62650000000001</v>
      </c>
      <c r="C3302">
        <v>4.7486004575550727</v>
      </c>
      <c r="D3302">
        <f t="shared" si="153"/>
        <v>3.9437068628928547</v>
      </c>
      <c r="E3302">
        <f t="shared" si="154"/>
        <v>0.80489359466221799</v>
      </c>
      <c r="F3302">
        <f t="shared" si="155"/>
        <v>0.64785369872826692</v>
      </c>
    </row>
    <row r="3303" spans="2:6" x14ac:dyDescent="0.25">
      <c r="B3303">
        <v>124.6645</v>
      </c>
      <c r="C3303">
        <v>4.7500352174754905</v>
      </c>
      <c r="D3303">
        <f t="shared" si="153"/>
        <v>3.9452638534040863</v>
      </c>
      <c r="E3303">
        <f t="shared" si="154"/>
        <v>0.80477136407140426</v>
      </c>
      <c r="F3303">
        <f t="shared" si="155"/>
        <v>0.64765694842934873</v>
      </c>
    </row>
    <row r="3304" spans="2:6" x14ac:dyDescent="0.25">
      <c r="B3304">
        <v>124.70216666666667</v>
      </c>
      <c r="C3304">
        <v>4.7514827349476851</v>
      </c>
      <c r="D3304">
        <f t="shared" si="153"/>
        <v>3.9468072871924251</v>
      </c>
      <c r="E3304">
        <f t="shared" si="154"/>
        <v>0.80467544775526001</v>
      </c>
      <c r="F3304">
        <f t="shared" si="155"/>
        <v>0.64750257622012819</v>
      </c>
    </row>
    <row r="3305" spans="2:6" x14ac:dyDescent="0.25">
      <c r="B3305">
        <v>124.74016666666667</v>
      </c>
      <c r="C3305">
        <v>4.7529175401520272</v>
      </c>
      <c r="D3305">
        <f t="shared" si="153"/>
        <v>3.9483644816152714</v>
      </c>
      <c r="E3305">
        <f t="shared" si="154"/>
        <v>0.80455305853675574</v>
      </c>
      <c r="F3305">
        <f t="shared" si="155"/>
        <v>0.64730562400084835</v>
      </c>
    </row>
    <row r="3306" spans="2:6" x14ac:dyDescent="0.25">
      <c r="B3306">
        <v>124.77783333333333</v>
      </c>
      <c r="C3306">
        <v>4.754352343649713</v>
      </c>
      <c r="D3306">
        <f t="shared" si="153"/>
        <v>3.9499081174180799</v>
      </c>
      <c r="E3306">
        <f t="shared" si="154"/>
        <v>0.80444422623163314</v>
      </c>
      <c r="F3306">
        <f t="shared" si="155"/>
        <v>0.64713051311741099</v>
      </c>
    </row>
    <row r="3307" spans="2:6" x14ac:dyDescent="0.25">
      <c r="B3307">
        <v>124.8155</v>
      </c>
      <c r="C3307">
        <v>4.7557934968588755</v>
      </c>
      <c r="D3307">
        <f t="shared" si="153"/>
        <v>3.951451853702344</v>
      </c>
      <c r="E3307">
        <f t="shared" si="154"/>
        <v>0.80434164315653156</v>
      </c>
      <c r="F3307">
        <f t="shared" si="155"/>
        <v>0.64696547891574918</v>
      </c>
    </row>
    <row r="3308" spans="2:6" x14ac:dyDescent="0.25">
      <c r="B3308">
        <v>124.85333333333332</v>
      </c>
      <c r="C3308">
        <v>4.757234628806013</v>
      </c>
      <c r="D3308">
        <f t="shared" si="153"/>
        <v>3.953002521773358</v>
      </c>
      <c r="E3308">
        <f t="shared" si="154"/>
        <v>0.80423210703265502</v>
      </c>
      <c r="F3308">
        <f t="shared" si="155"/>
        <v>0.64678928198218388</v>
      </c>
    </row>
    <row r="3309" spans="2:6" x14ac:dyDescent="0.25">
      <c r="B3309">
        <v>124.89116666666668</v>
      </c>
      <c r="C3309">
        <v>4.7586821150514558</v>
      </c>
      <c r="D3309">
        <f t="shared" si="153"/>
        <v>3.9545532911084504</v>
      </c>
      <c r="E3309">
        <f t="shared" si="154"/>
        <v>0.80412882394300533</v>
      </c>
      <c r="F3309">
        <f t="shared" si="155"/>
        <v>0.64662316549596088</v>
      </c>
    </row>
    <row r="3310" spans="2:6" x14ac:dyDescent="0.25">
      <c r="B3310">
        <v>124.92916666666666</v>
      </c>
      <c r="C3310">
        <v>4.7601169580486351</v>
      </c>
      <c r="D3310">
        <f t="shared" si="153"/>
        <v>3.956110993905932</v>
      </c>
      <c r="E3310">
        <f t="shared" si="154"/>
        <v>0.80400596414270309</v>
      </c>
      <c r="F3310">
        <f t="shared" si="155"/>
        <v>0.64642559037703762</v>
      </c>
    </row>
    <row r="3311" spans="2:6" x14ac:dyDescent="0.25">
      <c r="B3311">
        <v>124.96683333333334</v>
      </c>
      <c r="C3311">
        <v>4.7615644579684826</v>
      </c>
      <c r="D3311">
        <f t="shared" si="153"/>
        <v>3.9576551333534651</v>
      </c>
      <c r="E3311">
        <f t="shared" si="154"/>
        <v>0.80390932461501752</v>
      </c>
      <c r="F3311">
        <f t="shared" si="155"/>
        <v>0.6462702022029736</v>
      </c>
    </row>
    <row r="3312" spans="2:6" x14ac:dyDescent="0.25">
      <c r="B3312">
        <v>125.00483333333334</v>
      </c>
      <c r="C3312">
        <v>4.7629991759893979</v>
      </c>
      <c r="D3312">
        <f t="shared" si="153"/>
        <v>3.9592130392981479</v>
      </c>
      <c r="E3312">
        <f t="shared" si="154"/>
        <v>0.80378613669124999</v>
      </c>
      <c r="F3312">
        <f t="shared" si="155"/>
        <v>0.64607215353704484</v>
      </c>
    </row>
    <row r="3313" spans="2:6" x14ac:dyDescent="0.25">
      <c r="B3313">
        <v>125.0425</v>
      </c>
      <c r="C3313">
        <v>4.764446648338259</v>
      </c>
      <c r="D3313">
        <f t="shared" si="153"/>
        <v>3.9607573800027582</v>
      </c>
      <c r="E3313">
        <f t="shared" si="154"/>
        <v>0.80368926833550081</v>
      </c>
      <c r="F3313">
        <f t="shared" si="155"/>
        <v>0.64591644003765258</v>
      </c>
    </row>
    <row r="3314" spans="2:6" x14ac:dyDescent="0.25">
      <c r="B3314">
        <v>125.0805</v>
      </c>
      <c r="C3314">
        <v>4.7658941095617386</v>
      </c>
      <c r="D3314">
        <f t="shared" si="153"/>
        <v>3.9623154888764973</v>
      </c>
      <c r="E3314">
        <f t="shared" si="154"/>
        <v>0.80357862068524133</v>
      </c>
      <c r="F3314">
        <f t="shared" si="155"/>
        <v>0.64573859962239499</v>
      </c>
    </row>
    <row r="3315" spans="2:6" x14ac:dyDescent="0.25">
      <c r="B3315">
        <v>125.1185</v>
      </c>
      <c r="C3315">
        <v>4.7673288282545752</v>
      </c>
      <c r="D3315">
        <f t="shared" si="153"/>
        <v>3.9638736995795192</v>
      </c>
      <c r="E3315">
        <f t="shared" si="154"/>
        <v>0.80345512867505597</v>
      </c>
      <c r="F3315">
        <f t="shared" si="155"/>
        <v>0.64554014379425073</v>
      </c>
    </row>
    <row r="3316" spans="2:6" x14ac:dyDescent="0.25">
      <c r="B3316">
        <v>125.15616666666666</v>
      </c>
      <c r="C3316">
        <v>4.7687763353791963</v>
      </c>
      <c r="D3316">
        <f t="shared" si="153"/>
        <v>3.9654183422068741</v>
      </c>
      <c r="E3316">
        <f t="shared" si="154"/>
        <v>0.80335799317232226</v>
      </c>
      <c r="F3316">
        <f t="shared" si="155"/>
        <v>0.64538406519386093</v>
      </c>
    </row>
    <row r="3317" spans="2:6" x14ac:dyDescent="0.25">
      <c r="B3317">
        <v>125.19416666666666</v>
      </c>
      <c r="C3317">
        <v>4.7702111694030096</v>
      </c>
      <c r="D3317">
        <f t="shared" si="153"/>
        <v>3.9669767555115953</v>
      </c>
      <c r="E3317">
        <f t="shared" si="154"/>
        <v>0.80323441389141426</v>
      </c>
      <c r="F3317">
        <f t="shared" si="155"/>
        <v>0.64518552365948378</v>
      </c>
    </row>
    <row r="3318" spans="2:6" x14ac:dyDescent="0.25">
      <c r="B3318">
        <v>125.23183333333333</v>
      </c>
      <c r="C3318">
        <v>4.771658687536684</v>
      </c>
      <c r="D3318">
        <f t="shared" si="153"/>
        <v>3.9685215988555176</v>
      </c>
      <c r="E3318">
        <f t="shared" si="154"/>
        <v>0.8031370886811664</v>
      </c>
      <c r="F3318">
        <f t="shared" si="155"/>
        <v>0.6450291832152597</v>
      </c>
    </row>
    <row r="3319" spans="2:6" x14ac:dyDescent="0.25">
      <c r="B3319">
        <v>125.26983333333332</v>
      </c>
      <c r="C3319">
        <v>4.7730997795319441</v>
      </c>
      <c r="D3319">
        <f t="shared" si="153"/>
        <v>3.9700802145442355</v>
      </c>
      <c r="E3319">
        <f t="shared" si="154"/>
        <v>0.80301956498770855</v>
      </c>
      <c r="F3319">
        <f t="shared" si="155"/>
        <v>0.64484042175304868</v>
      </c>
    </row>
    <row r="3320" spans="2:6" x14ac:dyDescent="0.25">
      <c r="B3320">
        <v>125.30766666666666</v>
      </c>
      <c r="C3320">
        <v>4.7745408496094397</v>
      </c>
      <c r="D3320">
        <f t="shared" si="153"/>
        <v>3.9716320950878772</v>
      </c>
      <c r="E3320">
        <f t="shared" si="154"/>
        <v>0.80290875452156252</v>
      </c>
      <c r="F3320">
        <f t="shared" si="155"/>
        <v>0.64466246808736671</v>
      </c>
    </row>
    <row r="3321" spans="2:6" x14ac:dyDescent="0.25">
      <c r="B3321">
        <v>125.34549999999999</v>
      </c>
      <c r="C3321">
        <v>4.7759946835974239</v>
      </c>
      <c r="D3321">
        <f t="shared" si="153"/>
        <v>3.9731840762442161</v>
      </c>
      <c r="E3321">
        <f t="shared" si="154"/>
        <v>0.80281060735320775</v>
      </c>
      <c r="F3321">
        <f t="shared" si="155"/>
        <v>0.64450487127882627</v>
      </c>
    </row>
    <row r="3322" spans="2:6" x14ac:dyDescent="0.25">
      <c r="B3322">
        <v>125.38366666666667</v>
      </c>
      <c r="C3322">
        <v>4.7774294481785402</v>
      </c>
      <c r="D3322">
        <f t="shared" si="153"/>
        <v>3.9747498331346724</v>
      </c>
      <c r="E3322">
        <f t="shared" si="154"/>
        <v>0.80267961504386776</v>
      </c>
      <c r="F3322">
        <f t="shared" si="155"/>
        <v>0.64429456440697175</v>
      </c>
    </row>
    <row r="3323" spans="2:6" x14ac:dyDescent="0.25">
      <c r="B3323">
        <v>125.42133333333332</v>
      </c>
      <c r="C3323">
        <v>4.7788642185346184</v>
      </c>
      <c r="D3323">
        <f t="shared" si="153"/>
        <v>3.9762951782080624</v>
      </c>
      <c r="E3323">
        <f t="shared" si="154"/>
        <v>0.80256904032655596</v>
      </c>
      <c r="F3323">
        <f t="shared" si="155"/>
        <v>0.64411706449068906</v>
      </c>
    </row>
    <row r="3324" spans="2:6" x14ac:dyDescent="0.25">
      <c r="B3324">
        <v>125.459</v>
      </c>
      <c r="C3324">
        <v>4.7803116652673312</v>
      </c>
      <c r="D3324">
        <f t="shared" si="153"/>
        <v>3.9778406228486203</v>
      </c>
      <c r="E3324">
        <f t="shared" si="154"/>
        <v>0.80247104241871092</v>
      </c>
      <c r="F3324">
        <f t="shared" si="155"/>
        <v>0.64395977392057258</v>
      </c>
    </row>
    <row r="3325" spans="2:6" x14ac:dyDescent="0.25">
      <c r="B3325">
        <v>125.497</v>
      </c>
      <c r="C3325">
        <v>4.7817464333526338</v>
      </c>
      <c r="D3325">
        <f t="shared" si="153"/>
        <v>3.9793998448289796</v>
      </c>
      <c r="E3325">
        <f t="shared" si="154"/>
        <v>0.80234658852365426</v>
      </c>
      <c r="F3325">
        <f t="shared" si="155"/>
        <v>0.64376004811554621</v>
      </c>
    </row>
    <row r="3326" spans="2:6" x14ac:dyDescent="0.25">
      <c r="B3326">
        <v>125.53466666666667</v>
      </c>
      <c r="C3326">
        <v>4.7831939674707433</v>
      </c>
      <c r="D3326">
        <f t="shared" si="153"/>
        <v>3.9809454893238652</v>
      </c>
      <c r="E3326">
        <f t="shared" si="154"/>
        <v>0.80224847814687816</v>
      </c>
      <c r="F3326">
        <f t="shared" si="155"/>
        <v>0.643602620688982</v>
      </c>
    </row>
    <row r="3327" spans="2:6" x14ac:dyDescent="0.25">
      <c r="B3327">
        <v>125.57266666666666</v>
      </c>
      <c r="C3327">
        <v>4.7846287431301731</v>
      </c>
      <c r="D3327">
        <f t="shared" si="153"/>
        <v>3.9825049128186949</v>
      </c>
      <c r="E3327">
        <f t="shared" si="154"/>
        <v>0.80212383031147816</v>
      </c>
      <c r="F3327">
        <f t="shared" si="155"/>
        <v>0.643402639153557</v>
      </c>
    </row>
    <row r="3328" spans="2:6" x14ac:dyDescent="0.25">
      <c r="B3328">
        <v>125.61033333333333</v>
      </c>
      <c r="C3328">
        <v>4.7860761663565121</v>
      </c>
      <c r="D3328">
        <f t="shared" si="153"/>
        <v>3.9840507569528909</v>
      </c>
      <c r="E3328">
        <f t="shared" si="154"/>
        <v>0.80202540940362121</v>
      </c>
      <c r="F3328">
        <f t="shared" si="155"/>
        <v>0.64324475732904618</v>
      </c>
    </row>
    <row r="3329" spans="2:6" x14ac:dyDescent="0.25">
      <c r="B3329">
        <v>125.64833333333333</v>
      </c>
      <c r="C3329">
        <v>4.7875108835974975</v>
      </c>
      <c r="D3329">
        <f t="shared" si="153"/>
        <v>3.9856103817453699</v>
      </c>
      <c r="E3329">
        <f t="shared" si="154"/>
        <v>0.80190050185212769</v>
      </c>
      <c r="F3329">
        <f t="shared" si="155"/>
        <v>0.64304441487069419</v>
      </c>
    </row>
    <row r="3330" spans="2:6" x14ac:dyDescent="0.25">
      <c r="B3330">
        <v>125.68599999999999</v>
      </c>
      <c r="C3330">
        <v>4.7889583629531138</v>
      </c>
      <c r="D3330">
        <f t="shared" si="153"/>
        <v>3.9871564253040517</v>
      </c>
      <c r="E3330">
        <f t="shared" si="154"/>
        <v>0.80180193764906216</v>
      </c>
      <c r="F3330">
        <f t="shared" si="155"/>
        <v>0.64288634721779059</v>
      </c>
    </row>
    <row r="3331" spans="2:6" x14ac:dyDescent="0.25">
      <c r="B3331">
        <v>125.72399999999999</v>
      </c>
      <c r="C3331">
        <v>4.7903931246819882</v>
      </c>
      <c r="D3331">
        <f t="shared" si="153"/>
        <v>3.9887162511775225</v>
      </c>
      <c r="E3331">
        <f t="shared" si="154"/>
        <v>0.8016768735044657</v>
      </c>
      <c r="F3331">
        <f t="shared" si="155"/>
        <v>0.64268580951189513</v>
      </c>
    </row>
    <row r="3332" spans="2:6" x14ac:dyDescent="0.25">
      <c r="B3332">
        <v>125.76166666666667</v>
      </c>
      <c r="C3332">
        <v>4.7918278164875865</v>
      </c>
      <c r="D3332">
        <f t="shared" si="153"/>
        <v>3.9902624939460281</v>
      </c>
      <c r="E3332">
        <f t="shared" si="154"/>
        <v>0.80156532254155843</v>
      </c>
      <c r="F3332">
        <f t="shared" si="155"/>
        <v>0.64250696630115256</v>
      </c>
    </row>
    <row r="3333" spans="2:6" x14ac:dyDescent="0.25">
      <c r="B3333">
        <v>125.79933333333334</v>
      </c>
      <c r="C3333">
        <v>4.7932752663881493</v>
      </c>
      <c r="D3333">
        <f t="shared" ref="D3333:D3396" si="156">$I$6*(1-EXP(-$I$5*B3333^$I$7))</f>
        <v>3.9918088358006791</v>
      </c>
      <c r="E3333">
        <f t="shared" ref="E3333:E3396" si="157">C3333-D3333</f>
        <v>0.80146643058747014</v>
      </c>
      <c r="F3333">
        <f t="shared" si="155"/>
        <v>0.64234843935862007</v>
      </c>
    </row>
    <row r="3334" spans="2:6" x14ac:dyDescent="0.25">
      <c r="B3334">
        <v>125.83733333333333</v>
      </c>
      <c r="C3334">
        <v>4.7947100209853932</v>
      </c>
      <c r="D3334">
        <f t="shared" si="156"/>
        <v>3.993368962447859</v>
      </c>
      <c r="E3334">
        <f t="shared" si="157"/>
        <v>0.80134105853753423</v>
      </c>
      <c r="F3334">
        <f t="shared" ref="F3334:F3397" si="158">E3334^2</f>
        <v>0.64214749209805588</v>
      </c>
    </row>
    <row r="3335" spans="2:6" x14ac:dyDescent="0.25">
      <c r="B3335">
        <v>125.875</v>
      </c>
      <c r="C3335">
        <v>4.7961574592124405</v>
      </c>
      <c r="D3335">
        <f t="shared" si="156"/>
        <v>3.994915503191133</v>
      </c>
      <c r="E3335">
        <f t="shared" si="157"/>
        <v>0.80124195602130754</v>
      </c>
      <c r="F3335">
        <f t="shared" si="158"/>
        <v>0.64198867208885091</v>
      </c>
    </row>
    <row r="3336" spans="2:6" x14ac:dyDescent="0.25">
      <c r="B3336">
        <v>125.913</v>
      </c>
      <c r="C3336">
        <v>4.797592167408391</v>
      </c>
      <c r="D3336">
        <f t="shared" si="156"/>
        <v>3.9964758303789307</v>
      </c>
      <c r="E3336">
        <f t="shared" si="157"/>
        <v>0.80111633702946028</v>
      </c>
      <c r="F3336">
        <f t="shared" si="158"/>
        <v>0.64178738545549974</v>
      </c>
    </row>
    <row r="3337" spans="2:6" x14ac:dyDescent="0.25">
      <c r="B3337">
        <v>125.95066666666666</v>
      </c>
      <c r="C3337">
        <v>4.7990269308994602</v>
      </c>
      <c r="D3337">
        <f t="shared" si="156"/>
        <v>3.9980225697965932</v>
      </c>
      <c r="E3337">
        <f t="shared" si="157"/>
        <v>0.80100436110286699</v>
      </c>
      <c r="F3337">
        <f t="shared" si="158"/>
        <v>0.64160798650581219</v>
      </c>
    </row>
    <row r="3338" spans="2:6" x14ac:dyDescent="0.25">
      <c r="B3338">
        <v>125.98833333333333</v>
      </c>
      <c r="C3338">
        <v>4.8004744947393085</v>
      </c>
      <c r="D3338">
        <f t="shared" si="156"/>
        <v>3.999569408034036</v>
      </c>
      <c r="E3338">
        <f t="shared" si="157"/>
        <v>0.8009050867052725</v>
      </c>
      <c r="F3338">
        <f t="shared" si="158"/>
        <v>0.64144895791038004</v>
      </c>
    </row>
    <row r="3339" spans="2:6" x14ac:dyDescent="0.25">
      <c r="B3339">
        <v>126.02633333333333</v>
      </c>
      <c r="C3339">
        <v>4.8019092807676547</v>
      </c>
      <c r="D3339">
        <f t="shared" si="156"/>
        <v>4.0011300351869625</v>
      </c>
      <c r="E3339">
        <f t="shared" si="157"/>
        <v>0.80077924558069213</v>
      </c>
      <c r="F3339">
        <f t="shared" si="158"/>
        <v>0.64124740015278248</v>
      </c>
    </row>
    <row r="3340" spans="2:6" x14ac:dyDescent="0.25">
      <c r="B3340">
        <v>126.06400000000001</v>
      </c>
      <c r="C3340">
        <v>4.8033567666841011</v>
      </c>
      <c r="D3340">
        <f t="shared" si="156"/>
        <v>4.0026770717782449</v>
      </c>
      <c r="E3340">
        <f t="shared" si="157"/>
        <v>0.80067969490585611</v>
      </c>
      <c r="F3340">
        <f t="shared" si="158"/>
        <v>0.64108797383453486</v>
      </c>
    </row>
    <row r="3341" spans="2:6" x14ac:dyDescent="0.25">
      <c r="B3341">
        <v>126.102</v>
      </c>
      <c r="C3341">
        <v>4.8047915733101254</v>
      </c>
      <c r="D3341">
        <f t="shared" si="156"/>
        <v>4.0042378989324883</v>
      </c>
      <c r="E3341">
        <f t="shared" si="157"/>
        <v>0.80055367437763714</v>
      </c>
      <c r="F3341">
        <f t="shared" si="158"/>
        <v>0.64088618555953591</v>
      </c>
    </row>
    <row r="3342" spans="2:6" x14ac:dyDescent="0.25">
      <c r="B3342">
        <v>126.13966666666667</v>
      </c>
      <c r="C3342">
        <v>4.8062389869742317</v>
      </c>
      <c r="D3342">
        <f t="shared" si="156"/>
        <v>4.0057851336638128</v>
      </c>
      <c r="E3342">
        <f t="shared" si="157"/>
        <v>0.80045385331041885</v>
      </c>
      <c r="F3342">
        <f t="shared" si="158"/>
        <v>0.6407263712794975</v>
      </c>
    </row>
    <row r="3343" spans="2:6" x14ac:dyDescent="0.25">
      <c r="B3343">
        <v>126.17766666666667</v>
      </c>
      <c r="C3343">
        <v>4.8076737374886456</v>
      </c>
      <c r="D3343">
        <f t="shared" si="156"/>
        <v>4.0073461606037615</v>
      </c>
      <c r="E3343">
        <f t="shared" si="157"/>
        <v>0.8003275768848841</v>
      </c>
      <c r="F3343">
        <f t="shared" si="158"/>
        <v>0.64052423032243011</v>
      </c>
    </row>
    <row r="3344" spans="2:6" x14ac:dyDescent="0.25">
      <c r="B3344">
        <v>126.21533333333333</v>
      </c>
      <c r="C3344">
        <v>4.8091211729244341</v>
      </c>
      <c r="D3344">
        <f t="shared" si="156"/>
        <v>4.0088935932614929</v>
      </c>
      <c r="E3344">
        <f t="shared" si="157"/>
        <v>0.80022757966294122</v>
      </c>
      <c r="F3344">
        <f t="shared" si="158"/>
        <v>0.64036417925320899</v>
      </c>
    </row>
    <row r="3345" spans="2:6" x14ac:dyDescent="0.25">
      <c r="B3345">
        <v>126.25333333333333</v>
      </c>
      <c r="C3345">
        <v>4.8105558662832788</v>
      </c>
      <c r="D3345">
        <f t="shared" si="156"/>
        <v>4.0104548197717182</v>
      </c>
      <c r="E3345">
        <f t="shared" si="157"/>
        <v>0.80010104651156055</v>
      </c>
      <c r="F3345">
        <f t="shared" si="158"/>
        <v>0.64016168462889433</v>
      </c>
    </row>
    <row r="3346" spans="2:6" x14ac:dyDescent="0.25">
      <c r="B3346">
        <v>126.291</v>
      </c>
      <c r="C3346">
        <v>4.8120033572587939</v>
      </c>
      <c r="D3346">
        <f t="shared" si="156"/>
        <v>4.012002450142405</v>
      </c>
      <c r="E3346">
        <f t="shared" si="157"/>
        <v>0.80000090711638894</v>
      </c>
      <c r="F3346">
        <f t="shared" si="158"/>
        <v>0.64000145138704512</v>
      </c>
    </row>
    <row r="3347" spans="2:6" x14ac:dyDescent="0.25">
      <c r="B3347">
        <v>126.32899999999999</v>
      </c>
      <c r="C3347">
        <v>4.813438160579449</v>
      </c>
      <c r="D3347">
        <f t="shared" si="156"/>
        <v>4.0135638760076437</v>
      </c>
      <c r="E3347">
        <f t="shared" si="157"/>
        <v>0.79987428457180521</v>
      </c>
      <c r="F3347">
        <f t="shared" si="158"/>
        <v>0.63979887111925726</v>
      </c>
    </row>
    <row r="3348" spans="2:6" x14ac:dyDescent="0.25">
      <c r="B3348">
        <v>126.36666666666666</v>
      </c>
      <c r="C3348">
        <v>4.8148729474676362</v>
      </c>
      <c r="D3348">
        <f t="shared" si="156"/>
        <v>4.015111703877988</v>
      </c>
      <c r="E3348">
        <f t="shared" si="157"/>
        <v>0.79976124358964817</v>
      </c>
      <c r="F3348">
        <f t="shared" si="158"/>
        <v>0.63961804674806055</v>
      </c>
    </row>
    <row r="3349" spans="2:6" x14ac:dyDescent="0.25">
      <c r="B3349">
        <v>126.40433333333334</v>
      </c>
      <c r="C3349">
        <v>4.8163204345659336</v>
      </c>
      <c r="D3349">
        <f t="shared" si="156"/>
        <v>4.0166596299836854</v>
      </c>
      <c r="E3349">
        <f t="shared" si="157"/>
        <v>0.7996608045822482</v>
      </c>
      <c r="F3349">
        <f t="shared" si="158"/>
        <v>0.63945740238512849</v>
      </c>
    </row>
    <row r="3350" spans="2:6" x14ac:dyDescent="0.25">
      <c r="B3350">
        <v>126.44233333333334</v>
      </c>
      <c r="C3350">
        <v>4.8177551368050349</v>
      </c>
      <c r="D3350">
        <f t="shared" si="156"/>
        <v>4.0182213540400555</v>
      </c>
      <c r="E3350">
        <f t="shared" si="157"/>
        <v>0.79953378276497933</v>
      </c>
      <c r="F3350">
        <f t="shared" si="158"/>
        <v>0.63925426978247712</v>
      </c>
    </row>
    <row r="3351" spans="2:6" x14ac:dyDescent="0.25">
      <c r="B3351">
        <v>126.48</v>
      </c>
      <c r="C3351">
        <v>4.8191961561940477</v>
      </c>
      <c r="D3351">
        <f t="shared" si="156"/>
        <v>4.0197694773262764</v>
      </c>
      <c r="E3351">
        <f t="shared" si="157"/>
        <v>0.7994266788677713</v>
      </c>
      <c r="F3351">
        <f t="shared" si="158"/>
        <v>0.63908301488555475</v>
      </c>
    </row>
    <row r="3352" spans="2:6" x14ac:dyDescent="0.25">
      <c r="B3352">
        <v>126.51783333333333</v>
      </c>
      <c r="C3352">
        <v>4.8206308952560404</v>
      </c>
      <c r="D3352">
        <f t="shared" si="156"/>
        <v>4.0213245494439445</v>
      </c>
      <c r="E3352">
        <f t="shared" si="157"/>
        <v>0.79930634581209592</v>
      </c>
      <c r="F3352">
        <f t="shared" si="158"/>
        <v>0.63889063445548588</v>
      </c>
    </row>
    <row r="3353" spans="2:6" x14ac:dyDescent="0.25">
      <c r="B3353">
        <v>126.55549999999999</v>
      </c>
      <c r="C3353">
        <v>4.8220783972295909</v>
      </c>
      <c r="D3353">
        <f t="shared" si="156"/>
        <v>4.0228728692642131</v>
      </c>
      <c r="E3353">
        <f t="shared" si="157"/>
        <v>0.7992055279653778</v>
      </c>
      <c r="F3353">
        <f t="shared" si="158"/>
        <v>0.63872947593041829</v>
      </c>
    </row>
    <row r="3354" spans="2:6" x14ac:dyDescent="0.25">
      <c r="B3354">
        <v>126.59349999999999</v>
      </c>
      <c r="C3354">
        <v>4.8235131541539511</v>
      </c>
      <c r="D3354">
        <f t="shared" si="156"/>
        <v>4.0244349903048864</v>
      </c>
      <c r="E3354">
        <f t="shared" si="157"/>
        <v>0.79907816384906472</v>
      </c>
      <c r="F3354">
        <f t="shared" si="158"/>
        <v>0.63852591194039277</v>
      </c>
    </row>
    <row r="3355" spans="2:6" x14ac:dyDescent="0.25">
      <c r="B3355">
        <v>126.63116666666666</v>
      </c>
      <c r="C3355">
        <v>4.8249479307162497</v>
      </c>
      <c r="D3355">
        <f t="shared" si="156"/>
        <v>4.0259835068805971</v>
      </c>
      <c r="E3355">
        <f t="shared" si="157"/>
        <v>0.79896442383565258</v>
      </c>
      <c r="F3355">
        <f t="shared" si="158"/>
        <v>0.63834415055503635</v>
      </c>
    </row>
    <row r="3356" spans="2:6" x14ac:dyDescent="0.25">
      <c r="B3356">
        <v>126.66883333333334</v>
      </c>
      <c r="C3356">
        <v>4.8263954062971939</v>
      </c>
      <c r="D3356">
        <f t="shared" si="156"/>
        <v>4.0275321213214097</v>
      </c>
      <c r="E3356">
        <f t="shared" si="157"/>
        <v>0.79886328497578418</v>
      </c>
      <c r="F3356">
        <f t="shared" si="158"/>
        <v>0.63818254808230102</v>
      </c>
    </row>
    <row r="3357" spans="2:6" x14ac:dyDescent="0.25">
      <c r="B3357">
        <v>126.70683333333334</v>
      </c>
      <c r="C3357">
        <v>4.8278301125620411</v>
      </c>
      <c r="D3357">
        <f t="shared" si="156"/>
        <v>4.0290945394293223</v>
      </c>
      <c r="E3357">
        <f t="shared" si="157"/>
        <v>0.79873557313271881</v>
      </c>
      <c r="F3357">
        <f t="shared" si="158"/>
        <v>0.63797851578765286</v>
      </c>
    </row>
    <row r="3358" spans="2:6" x14ac:dyDescent="0.25">
      <c r="B3358">
        <v>126.7445</v>
      </c>
      <c r="C3358">
        <v>4.8292775830114474</v>
      </c>
      <c r="D3358">
        <f t="shared" si="156"/>
        <v>4.0306433503073231</v>
      </c>
      <c r="E3358">
        <f t="shared" si="157"/>
        <v>0.79863423270412426</v>
      </c>
      <c r="F3358">
        <f t="shared" si="158"/>
        <v>0.63781663764690533</v>
      </c>
    </row>
    <row r="3359" spans="2:6" x14ac:dyDescent="0.25">
      <c r="B3359">
        <v>126.7825</v>
      </c>
      <c r="C3359">
        <v>4.8307123479097935</v>
      </c>
      <c r="D3359">
        <f t="shared" si="156"/>
        <v>4.0322059664837164</v>
      </c>
      <c r="E3359">
        <f t="shared" si="157"/>
        <v>0.79850638142607711</v>
      </c>
      <c r="F3359">
        <f t="shared" si="158"/>
        <v>0.63761244117816773</v>
      </c>
    </row>
    <row r="3360" spans="2:6" x14ac:dyDescent="0.25">
      <c r="B3360">
        <v>126.82016666666667</v>
      </c>
      <c r="C3360">
        <v>4.8321597555546036</v>
      </c>
      <c r="D3360">
        <f t="shared" si="156"/>
        <v>4.0337549735866434</v>
      </c>
      <c r="E3360">
        <f t="shared" si="157"/>
        <v>0.79840478196796028</v>
      </c>
      <c r="F3360">
        <f t="shared" si="158"/>
        <v>0.63745019586930618</v>
      </c>
    </row>
    <row r="3361" spans="2:6" x14ac:dyDescent="0.25">
      <c r="B3361">
        <v>126.85816666666666</v>
      </c>
      <c r="C3361">
        <v>4.8336007913835752</v>
      </c>
      <c r="D3361">
        <f t="shared" si="156"/>
        <v>4.0353177876174593</v>
      </c>
      <c r="E3361">
        <f t="shared" si="157"/>
        <v>0.79828300376611594</v>
      </c>
      <c r="F3361">
        <f t="shared" si="158"/>
        <v>0.63725575410185265</v>
      </c>
    </row>
    <row r="3362" spans="2:6" x14ac:dyDescent="0.25">
      <c r="B3362">
        <v>126.896</v>
      </c>
      <c r="C3362">
        <v>4.8350418118393446</v>
      </c>
      <c r="D3362">
        <f t="shared" si="156"/>
        <v>4.0368738458309519</v>
      </c>
      <c r="E3362">
        <f t="shared" si="157"/>
        <v>0.79816796600839268</v>
      </c>
      <c r="F3362">
        <f t="shared" si="158"/>
        <v>0.63707210196197472</v>
      </c>
    </row>
    <row r="3363" spans="2:6" x14ac:dyDescent="0.25">
      <c r="B3363">
        <v>126.93383333333333</v>
      </c>
      <c r="C3363">
        <v>4.8364828891114859</v>
      </c>
      <c r="D3363">
        <f t="shared" si="156"/>
        <v>4.0384300024045636</v>
      </c>
      <c r="E3363">
        <f t="shared" si="157"/>
        <v>0.79805288670692232</v>
      </c>
      <c r="F3363">
        <f t="shared" si="158"/>
        <v>0.63688840998125174</v>
      </c>
    </row>
    <row r="3364" spans="2:6" x14ac:dyDescent="0.25">
      <c r="B3364">
        <v>126.97166666666666</v>
      </c>
      <c r="C3364">
        <v>4.8379303707008425</v>
      </c>
      <c r="D3364">
        <f t="shared" si="156"/>
        <v>4.0399862572850997</v>
      </c>
      <c r="E3364">
        <f t="shared" si="157"/>
        <v>0.79794411341574278</v>
      </c>
      <c r="F3364">
        <f t="shared" si="158"/>
        <v>0.63671480813483583</v>
      </c>
    </row>
    <row r="3365" spans="2:6" x14ac:dyDescent="0.25">
      <c r="B3365">
        <v>127.00966666666666</v>
      </c>
      <c r="C3365">
        <v>4.8393651869084886</v>
      </c>
      <c r="D3365">
        <f t="shared" si="156"/>
        <v>4.0415494668178864</v>
      </c>
      <c r="E3365">
        <f t="shared" si="157"/>
        <v>0.7978157200906022</v>
      </c>
      <c r="F3365">
        <f t="shared" si="158"/>
        <v>0.63650992322368616</v>
      </c>
    </row>
    <row r="3366" spans="2:6" x14ac:dyDescent="0.25">
      <c r="B3366">
        <v>127.04733333333334</v>
      </c>
      <c r="C3366">
        <v>4.840812675934373</v>
      </c>
      <c r="D3366">
        <f t="shared" si="156"/>
        <v>4.0430990617542779</v>
      </c>
      <c r="E3366">
        <f t="shared" si="157"/>
        <v>0.79771361418009512</v>
      </c>
      <c r="F3366">
        <f t="shared" si="158"/>
        <v>0.63634701024826967</v>
      </c>
    </row>
    <row r="3367" spans="2:6" x14ac:dyDescent="0.25">
      <c r="B3367">
        <v>127.08533333333334</v>
      </c>
      <c r="C3367">
        <v>4.8422474470040413</v>
      </c>
      <c r="D3367">
        <f t="shared" si="156"/>
        <v>4.0446624684998644</v>
      </c>
      <c r="E3367">
        <f t="shared" si="157"/>
        <v>0.79758497850417687</v>
      </c>
      <c r="F3367">
        <f t="shared" si="158"/>
        <v>0.63614179793550829</v>
      </c>
    </row>
    <row r="3368" spans="2:6" x14ac:dyDescent="0.25">
      <c r="B3368">
        <v>127.123</v>
      </c>
      <c r="C3368">
        <v>4.8436885252979387</v>
      </c>
      <c r="D3368">
        <f t="shared" si="156"/>
        <v>4.0462122588133367</v>
      </c>
      <c r="E3368">
        <f t="shared" si="157"/>
        <v>0.79747626648460201</v>
      </c>
      <c r="F3368">
        <f t="shared" si="158"/>
        <v>0.63596839560621998</v>
      </c>
    </row>
    <row r="3369" spans="2:6" x14ac:dyDescent="0.25">
      <c r="B3369">
        <v>127.16083333333333</v>
      </c>
      <c r="C3369">
        <v>4.8451295427311294</v>
      </c>
      <c r="D3369">
        <f t="shared" si="156"/>
        <v>4.0477690044313102</v>
      </c>
      <c r="E3369">
        <f t="shared" si="157"/>
        <v>0.79736053829981923</v>
      </c>
      <c r="F3369">
        <f t="shared" si="158"/>
        <v>0.63578382803777744</v>
      </c>
    </row>
    <row r="3370" spans="2:6" x14ac:dyDescent="0.25">
      <c r="B3370">
        <v>127.19866666666667</v>
      </c>
      <c r="C3370">
        <v>4.8465642518959235</v>
      </c>
      <c r="D3370">
        <f t="shared" si="156"/>
        <v>4.0493258480374861</v>
      </c>
      <c r="E3370">
        <f t="shared" si="157"/>
        <v>0.79723840385843747</v>
      </c>
      <c r="F3370">
        <f t="shared" si="158"/>
        <v>0.63558907258674902</v>
      </c>
    </row>
    <row r="3371" spans="2:6" x14ac:dyDescent="0.25">
      <c r="B3371">
        <v>127.23633333333333</v>
      </c>
      <c r="C3371">
        <v>4.8480244340868843</v>
      </c>
      <c r="D3371">
        <f t="shared" si="156"/>
        <v>4.0508759305908182</v>
      </c>
      <c r="E3371">
        <f t="shared" si="157"/>
        <v>0.79714850349606614</v>
      </c>
      <c r="F3371">
        <f t="shared" si="158"/>
        <v>0.63544573662601778</v>
      </c>
    </row>
    <row r="3372" spans="2:6" x14ac:dyDescent="0.25">
      <c r="B3372">
        <v>127.27466666666666</v>
      </c>
      <c r="C3372">
        <v>4.8494591889092087</v>
      </c>
      <c r="D3372">
        <f t="shared" si="156"/>
        <v>4.0524535478461265</v>
      </c>
      <c r="E3372">
        <f t="shared" si="157"/>
        <v>0.79700564106308214</v>
      </c>
      <c r="F3372">
        <f t="shared" si="158"/>
        <v>0.63521799188637451</v>
      </c>
    </row>
    <row r="3373" spans="2:6" x14ac:dyDescent="0.25">
      <c r="B3373">
        <v>127.31233333333333</v>
      </c>
      <c r="C3373">
        <v>4.8509066511362375</v>
      </c>
      <c r="D3373">
        <f t="shared" si="156"/>
        <v>4.0540038261066744</v>
      </c>
      <c r="E3373">
        <f t="shared" si="157"/>
        <v>0.79690282502956311</v>
      </c>
      <c r="F3373">
        <f t="shared" si="158"/>
        <v>0.63505411254009847</v>
      </c>
    </row>
    <row r="3374" spans="2:6" x14ac:dyDescent="0.25">
      <c r="B3374">
        <v>127.35033333333334</v>
      </c>
      <c r="C3374">
        <v>4.8523541612048851</v>
      </c>
      <c r="D3374">
        <f t="shared" si="156"/>
        <v>4.0555679218503435</v>
      </c>
      <c r="E3374">
        <f t="shared" si="157"/>
        <v>0.79678623935454151</v>
      </c>
      <c r="F3374">
        <f t="shared" si="158"/>
        <v>0.63486831122475273</v>
      </c>
    </row>
    <row r="3375" spans="2:6" x14ac:dyDescent="0.25">
      <c r="B3375">
        <v>127.38833333333334</v>
      </c>
      <c r="C3375">
        <v>4.8537889510756731</v>
      </c>
      <c r="D3375">
        <f t="shared" si="156"/>
        <v>4.0571321161796181</v>
      </c>
      <c r="E3375">
        <f t="shared" si="157"/>
        <v>0.79665683489605499</v>
      </c>
      <c r="F3375">
        <f t="shared" si="158"/>
        <v>0.63466211258660021</v>
      </c>
    </row>
    <row r="3376" spans="2:6" x14ac:dyDescent="0.25">
      <c r="B3376">
        <v>127.426</v>
      </c>
      <c r="C3376">
        <v>4.8552237125179918</v>
      </c>
      <c r="D3376">
        <f t="shared" si="156"/>
        <v>4.0586826867454278</v>
      </c>
      <c r="E3376">
        <f t="shared" si="157"/>
        <v>0.79654102577256403</v>
      </c>
      <c r="F3376">
        <f t="shared" si="158"/>
        <v>0.63447760573880851</v>
      </c>
    </row>
    <row r="3377" spans="2:6" x14ac:dyDescent="0.25">
      <c r="B3377">
        <v>127.46366666666667</v>
      </c>
      <c r="C3377">
        <v>4.8566585041536143</v>
      </c>
      <c r="D3377">
        <f t="shared" si="156"/>
        <v>4.0602333540699185</v>
      </c>
      <c r="E3377">
        <f t="shared" si="157"/>
        <v>0.79642515008369585</v>
      </c>
      <c r="F3377">
        <f t="shared" si="158"/>
        <v>0.63429301968583751</v>
      </c>
    </row>
    <row r="3378" spans="2:6" x14ac:dyDescent="0.25">
      <c r="B3378">
        <v>127.50133333333333</v>
      </c>
      <c r="C3378">
        <v>4.8581060469841937</v>
      </c>
      <c r="D3378">
        <f t="shared" si="156"/>
        <v>4.0617841181008956</v>
      </c>
      <c r="E3378">
        <f t="shared" si="157"/>
        <v>0.79632192888329811</v>
      </c>
      <c r="F3378">
        <f t="shared" si="158"/>
        <v>0.63412861442041646</v>
      </c>
    </row>
    <row r="3379" spans="2:6" x14ac:dyDescent="0.25">
      <c r="B3379">
        <v>127.53933333333333</v>
      </c>
      <c r="C3379">
        <v>4.8595408300654981</v>
      </c>
      <c r="D3379">
        <f t="shared" si="156"/>
        <v>4.0633487036483116</v>
      </c>
      <c r="E3379">
        <f t="shared" si="157"/>
        <v>0.79619212641718651</v>
      </c>
      <c r="F3379">
        <f t="shared" si="158"/>
        <v>0.63392190216872113</v>
      </c>
    </row>
    <row r="3380" spans="2:6" x14ac:dyDescent="0.25">
      <c r="B3380">
        <v>127.577</v>
      </c>
      <c r="C3380">
        <v>4.8609946580393348</v>
      </c>
      <c r="D3380">
        <f t="shared" si="156"/>
        <v>4.0648996617903714</v>
      </c>
      <c r="E3380">
        <f t="shared" si="157"/>
        <v>0.7960949962489634</v>
      </c>
      <c r="F3380">
        <f t="shared" si="158"/>
        <v>0.6337672430526371</v>
      </c>
    </row>
    <row r="3381" spans="2:6" x14ac:dyDescent="0.25">
      <c r="B3381">
        <v>127.61516666666667</v>
      </c>
      <c r="C3381">
        <v>4.8624421173956804</v>
      </c>
      <c r="D3381">
        <f t="shared" si="156"/>
        <v>4.0664713063526179</v>
      </c>
      <c r="E3381">
        <f t="shared" si="157"/>
        <v>0.79597081104306255</v>
      </c>
      <c r="F3381">
        <f t="shared" si="158"/>
        <v>0.63356953203255084</v>
      </c>
    </row>
    <row r="3382" spans="2:6" x14ac:dyDescent="0.25">
      <c r="B3382">
        <v>127.65316666666666</v>
      </c>
      <c r="C3382">
        <v>4.8638768091447231</v>
      </c>
      <c r="D3382">
        <f t="shared" si="156"/>
        <v>4.0680361862658154</v>
      </c>
      <c r="E3382">
        <f t="shared" si="157"/>
        <v>0.79584062287890767</v>
      </c>
      <c r="F3382">
        <f t="shared" si="158"/>
        <v>0.6333622970242877</v>
      </c>
    </row>
    <row r="3383" spans="2:6" x14ac:dyDescent="0.25">
      <c r="B3383">
        <v>127.69083333333333</v>
      </c>
      <c r="C3383">
        <v>4.8653241922183108</v>
      </c>
      <c r="D3383">
        <f t="shared" si="156"/>
        <v>4.0695874360332933</v>
      </c>
      <c r="E3383">
        <f t="shared" si="157"/>
        <v>0.79573675618501749</v>
      </c>
      <c r="F3383">
        <f t="shared" si="158"/>
        <v>0.63319698514385392</v>
      </c>
    </row>
    <row r="3384" spans="2:6" x14ac:dyDescent="0.25">
      <c r="B3384">
        <v>127.72883333333333</v>
      </c>
      <c r="C3384">
        <v>4.8667589088489605</v>
      </c>
      <c r="D3384">
        <f t="shared" si="156"/>
        <v>4.0711525113500571</v>
      </c>
      <c r="E3384">
        <f t="shared" si="157"/>
        <v>0.79560639749890338</v>
      </c>
      <c r="F3384">
        <f t="shared" si="158"/>
        <v>0.6329895397411831</v>
      </c>
    </row>
    <row r="3385" spans="2:6" x14ac:dyDescent="0.25">
      <c r="B3385">
        <v>127.76649999999999</v>
      </c>
      <c r="C3385">
        <v>4.8682063338289483</v>
      </c>
      <c r="D3385">
        <f t="shared" si="156"/>
        <v>4.0727039547019688</v>
      </c>
      <c r="E3385">
        <f t="shared" si="157"/>
        <v>0.79550237912697952</v>
      </c>
      <c r="F3385">
        <f t="shared" si="158"/>
        <v>0.63282403519668462</v>
      </c>
    </row>
    <row r="3386" spans="2:6" x14ac:dyDescent="0.25">
      <c r="B3386">
        <v>127.8045</v>
      </c>
      <c r="C3386">
        <v>4.8696410482063497</v>
      </c>
      <c r="D3386">
        <f t="shared" si="156"/>
        <v>4.0742692252103634</v>
      </c>
      <c r="E3386">
        <f t="shared" si="157"/>
        <v>0.7953718229959863</v>
      </c>
      <c r="F3386">
        <f t="shared" si="158"/>
        <v>0.63261633681595852</v>
      </c>
    </row>
    <row r="3387" spans="2:6" x14ac:dyDescent="0.25">
      <c r="B3387">
        <v>127.84216666666666</v>
      </c>
      <c r="C3387">
        <v>4.8710758285098361</v>
      </c>
      <c r="D3387">
        <f t="shared" si="156"/>
        <v>4.0758208619367204</v>
      </c>
      <c r="E3387">
        <f t="shared" si="157"/>
        <v>0.79525496657311567</v>
      </c>
      <c r="F3387">
        <f t="shared" si="158"/>
        <v>0.63243046185920737</v>
      </c>
    </row>
    <row r="3388" spans="2:6" x14ac:dyDescent="0.25">
      <c r="B3388">
        <v>127.87983333333334</v>
      </c>
      <c r="C3388">
        <v>4.8725169339809717</v>
      </c>
      <c r="D3388">
        <f t="shared" si="156"/>
        <v>4.0773725948461292</v>
      </c>
      <c r="E3388">
        <f t="shared" si="157"/>
        <v>0.7951443391348425</v>
      </c>
      <c r="F3388">
        <f t="shared" si="158"/>
        <v>0.63225452005818539</v>
      </c>
    </row>
    <row r="3389" spans="2:6" x14ac:dyDescent="0.25">
      <c r="B3389">
        <v>127.91766666666668</v>
      </c>
      <c r="C3389">
        <v>4.8739579665126174</v>
      </c>
      <c r="D3389">
        <f t="shared" si="156"/>
        <v>4.0789312906003383</v>
      </c>
      <c r="E3389">
        <f t="shared" si="157"/>
        <v>0.79502667591227905</v>
      </c>
      <c r="F3389">
        <f t="shared" si="158"/>
        <v>0.63206741541212796</v>
      </c>
    </row>
    <row r="3390" spans="2:6" x14ac:dyDescent="0.25">
      <c r="B3390">
        <v>127.9555</v>
      </c>
      <c r="C3390">
        <v>4.8753990038259971</v>
      </c>
      <c r="D3390">
        <f t="shared" si="156"/>
        <v>4.0804900832855715</v>
      </c>
      <c r="E3390">
        <f t="shared" si="157"/>
        <v>0.79490892054042561</v>
      </c>
      <c r="F3390">
        <f t="shared" si="158"/>
        <v>0.63188019195474465</v>
      </c>
    </row>
    <row r="3391" spans="2:6" x14ac:dyDescent="0.25">
      <c r="B3391">
        <v>127.99333333333334</v>
      </c>
      <c r="C3391">
        <v>4.8768337560934762</v>
      </c>
      <c r="D3391">
        <f t="shared" si="156"/>
        <v>4.0820489728492122</v>
      </c>
      <c r="E3391">
        <f t="shared" si="157"/>
        <v>0.79478478324426405</v>
      </c>
      <c r="F3391">
        <f t="shared" si="158"/>
        <v>0.63168285167663174</v>
      </c>
    </row>
    <row r="3392" spans="2:6" x14ac:dyDescent="0.25">
      <c r="B3392">
        <v>128.03100000000001</v>
      </c>
      <c r="C3392">
        <v>4.8782812247587968</v>
      </c>
      <c r="D3392">
        <f t="shared" si="156"/>
        <v>4.0836010912449359</v>
      </c>
      <c r="E3392">
        <f t="shared" si="157"/>
        <v>0.79468013351386091</v>
      </c>
      <c r="F3392">
        <f t="shared" si="158"/>
        <v>0.63151651460160785</v>
      </c>
    </row>
    <row r="3393" spans="2:6" x14ac:dyDescent="0.25">
      <c r="B3393">
        <v>128.06900000000002</v>
      </c>
      <c r="C3393">
        <v>4.879715937324959</v>
      </c>
      <c r="D3393">
        <f t="shared" si="156"/>
        <v>4.0851670424012836</v>
      </c>
      <c r="E3393">
        <f t="shared" si="157"/>
        <v>0.79454889492367542</v>
      </c>
      <c r="F3393">
        <f t="shared" si="158"/>
        <v>0.63130794642443377</v>
      </c>
    </row>
    <row r="3394" spans="2:6" x14ac:dyDescent="0.25">
      <c r="B3394">
        <v>128.10666666666665</v>
      </c>
      <c r="C3394">
        <v>4.8811633621158625</v>
      </c>
      <c r="D3394">
        <f t="shared" si="156"/>
        <v>4.0867193534386921</v>
      </c>
      <c r="E3394">
        <f t="shared" si="157"/>
        <v>0.79444400867717047</v>
      </c>
      <c r="F3394">
        <f t="shared" si="158"/>
        <v>0.63114128292305205</v>
      </c>
    </row>
    <row r="3395" spans="2:6" x14ac:dyDescent="0.25">
      <c r="B3395">
        <v>128.14466666666667</v>
      </c>
      <c r="C3395">
        <v>4.8825981040675384</v>
      </c>
      <c r="D3395">
        <f t="shared" si="156"/>
        <v>4.0882854988359494</v>
      </c>
      <c r="E3395">
        <f t="shared" si="157"/>
        <v>0.79431260523158898</v>
      </c>
      <c r="F3395">
        <f t="shared" si="158"/>
        <v>0.63093251482979407</v>
      </c>
    </row>
    <row r="3396" spans="2:6" x14ac:dyDescent="0.25">
      <c r="B3396">
        <v>128.18233333333333</v>
      </c>
      <c r="C3396">
        <v>4.88403286085817</v>
      </c>
      <c r="D3396">
        <f t="shared" si="156"/>
        <v>4.0898380023058012</v>
      </c>
      <c r="E3396">
        <f t="shared" si="157"/>
        <v>0.79419485855236882</v>
      </c>
      <c r="F3396">
        <f t="shared" si="158"/>
        <v>0.63074547335101716</v>
      </c>
    </row>
    <row r="3397" spans="2:6" x14ac:dyDescent="0.25">
      <c r="B3397">
        <v>128.22</v>
      </c>
      <c r="C3397">
        <v>4.8854802883877833</v>
      </c>
      <c r="D3397">
        <f t="shared" ref="D3397:D3460" si="159">$I$6*(1-EXP(-$I$5*B3397^$I$7))</f>
        <v>4.0913906014900556</v>
      </c>
      <c r="E3397">
        <f t="shared" ref="E3397:E3460" si="160">C3397-D3397</f>
        <v>0.79408968689772763</v>
      </c>
      <c r="F3397">
        <f t="shared" si="158"/>
        <v>0.63057843083733112</v>
      </c>
    </row>
    <row r="3398" spans="2:6" x14ac:dyDescent="0.25">
      <c r="B3398">
        <v>128.25799999999998</v>
      </c>
      <c r="C3398">
        <v>4.8869149692539775</v>
      </c>
      <c r="D3398">
        <f t="shared" si="159"/>
        <v>4.0929570374261548</v>
      </c>
      <c r="E3398">
        <f t="shared" si="160"/>
        <v>0.7939579318278227</v>
      </c>
      <c r="F3398">
        <f t="shared" ref="F3398:F3461" si="161">E3398^2</f>
        <v>0.63036919751231357</v>
      </c>
    </row>
    <row r="3399" spans="2:6" x14ac:dyDescent="0.25">
      <c r="B3399">
        <v>128.29566666666668</v>
      </c>
      <c r="C3399">
        <v>4.88836241246009</v>
      </c>
      <c r="D3399">
        <f t="shared" si="159"/>
        <v>4.0945098287297457</v>
      </c>
      <c r="E3399">
        <f t="shared" si="160"/>
        <v>0.79385258373034429</v>
      </c>
      <c r="F3399">
        <f t="shared" si="161"/>
        <v>0.63020192469534331</v>
      </c>
    </row>
    <row r="3400" spans="2:6" x14ac:dyDescent="0.25">
      <c r="B3400">
        <v>128.33366666666669</v>
      </c>
      <c r="C3400">
        <v>4.8897972308809194</v>
      </c>
      <c r="D3400">
        <f t="shared" si="159"/>
        <v>4.0960764583799882</v>
      </c>
      <c r="E3400">
        <f t="shared" si="160"/>
        <v>0.7937207725009312</v>
      </c>
      <c r="F3400">
        <f t="shared" si="161"/>
        <v>0.62999266469947501</v>
      </c>
    </row>
    <row r="3401" spans="2:6" x14ac:dyDescent="0.25">
      <c r="B3401">
        <v>128.37133333333333</v>
      </c>
      <c r="C3401">
        <v>4.8912447535085786</v>
      </c>
      <c r="D3401">
        <f t="shared" si="159"/>
        <v>4.0976294415940666</v>
      </c>
      <c r="E3401">
        <f t="shared" si="160"/>
        <v>0.79361531191451196</v>
      </c>
      <c r="F3401">
        <f t="shared" si="161"/>
        <v>0.62982526330516808</v>
      </c>
    </row>
    <row r="3402" spans="2:6" x14ac:dyDescent="0.25">
      <c r="B3402">
        <v>128.40933333333334</v>
      </c>
      <c r="C3402">
        <v>4.8926795149707942</v>
      </c>
      <c r="D3402">
        <f t="shared" si="159"/>
        <v>4.099196264747853</v>
      </c>
      <c r="E3402">
        <f t="shared" si="160"/>
        <v>0.79348325022294119</v>
      </c>
      <c r="F3402">
        <f t="shared" si="161"/>
        <v>0.62961566838436267</v>
      </c>
    </row>
    <row r="3403" spans="2:6" x14ac:dyDescent="0.25">
      <c r="B3403">
        <v>128.447</v>
      </c>
      <c r="C3403">
        <v>4.8941269473400864</v>
      </c>
      <c r="D3403">
        <f t="shared" si="159"/>
        <v>4.1007494396637618</v>
      </c>
      <c r="E3403">
        <f t="shared" si="160"/>
        <v>0.79337750767632453</v>
      </c>
      <c r="F3403">
        <f t="shared" si="161"/>
        <v>0.62944786968669642</v>
      </c>
    </row>
    <row r="3404" spans="2:6" x14ac:dyDescent="0.25">
      <c r="B3404">
        <v>128.48500000000001</v>
      </c>
      <c r="C3404">
        <v>4.8955617710584081</v>
      </c>
      <c r="D3404">
        <f t="shared" si="159"/>
        <v>4.1023164561106444</v>
      </c>
      <c r="E3404">
        <f t="shared" si="160"/>
        <v>0.79324531494776362</v>
      </c>
      <c r="F3404">
        <f t="shared" si="161"/>
        <v>0.62923812968657666</v>
      </c>
    </row>
    <row r="3405" spans="2:6" x14ac:dyDescent="0.25">
      <c r="B3405">
        <v>128.52266666666665</v>
      </c>
      <c r="C3405">
        <v>4.8970093121343581</v>
      </c>
      <c r="D3405">
        <f t="shared" si="159"/>
        <v>4.1038698225198669</v>
      </c>
      <c r="E3405">
        <f t="shared" si="160"/>
        <v>0.79313948961449121</v>
      </c>
      <c r="F3405">
        <f t="shared" si="161"/>
        <v>0.62907024998593564</v>
      </c>
    </row>
    <row r="3406" spans="2:6" x14ac:dyDescent="0.25">
      <c r="B3406">
        <v>128.56066666666666</v>
      </c>
      <c r="C3406">
        <v>4.8984440735106913</v>
      </c>
      <c r="D3406">
        <f t="shared" si="159"/>
        <v>4.1054370320495934</v>
      </c>
      <c r="E3406">
        <f t="shared" si="160"/>
        <v>0.79300704146109791</v>
      </c>
      <c r="F3406">
        <f t="shared" si="161"/>
        <v>0.62886016780688347</v>
      </c>
    </row>
    <row r="3407" spans="2:6" x14ac:dyDescent="0.25">
      <c r="B3407">
        <v>128.59833333333333</v>
      </c>
      <c r="C3407">
        <v>4.8998914901986881</v>
      </c>
      <c r="D3407">
        <f t="shared" si="159"/>
        <v>4.1069905897437886</v>
      </c>
      <c r="E3407">
        <f t="shared" si="160"/>
        <v>0.79290090045489947</v>
      </c>
      <c r="F3407">
        <f t="shared" si="161"/>
        <v>0.62869183794219041</v>
      </c>
    </row>
    <row r="3408" spans="2:6" x14ac:dyDescent="0.25">
      <c r="B3408">
        <v>128.63633333333334</v>
      </c>
      <c r="C3408">
        <v>4.9013262031384022</v>
      </c>
      <c r="D3408">
        <f t="shared" si="159"/>
        <v>4.1085579921462401</v>
      </c>
      <c r="E3408">
        <f t="shared" si="160"/>
        <v>0.7927682109921621</v>
      </c>
      <c r="F3408">
        <f t="shared" si="161"/>
        <v>0.62848143635971321</v>
      </c>
    </row>
    <row r="3409" spans="2:6" x14ac:dyDescent="0.25">
      <c r="B3409">
        <v>128.67400000000001</v>
      </c>
      <c r="C3409">
        <v>4.9027736690755885</v>
      </c>
      <c r="D3409">
        <f t="shared" si="159"/>
        <v>4.110111740917235</v>
      </c>
      <c r="E3409">
        <f t="shared" si="160"/>
        <v>0.79266192815835357</v>
      </c>
      <c r="F3409">
        <f t="shared" si="161"/>
        <v>0.62831293235171892</v>
      </c>
    </row>
    <row r="3410" spans="2:6" x14ac:dyDescent="0.25">
      <c r="B3410">
        <v>128.71200000000002</v>
      </c>
      <c r="C3410">
        <v>4.9042085271286595</v>
      </c>
      <c r="D3410">
        <f t="shared" si="159"/>
        <v>4.1116793359824761</v>
      </c>
      <c r="E3410">
        <f t="shared" si="160"/>
        <v>0.79252919114618336</v>
      </c>
      <c r="F3410">
        <f t="shared" si="161"/>
        <v>0.62810251881882362</v>
      </c>
    </row>
    <row r="3411" spans="2:6" x14ac:dyDescent="0.25">
      <c r="B3411">
        <v>128.74966666666666</v>
      </c>
      <c r="C3411">
        <v>4.9056496607535189</v>
      </c>
      <c r="D3411">
        <f t="shared" si="159"/>
        <v>4.1132332756222443</v>
      </c>
      <c r="E3411">
        <f t="shared" si="160"/>
        <v>0.79241638513127466</v>
      </c>
      <c r="F3411">
        <f t="shared" si="161"/>
        <v>0.62792372742451663</v>
      </c>
    </row>
    <row r="3412" spans="2:6" x14ac:dyDescent="0.25">
      <c r="B3412">
        <v>128.78749999999999</v>
      </c>
      <c r="C3412">
        <v>4.9070907228267915</v>
      </c>
      <c r="D3412">
        <f t="shared" si="159"/>
        <v>4.1147941866685738</v>
      </c>
      <c r="E3412">
        <f t="shared" si="160"/>
        <v>0.79229653615821771</v>
      </c>
      <c r="F3412">
        <f t="shared" si="161"/>
        <v>0.62773380120831002</v>
      </c>
    </row>
    <row r="3413" spans="2:6" x14ac:dyDescent="0.25">
      <c r="B3413">
        <v>128.82533333333333</v>
      </c>
      <c r="C3413">
        <v>4.9085317968406734</v>
      </c>
      <c r="D3413">
        <f t="shared" si="159"/>
        <v>4.1163551934412039</v>
      </c>
      <c r="E3413">
        <f t="shared" si="160"/>
        <v>0.79217660339946949</v>
      </c>
      <c r="F3413">
        <f t="shared" si="161"/>
        <v>0.62754377097352043</v>
      </c>
    </row>
    <row r="3414" spans="2:6" x14ac:dyDescent="0.25">
      <c r="B3414">
        <v>128.86316666666667</v>
      </c>
      <c r="C3414">
        <v>4.9099728435144092</v>
      </c>
      <c r="D3414">
        <f t="shared" si="159"/>
        <v>4.1179162958879969</v>
      </c>
      <c r="E3414">
        <f t="shared" si="160"/>
        <v>0.79205654762641231</v>
      </c>
      <c r="F3414">
        <f t="shared" si="161"/>
        <v>0.62735357463787111</v>
      </c>
    </row>
    <row r="3415" spans="2:6" x14ac:dyDescent="0.25">
      <c r="B3415">
        <v>128.90100000000001</v>
      </c>
      <c r="C3415">
        <v>4.9114075544180977</v>
      </c>
      <c r="D3415">
        <f t="shared" si="159"/>
        <v>4.1194774939568175</v>
      </c>
      <c r="E3415">
        <f t="shared" si="160"/>
        <v>0.79193006046128023</v>
      </c>
      <c r="F3415">
        <f t="shared" si="161"/>
        <v>0.62715322066220691</v>
      </c>
    </row>
    <row r="3416" spans="2:6" x14ac:dyDescent="0.25">
      <c r="B3416">
        <v>128.93866666666665</v>
      </c>
      <c r="C3416">
        <v>4.9128423295398056</v>
      </c>
      <c r="D3416">
        <f t="shared" si="159"/>
        <v>4.1210319094404992</v>
      </c>
      <c r="E3416">
        <f t="shared" si="160"/>
        <v>0.79181042009930636</v>
      </c>
      <c r="F3416">
        <f t="shared" si="161"/>
        <v>0.62696374137784006</v>
      </c>
    </row>
    <row r="3417" spans="2:6" x14ac:dyDescent="0.25">
      <c r="B3417">
        <v>128.97633333333334</v>
      </c>
      <c r="C3417">
        <v>4.9142898065111176</v>
      </c>
      <c r="D3417">
        <f t="shared" si="159"/>
        <v>4.122586419602527</v>
      </c>
      <c r="E3417">
        <f t="shared" si="160"/>
        <v>0.79170338690859055</v>
      </c>
      <c r="F3417">
        <f t="shared" si="161"/>
        <v>0.62679425284253343</v>
      </c>
    </row>
    <row r="3418" spans="2:6" x14ac:dyDescent="0.25">
      <c r="B3418">
        <v>129.01433333333333</v>
      </c>
      <c r="C3418">
        <v>4.9157372859963155</v>
      </c>
      <c r="D3418">
        <f t="shared" si="159"/>
        <v>4.1241547823782634</v>
      </c>
      <c r="E3418">
        <f t="shared" si="160"/>
        <v>0.79158250361805216</v>
      </c>
      <c r="F3418">
        <f t="shared" si="161"/>
        <v>0.62660286003422361</v>
      </c>
    </row>
    <row r="3419" spans="2:6" x14ac:dyDescent="0.25">
      <c r="B3419">
        <v>129.05233333333334</v>
      </c>
      <c r="C3419">
        <v>4.917172035602162</v>
      </c>
      <c r="D3419">
        <f t="shared" si="159"/>
        <v>4.1257232414104408</v>
      </c>
      <c r="E3419">
        <f t="shared" si="160"/>
        <v>0.79144879419172121</v>
      </c>
      <c r="F3419">
        <f t="shared" si="161"/>
        <v>0.6263911938275295</v>
      </c>
    </row>
    <row r="3420" spans="2:6" x14ac:dyDescent="0.25">
      <c r="B3420">
        <v>129.09</v>
      </c>
      <c r="C3420">
        <v>4.918619463899522</v>
      </c>
      <c r="D3420">
        <f t="shared" si="159"/>
        <v>4.1272780369717861</v>
      </c>
      <c r="E3420">
        <f t="shared" si="160"/>
        <v>0.7913414269277359</v>
      </c>
      <c r="F3420">
        <f t="shared" si="161"/>
        <v>0.62622125397202522</v>
      </c>
    </row>
    <row r="3421" spans="2:6" x14ac:dyDescent="0.25">
      <c r="B3421">
        <v>129.12800000000001</v>
      </c>
      <c r="C3421">
        <v>4.9200541806216069</v>
      </c>
      <c r="D3421">
        <f t="shared" si="159"/>
        <v>4.1288466875155034</v>
      </c>
      <c r="E3421">
        <f t="shared" si="160"/>
        <v>0.7912074931061035</v>
      </c>
      <c r="F3421">
        <f t="shared" si="161"/>
        <v>0.62600929714724485</v>
      </c>
    </row>
    <row r="3422" spans="2:6" x14ac:dyDescent="0.25">
      <c r="B3422">
        <v>129.16566666666665</v>
      </c>
      <c r="C3422">
        <v>4.9214952376680943</v>
      </c>
      <c r="D3422">
        <f t="shared" si="159"/>
        <v>4.1304016728049193</v>
      </c>
      <c r="E3422">
        <f t="shared" si="160"/>
        <v>0.79109356486317495</v>
      </c>
      <c r="F3422">
        <f t="shared" si="161"/>
        <v>0.62582902836792642</v>
      </c>
    </row>
    <row r="3423" spans="2:6" x14ac:dyDescent="0.25">
      <c r="B3423">
        <v>129.20349999999999</v>
      </c>
      <c r="C3423">
        <v>4.9229363182112547</v>
      </c>
      <c r="D3423">
        <f t="shared" si="159"/>
        <v>4.1319636335563841</v>
      </c>
      <c r="E3423">
        <f t="shared" si="160"/>
        <v>0.79097268465487058</v>
      </c>
      <c r="F3423">
        <f t="shared" si="161"/>
        <v>0.62563778787013336</v>
      </c>
    </row>
    <row r="3424" spans="2:6" x14ac:dyDescent="0.25">
      <c r="B3424">
        <v>129.24133333333333</v>
      </c>
      <c r="C3424">
        <v>4.9243774257800323</v>
      </c>
      <c r="D3424">
        <f t="shared" si="159"/>
        <v>4.133525689461842</v>
      </c>
      <c r="E3424">
        <f t="shared" si="160"/>
        <v>0.79085173631819039</v>
      </c>
      <c r="F3424">
        <f t="shared" si="161"/>
        <v>0.62544646883749655</v>
      </c>
    </row>
    <row r="3425" spans="2:6" x14ac:dyDescent="0.25">
      <c r="B3425">
        <v>129.27916666666667</v>
      </c>
      <c r="C3425">
        <v>4.9258185082003312</v>
      </c>
      <c r="D3425">
        <f t="shared" si="159"/>
        <v>4.1350878404693647</v>
      </c>
      <c r="E3425">
        <f t="shared" si="160"/>
        <v>0.79073066773096645</v>
      </c>
      <c r="F3425">
        <f t="shared" si="161"/>
        <v>0.6252549888902601</v>
      </c>
    </row>
    <row r="3426" spans="2:6" x14ac:dyDescent="0.25">
      <c r="B3426">
        <v>129.31700000000001</v>
      </c>
      <c r="C3426">
        <v>4.9272595361891716</v>
      </c>
      <c r="D3426">
        <f t="shared" si="159"/>
        <v>4.1366500865270508</v>
      </c>
      <c r="E3426">
        <f t="shared" si="160"/>
        <v>0.79060944966212077</v>
      </c>
      <c r="F3426">
        <f t="shared" si="161"/>
        <v>0.62506330189504145</v>
      </c>
    </row>
    <row r="3427" spans="2:6" x14ac:dyDescent="0.25">
      <c r="B3427">
        <v>129.35483333333335</v>
      </c>
      <c r="C3427">
        <v>4.9287006498793327</v>
      </c>
      <c r="D3427">
        <f t="shared" si="159"/>
        <v>4.1382124275830083</v>
      </c>
      <c r="E3427">
        <f t="shared" si="160"/>
        <v>0.79048822229632432</v>
      </c>
      <c r="F3427">
        <f t="shared" si="161"/>
        <v>0.62487162958920306</v>
      </c>
    </row>
    <row r="3428" spans="2:6" x14ac:dyDescent="0.25">
      <c r="B3428">
        <v>129.39266666666668</v>
      </c>
      <c r="C3428">
        <v>4.9301417425581704</v>
      </c>
      <c r="D3428">
        <f t="shared" si="159"/>
        <v>4.1397748635853775</v>
      </c>
      <c r="E3428">
        <f t="shared" si="160"/>
        <v>0.7903668789727929</v>
      </c>
      <c r="F3428">
        <f t="shared" si="161"/>
        <v>0.62467980337719342</v>
      </c>
    </row>
    <row r="3429" spans="2:6" x14ac:dyDescent="0.25">
      <c r="B3429">
        <v>129.43049999999999</v>
      </c>
      <c r="C3429">
        <v>4.9315827903629854</v>
      </c>
      <c r="D3429">
        <f t="shared" si="159"/>
        <v>4.1413373944823055</v>
      </c>
      <c r="E3429">
        <f t="shared" si="160"/>
        <v>0.79024539588067988</v>
      </c>
      <c r="F3429">
        <f t="shared" si="161"/>
        <v>0.62448778571061248</v>
      </c>
    </row>
    <row r="3430" spans="2:6" x14ac:dyDescent="0.25">
      <c r="B3430">
        <v>129.46833333333333</v>
      </c>
      <c r="C3430">
        <v>4.9330238950466274</v>
      </c>
      <c r="D3430">
        <f t="shared" si="159"/>
        <v>4.1429000202219752</v>
      </c>
      <c r="E3430">
        <f t="shared" si="160"/>
        <v>0.79012387482465218</v>
      </c>
      <c r="F3430">
        <f t="shared" si="161"/>
        <v>0.62429573756792267</v>
      </c>
    </row>
    <row r="3431" spans="2:6" x14ac:dyDescent="0.25">
      <c r="B3431">
        <v>129.50616666666667</v>
      </c>
      <c r="C3431">
        <v>4.9344649799345044</v>
      </c>
      <c r="D3431">
        <f t="shared" si="159"/>
        <v>4.1444627407525738</v>
      </c>
      <c r="E3431">
        <f t="shared" si="160"/>
        <v>0.79000223918193058</v>
      </c>
      <c r="F3431">
        <f t="shared" si="161"/>
        <v>0.6241035379124642</v>
      </c>
    </row>
    <row r="3432" spans="2:6" x14ac:dyDescent="0.25">
      <c r="B3432">
        <v>129.54400000000001</v>
      </c>
      <c r="C3432">
        <v>4.9359060128744954</v>
      </c>
      <c r="D3432">
        <f t="shared" si="159"/>
        <v>4.1460255560223214</v>
      </c>
      <c r="E3432">
        <f t="shared" si="160"/>
        <v>0.78988045685217401</v>
      </c>
      <c r="F3432">
        <f t="shared" si="161"/>
        <v>0.62391113611699911</v>
      </c>
    </row>
    <row r="3433" spans="2:6" x14ac:dyDescent="0.25">
      <c r="B3433">
        <v>129.58183333333332</v>
      </c>
      <c r="C3433">
        <v>4.9373406985948032</v>
      </c>
      <c r="D3433">
        <f t="shared" si="159"/>
        <v>4.1475884659794513</v>
      </c>
      <c r="E3433">
        <f t="shared" si="160"/>
        <v>0.78975223261535188</v>
      </c>
      <c r="F3433">
        <f t="shared" si="161"/>
        <v>0.62370858892093284</v>
      </c>
    </row>
    <row r="3434" spans="2:6" x14ac:dyDescent="0.25">
      <c r="B3434">
        <v>129.61949999999999</v>
      </c>
      <c r="C3434">
        <v>4.9387881400731306</v>
      </c>
      <c r="D3434">
        <f t="shared" si="159"/>
        <v>4.1491445848819781</v>
      </c>
      <c r="E3434">
        <f t="shared" si="160"/>
        <v>0.78964355519115248</v>
      </c>
      <c r="F3434">
        <f t="shared" si="161"/>
        <v>0.62353694425492268</v>
      </c>
    </row>
    <row r="3435" spans="2:6" x14ac:dyDescent="0.25">
      <c r="B3435">
        <v>129.6575</v>
      </c>
      <c r="C3435">
        <v>4.9402228754603259</v>
      </c>
      <c r="D3435">
        <f t="shared" si="159"/>
        <v>4.1507145697488985</v>
      </c>
      <c r="E3435">
        <f t="shared" si="160"/>
        <v>0.78950830571142738</v>
      </c>
      <c r="F3435">
        <f t="shared" si="161"/>
        <v>0.62332336478732864</v>
      </c>
    </row>
    <row r="3436" spans="2:6" x14ac:dyDescent="0.25">
      <c r="B3436">
        <v>129.69516666666667</v>
      </c>
      <c r="C3436">
        <v>4.9416639962596518</v>
      </c>
      <c r="D3436">
        <f t="shared" si="159"/>
        <v>4.1522708769346659</v>
      </c>
      <c r="E3436">
        <f t="shared" si="160"/>
        <v>0.7893931193249859</v>
      </c>
      <c r="F3436">
        <f t="shared" si="161"/>
        <v>0.62314149683763143</v>
      </c>
    </row>
    <row r="3437" spans="2:6" x14ac:dyDescent="0.25">
      <c r="B3437">
        <v>129.733</v>
      </c>
      <c r="C3437">
        <v>4.9430987792757159</v>
      </c>
      <c r="D3437">
        <f t="shared" si="159"/>
        <v>4.1538341647079884</v>
      </c>
      <c r="E3437">
        <f t="shared" si="160"/>
        <v>0.78926461456772756</v>
      </c>
      <c r="F3437">
        <f t="shared" si="161"/>
        <v>0.62293863180874354</v>
      </c>
    </row>
    <row r="3438" spans="2:6" x14ac:dyDescent="0.25">
      <c r="B3438">
        <v>129.77066666666667</v>
      </c>
      <c r="C3438">
        <v>4.9445462289232704</v>
      </c>
      <c r="D3438">
        <f t="shared" si="159"/>
        <v>4.1553906595571251</v>
      </c>
      <c r="E3438">
        <f t="shared" si="160"/>
        <v>0.78915556936614539</v>
      </c>
      <c r="F3438">
        <f t="shared" si="161"/>
        <v>0.6227665126616051</v>
      </c>
    </row>
    <row r="3439" spans="2:6" x14ac:dyDescent="0.25">
      <c r="B3439">
        <v>129.80866666666668</v>
      </c>
      <c r="C3439">
        <v>4.9459810387256651</v>
      </c>
      <c r="D3439">
        <f t="shared" si="159"/>
        <v>4.1569610234902514</v>
      </c>
      <c r="E3439">
        <f t="shared" si="160"/>
        <v>0.78902001523541365</v>
      </c>
      <c r="F3439">
        <f t="shared" si="161"/>
        <v>0.62255258444209238</v>
      </c>
    </row>
    <row r="3440" spans="2:6" x14ac:dyDescent="0.25">
      <c r="B3440">
        <v>129.84633333333332</v>
      </c>
      <c r="C3440">
        <v>4.9474285074652578</v>
      </c>
      <c r="D3440">
        <f t="shared" si="159"/>
        <v>4.1585177062116028</v>
      </c>
      <c r="E3440">
        <f t="shared" si="160"/>
        <v>0.78891080125365498</v>
      </c>
      <c r="F3440">
        <f t="shared" si="161"/>
        <v>0.62238025233468386</v>
      </c>
    </row>
    <row r="3441" spans="2:6" x14ac:dyDescent="0.25">
      <c r="B3441">
        <v>129.88433333333333</v>
      </c>
      <c r="C3441">
        <v>4.9488632012881792</v>
      </c>
      <c r="D3441">
        <f t="shared" si="159"/>
        <v>4.1600882595758382</v>
      </c>
      <c r="E3441">
        <f t="shared" si="160"/>
        <v>0.78877494171234108</v>
      </c>
      <c r="F3441">
        <f t="shared" si="161"/>
        <v>0.62216590867330712</v>
      </c>
    </row>
    <row r="3442" spans="2:6" x14ac:dyDescent="0.25">
      <c r="B3442">
        <v>129.922</v>
      </c>
      <c r="C3442">
        <v>4.9503106042836915</v>
      </c>
      <c r="D3442">
        <f t="shared" si="159"/>
        <v>4.1616451299638912</v>
      </c>
      <c r="E3442">
        <f t="shared" si="160"/>
        <v>0.78866547431980027</v>
      </c>
      <c r="F3442">
        <f t="shared" si="161"/>
        <v>0.6219932303840755</v>
      </c>
    </row>
    <row r="3443" spans="2:6" x14ac:dyDescent="0.25">
      <c r="B3443">
        <v>129.96</v>
      </c>
      <c r="C3443">
        <v>4.9517453759034806</v>
      </c>
      <c r="D3443">
        <f t="shared" si="159"/>
        <v>4.1632158725520005</v>
      </c>
      <c r="E3443">
        <f t="shared" si="160"/>
        <v>0.78852950335148009</v>
      </c>
      <c r="F3443">
        <f t="shared" si="161"/>
        <v>0.62177877765573186</v>
      </c>
    </row>
    <row r="3444" spans="2:6" x14ac:dyDescent="0.25">
      <c r="B3444">
        <v>129.99766666666667</v>
      </c>
      <c r="C3444">
        <v>4.9531865424876242</v>
      </c>
      <c r="D3444">
        <f t="shared" si="159"/>
        <v>4.1647729304014147</v>
      </c>
      <c r="E3444">
        <f t="shared" si="160"/>
        <v>0.78841361208620953</v>
      </c>
      <c r="F3444">
        <f t="shared" si="161"/>
        <v>0.62159602372282408</v>
      </c>
    </row>
    <row r="3445" spans="2:6" x14ac:dyDescent="0.25">
      <c r="B3445">
        <v>130.03550000000001</v>
      </c>
      <c r="C3445">
        <v>4.9546276504603828</v>
      </c>
      <c r="D3445">
        <f t="shared" si="159"/>
        <v>4.1663369717482883</v>
      </c>
      <c r="E3445">
        <f t="shared" si="160"/>
        <v>0.78829067871209446</v>
      </c>
      <c r="F3445">
        <f t="shared" si="161"/>
        <v>0.62140219414437459</v>
      </c>
    </row>
    <row r="3446" spans="2:6" x14ac:dyDescent="0.25">
      <c r="B3446">
        <v>130.07333333333332</v>
      </c>
      <c r="C3446">
        <v>4.9560686737834887</v>
      </c>
      <c r="D3446">
        <f t="shared" si="159"/>
        <v>4.1679011071119003</v>
      </c>
      <c r="E3446">
        <f t="shared" si="160"/>
        <v>0.78816756667158838</v>
      </c>
      <c r="F3446">
        <f t="shared" si="161"/>
        <v>0.62120811315301272</v>
      </c>
    </row>
    <row r="3447" spans="2:6" x14ac:dyDescent="0.25">
      <c r="B3447">
        <v>130.11116666666666</v>
      </c>
      <c r="C3447">
        <v>4.9575097764825697</v>
      </c>
      <c r="D3447">
        <f t="shared" si="159"/>
        <v>4.1694653364407666</v>
      </c>
      <c r="E3447">
        <f t="shared" si="160"/>
        <v>0.78804444004180318</v>
      </c>
      <c r="F3447">
        <f t="shared" si="161"/>
        <v>0.62101403948079914</v>
      </c>
    </row>
    <row r="3448" spans="2:6" x14ac:dyDescent="0.25">
      <c r="B3448">
        <v>130.149</v>
      </c>
      <c r="C3448">
        <v>4.9589509192613583</v>
      </c>
      <c r="D3448">
        <f t="shared" si="159"/>
        <v>4.1710296596834215</v>
      </c>
      <c r="E3448">
        <f t="shared" si="160"/>
        <v>0.78792125957793679</v>
      </c>
      <c r="F3448">
        <f t="shared" si="161"/>
        <v>0.62081991129488245</v>
      </c>
    </row>
    <row r="3449" spans="2:6" x14ac:dyDescent="0.25">
      <c r="B3449">
        <v>130.18683333333334</v>
      </c>
      <c r="C3449">
        <v>4.9603919826940137</v>
      </c>
      <c r="D3449">
        <f t="shared" si="159"/>
        <v>4.1725940767884273</v>
      </c>
      <c r="E3449">
        <f t="shared" si="160"/>
        <v>0.7877979059055864</v>
      </c>
      <c r="F3449">
        <f t="shared" si="161"/>
        <v>0.62062554054922714</v>
      </c>
    </row>
    <row r="3450" spans="2:6" x14ac:dyDescent="0.25">
      <c r="B3450">
        <v>130.22466666666665</v>
      </c>
      <c r="C3450">
        <v>4.9618267275077415</v>
      </c>
      <c r="D3450">
        <f t="shared" si="159"/>
        <v>4.174158587704353</v>
      </c>
      <c r="E3450">
        <f t="shared" si="160"/>
        <v>0.78766813980338846</v>
      </c>
      <c r="F3450">
        <f t="shared" si="161"/>
        <v>0.62042109846133031</v>
      </c>
    </row>
    <row r="3451" spans="2:6" x14ac:dyDescent="0.25">
      <c r="B3451">
        <v>130.26233333333332</v>
      </c>
      <c r="C3451">
        <v>4.9632742672356063</v>
      </c>
      <c r="D3451">
        <f t="shared" si="159"/>
        <v>4.1757162996426658</v>
      </c>
      <c r="E3451">
        <f t="shared" si="160"/>
        <v>0.7875579675929405</v>
      </c>
      <c r="F3451">
        <f t="shared" si="161"/>
        <v>0.6202475523191231</v>
      </c>
    </row>
    <row r="3452" spans="2:6" x14ac:dyDescent="0.25">
      <c r="B3452">
        <v>130.30033333333333</v>
      </c>
      <c r="C3452">
        <v>4.9647091262156922</v>
      </c>
      <c r="D3452">
        <f t="shared" si="159"/>
        <v>4.1772878907633988</v>
      </c>
      <c r="E3452">
        <f t="shared" si="160"/>
        <v>0.78742123545229337</v>
      </c>
      <c r="F3452">
        <f t="shared" si="161"/>
        <v>0.62003220204121601</v>
      </c>
    </row>
    <row r="3453" spans="2:6" x14ac:dyDescent="0.25">
      <c r="B3453">
        <v>130.33799999999999</v>
      </c>
      <c r="C3453">
        <v>4.9661439655425879</v>
      </c>
      <c r="D3453">
        <f t="shared" si="159"/>
        <v>4.1788457892414517</v>
      </c>
      <c r="E3453">
        <f t="shared" si="160"/>
        <v>0.78729817630113619</v>
      </c>
      <c r="F3453">
        <f t="shared" si="161"/>
        <v>0.61983841840709497</v>
      </c>
    </row>
    <row r="3454" spans="2:6" x14ac:dyDescent="0.25">
      <c r="B3454">
        <v>130.37566666666666</v>
      </c>
      <c r="C3454">
        <v>4.9675914179400378</v>
      </c>
      <c r="D3454">
        <f t="shared" si="159"/>
        <v>4.1804037805022665</v>
      </c>
      <c r="E3454">
        <f t="shared" si="160"/>
        <v>0.78718763743777131</v>
      </c>
      <c r="F3454">
        <f t="shared" si="161"/>
        <v>0.61966437653486006</v>
      </c>
    </row>
    <row r="3455" spans="2:6" x14ac:dyDescent="0.25">
      <c r="B3455">
        <v>130.41366666666667</v>
      </c>
      <c r="C3455">
        <v>4.9690261677807381</v>
      </c>
      <c r="D3455">
        <f t="shared" si="159"/>
        <v>4.1819756532629153</v>
      </c>
      <c r="E3455">
        <f t="shared" si="160"/>
        <v>0.78705051451782282</v>
      </c>
      <c r="F3455">
        <f t="shared" si="161"/>
        <v>0.61944851240276966</v>
      </c>
    </row>
    <row r="3456" spans="2:6" x14ac:dyDescent="0.25">
      <c r="B3456">
        <v>130.45133333333334</v>
      </c>
      <c r="C3456">
        <v>4.9704736928153119</v>
      </c>
      <c r="D3456">
        <f t="shared" si="159"/>
        <v>4.1835338307572956</v>
      </c>
      <c r="E3456">
        <f t="shared" si="160"/>
        <v>0.78693986205801636</v>
      </c>
      <c r="F3456">
        <f t="shared" si="161"/>
        <v>0.61927434649588986</v>
      </c>
    </row>
    <row r="3457" spans="2:6" x14ac:dyDescent="0.25">
      <c r="B3457">
        <v>130.48933333333332</v>
      </c>
      <c r="C3457">
        <v>4.971914852781131</v>
      </c>
      <c r="D3457">
        <f t="shared" si="159"/>
        <v>4.1851058912965433</v>
      </c>
      <c r="E3457">
        <f t="shared" si="160"/>
        <v>0.78680896148458768</v>
      </c>
      <c r="F3457">
        <f t="shared" si="161"/>
        <v>0.61906834187245541</v>
      </c>
    </row>
    <row r="3458" spans="2:6" x14ac:dyDescent="0.25">
      <c r="B3458">
        <v>130.52716666666666</v>
      </c>
      <c r="C3458">
        <v>4.9733559242378789</v>
      </c>
      <c r="D3458">
        <f t="shared" si="159"/>
        <v>4.1866711504397314</v>
      </c>
      <c r="E3458">
        <f t="shared" si="160"/>
        <v>0.7866847737981475</v>
      </c>
      <c r="F3458">
        <f t="shared" si="161"/>
        <v>0.61887293332584248</v>
      </c>
    </row>
    <row r="3459" spans="2:6" x14ac:dyDescent="0.25">
      <c r="B3459">
        <v>130.565</v>
      </c>
      <c r="C3459">
        <v>4.9747969986903513</v>
      </c>
      <c r="D3459">
        <f t="shared" si="159"/>
        <v>4.1882365029321642</v>
      </c>
      <c r="E3459">
        <f t="shared" si="160"/>
        <v>0.78656049575818709</v>
      </c>
      <c r="F3459">
        <f t="shared" si="161"/>
        <v>0.61867741348736505</v>
      </c>
    </row>
    <row r="3460" spans="2:6" x14ac:dyDescent="0.25">
      <c r="B3460">
        <v>130.60283333333334</v>
      </c>
      <c r="C3460">
        <v>4.9762380988654593</v>
      </c>
      <c r="D3460">
        <f t="shared" si="159"/>
        <v>4.1898019487226206</v>
      </c>
      <c r="E3460">
        <f t="shared" si="160"/>
        <v>0.78643615014283874</v>
      </c>
      <c r="F3460">
        <f t="shared" si="161"/>
        <v>0.61848181825148962</v>
      </c>
    </row>
    <row r="3461" spans="2:6" x14ac:dyDescent="0.25">
      <c r="B3461">
        <v>130.64066666666665</v>
      </c>
      <c r="C3461">
        <v>4.9776791460358529</v>
      </c>
      <c r="D3461">
        <f t="shared" ref="D3461:D3524" si="162">$I$6*(1-EXP(-$I$5*B3461^$I$7))</f>
        <v>4.1913674877599094</v>
      </c>
      <c r="E3461">
        <f t="shared" ref="E3461:E3524" si="163">C3461-D3461</f>
        <v>0.78631165827594351</v>
      </c>
      <c r="F3461">
        <f t="shared" si="161"/>
        <v>0.61828602394066412</v>
      </c>
    </row>
    <row r="3462" spans="2:6" x14ac:dyDescent="0.25">
      <c r="B3462">
        <v>130.67850000000001</v>
      </c>
      <c r="C3462">
        <v>4.9791201630431692</v>
      </c>
      <c r="D3462">
        <f t="shared" si="162"/>
        <v>4.1929331199928335</v>
      </c>
      <c r="E3462">
        <f t="shared" si="163"/>
        <v>0.78618704305033571</v>
      </c>
      <c r="F3462">
        <f t="shared" ref="F3462:F3525" si="164">E3462^2</f>
        <v>0.61809006666023036</v>
      </c>
    </row>
    <row r="3463" spans="2:6" x14ac:dyDescent="0.25">
      <c r="B3463">
        <v>130.71633333333332</v>
      </c>
      <c r="C3463">
        <v>4.9805548987951154</v>
      </c>
      <c r="D3463">
        <f t="shared" si="162"/>
        <v>4.1944988453702319</v>
      </c>
      <c r="E3463">
        <f t="shared" si="163"/>
        <v>0.78605605342488349</v>
      </c>
      <c r="F3463">
        <f t="shared" si="164"/>
        <v>0.61788411912590324</v>
      </c>
    </row>
    <row r="3464" spans="2:6" x14ac:dyDescent="0.25">
      <c r="B3464">
        <v>130.75399999999999</v>
      </c>
      <c r="C3464">
        <v>4.9819897086790572</v>
      </c>
      <c r="D3464">
        <f t="shared" si="162"/>
        <v>4.1960577657581704</v>
      </c>
      <c r="E3464">
        <f t="shared" si="163"/>
        <v>0.78593194292088686</v>
      </c>
      <c r="F3464">
        <f t="shared" si="164"/>
        <v>0.61768901890340011</v>
      </c>
    </row>
    <row r="3465" spans="2:6" x14ac:dyDescent="0.25">
      <c r="B3465">
        <v>130.79166666666666</v>
      </c>
      <c r="C3465">
        <v>4.9834371323873654</v>
      </c>
      <c r="D3465">
        <f t="shared" si="162"/>
        <v>4.1976167783705893</v>
      </c>
      <c r="E3465">
        <f t="shared" si="163"/>
        <v>0.78582035401677608</v>
      </c>
      <c r="F3465">
        <f t="shared" si="164"/>
        <v>0.61751362878705129</v>
      </c>
    </row>
    <row r="3466" spans="2:6" x14ac:dyDescent="0.25">
      <c r="B3466">
        <v>130.82966666666667</v>
      </c>
      <c r="C3466">
        <v>4.9848717997459024</v>
      </c>
      <c r="D3466">
        <f t="shared" si="162"/>
        <v>4.1991896809558638</v>
      </c>
      <c r="E3466">
        <f t="shared" si="163"/>
        <v>0.78568211879003869</v>
      </c>
      <c r="F3466">
        <f t="shared" si="164"/>
        <v>0.6172963917864045</v>
      </c>
    </row>
    <row r="3467" spans="2:6" x14ac:dyDescent="0.25">
      <c r="B3467">
        <v>130.86733333333333</v>
      </c>
      <c r="C3467">
        <v>4.9863191953966695</v>
      </c>
      <c r="D3467">
        <f t="shared" si="162"/>
        <v>4.2007488786810026</v>
      </c>
      <c r="E3467">
        <f t="shared" si="163"/>
        <v>0.78557031671566691</v>
      </c>
      <c r="F3467">
        <f t="shared" si="164"/>
        <v>0.61712072250475325</v>
      </c>
    </row>
    <row r="3468" spans="2:6" x14ac:dyDescent="0.25">
      <c r="B3468">
        <v>130.90533333333332</v>
      </c>
      <c r="C3468">
        <v>4.9877538800521153</v>
      </c>
      <c r="D3468">
        <f t="shared" si="162"/>
        <v>4.2023219679145667</v>
      </c>
      <c r="E3468">
        <f t="shared" si="163"/>
        <v>0.78543191213754859</v>
      </c>
      <c r="F3468">
        <f t="shared" si="164"/>
        <v>0.61690328860404586</v>
      </c>
    </row>
    <row r="3469" spans="2:6" x14ac:dyDescent="0.25">
      <c r="B3469">
        <v>130.94300000000001</v>
      </c>
      <c r="C3469">
        <v>4.9892013178554473</v>
      </c>
      <c r="D3469">
        <f t="shared" si="162"/>
        <v>4.2038813505490715</v>
      </c>
      <c r="E3469">
        <f t="shared" si="163"/>
        <v>0.78531996730637577</v>
      </c>
      <c r="F3469">
        <f t="shared" si="164"/>
        <v>0.61672745105008708</v>
      </c>
    </row>
    <row r="3470" spans="2:6" x14ac:dyDescent="0.25">
      <c r="B3470">
        <v>130.98099999999999</v>
      </c>
      <c r="C3470">
        <v>4.9906360853145024</v>
      </c>
      <c r="D3470">
        <f t="shared" si="162"/>
        <v>4.2054546262258459</v>
      </c>
      <c r="E3470">
        <f t="shared" si="163"/>
        <v>0.78518145908865655</v>
      </c>
      <c r="F3470">
        <f t="shared" si="164"/>
        <v>0.61650992369659163</v>
      </c>
    </row>
    <row r="3471" spans="2:6" x14ac:dyDescent="0.25">
      <c r="B3471">
        <v>131.01866666666666</v>
      </c>
      <c r="C3471">
        <v>4.9920834853353044</v>
      </c>
      <c r="D3471">
        <f t="shared" si="162"/>
        <v>4.2070141935665157</v>
      </c>
      <c r="E3471">
        <f t="shared" si="163"/>
        <v>0.7850692917687887</v>
      </c>
      <c r="F3471">
        <f t="shared" si="164"/>
        <v>0.61633379287834744</v>
      </c>
    </row>
    <row r="3472" spans="2:6" x14ac:dyDescent="0.25">
      <c r="B3472">
        <v>131.05666666666667</v>
      </c>
      <c r="C3472">
        <v>4.9935182632521213</v>
      </c>
      <c r="D3472">
        <f t="shared" si="162"/>
        <v>4.2085876554815886</v>
      </c>
      <c r="E3472">
        <f t="shared" si="163"/>
        <v>0.7849306077705327</v>
      </c>
      <c r="F3472">
        <f t="shared" si="164"/>
        <v>0.61611605901501787</v>
      </c>
    </row>
    <row r="3473" spans="2:6" x14ac:dyDescent="0.25">
      <c r="B3473">
        <v>131.09433333333334</v>
      </c>
      <c r="C3473">
        <v>4.9949657764347215</v>
      </c>
      <c r="D3473">
        <f t="shared" si="162"/>
        <v>4.2101474073253788</v>
      </c>
      <c r="E3473">
        <f t="shared" si="163"/>
        <v>0.78481836910934266</v>
      </c>
      <c r="F3473">
        <f t="shared" si="164"/>
        <v>0.61593987249144844</v>
      </c>
    </row>
    <row r="3474" spans="2:6" x14ac:dyDescent="0.25">
      <c r="B3474">
        <v>131.13233333333332</v>
      </c>
      <c r="C3474">
        <v>4.99640052582913</v>
      </c>
      <c r="D3474">
        <f t="shared" si="162"/>
        <v>4.2117210552739763</v>
      </c>
      <c r="E3474">
        <f t="shared" si="163"/>
        <v>0.78467947055515364</v>
      </c>
      <c r="F3474">
        <f t="shared" si="164"/>
        <v>0.61572187151071622</v>
      </c>
    </row>
    <row r="3475" spans="2:6" x14ac:dyDescent="0.25">
      <c r="B3475">
        <v>131.16999999999999</v>
      </c>
      <c r="C3475">
        <v>4.9978479485194915</v>
      </c>
      <c r="D3475">
        <f t="shared" si="162"/>
        <v>4.2132809914180118</v>
      </c>
      <c r="E3475">
        <f t="shared" si="163"/>
        <v>0.78456695710147972</v>
      </c>
      <c r="F3475">
        <f t="shared" si="164"/>
        <v>0.61554531017547509</v>
      </c>
    </row>
    <row r="3476" spans="2:6" x14ac:dyDescent="0.25">
      <c r="B3476">
        <v>131.208</v>
      </c>
      <c r="C3476">
        <v>4.9992826479658543</v>
      </c>
      <c r="D3476">
        <f t="shared" si="162"/>
        <v>4.2148548251955464</v>
      </c>
      <c r="E3476">
        <f t="shared" si="163"/>
        <v>0.78442782277030787</v>
      </c>
      <c r="F3476">
        <f t="shared" si="164"/>
        <v>0.61532700913616556</v>
      </c>
    </row>
    <row r="3477" spans="2:6" x14ac:dyDescent="0.25">
      <c r="B3477">
        <v>131.24566666666666</v>
      </c>
      <c r="C3477">
        <v>5.0007236920618858</v>
      </c>
      <c r="D3477">
        <f t="shared" si="162"/>
        <v>4.2164149454370907</v>
      </c>
      <c r="E3477">
        <f t="shared" si="163"/>
        <v>0.78430874662479511</v>
      </c>
      <c r="F3477">
        <f t="shared" si="164"/>
        <v>0.61514021003215702</v>
      </c>
    </row>
    <row r="3478" spans="2:6" x14ac:dyDescent="0.25">
      <c r="B3478">
        <v>131.2835</v>
      </c>
      <c r="C3478">
        <v>5.0021647307265624</v>
      </c>
      <c r="D3478">
        <f t="shared" si="162"/>
        <v>4.2179820610418393</v>
      </c>
      <c r="E3478">
        <f t="shared" si="163"/>
        <v>0.78418266968472317</v>
      </c>
      <c r="F3478">
        <f t="shared" si="164"/>
        <v>0.61494245943385961</v>
      </c>
    </row>
    <row r="3479" spans="2:6" x14ac:dyDescent="0.25">
      <c r="B3479">
        <v>131.32133333333334</v>
      </c>
      <c r="C3479">
        <v>5.0036058270556572</v>
      </c>
      <c r="D3479">
        <f t="shared" si="162"/>
        <v>4.2195492689755918</v>
      </c>
      <c r="E3479">
        <f t="shared" si="163"/>
        <v>0.78405655808006536</v>
      </c>
      <c r="F3479">
        <f t="shared" si="164"/>
        <v>0.61474468626835888</v>
      </c>
    </row>
    <row r="3480" spans="2:6" x14ac:dyDescent="0.25">
      <c r="B3480">
        <v>131.35916666666668</v>
      </c>
      <c r="C3480">
        <v>5.0050470200002026</v>
      </c>
      <c r="D3480">
        <f t="shared" si="162"/>
        <v>4.221116569187525</v>
      </c>
      <c r="E3480">
        <f t="shared" si="163"/>
        <v>0.78393045081267765</v>
      </c>
      <c r="F3480">
        <f t="shared" si="164"/>
        <v>0.61454695171136797</v>
      </c>
    </row>
    <row r="3481" spans="2:6" x14ac:dyDescent="0.25">
      <c r="B3481">
        <v>131.39699999999999</v>
      </c>
      <c r="C3481">
        <v>5.00648822384154</v>
      </c>
      <c r="D3481">
        <f t="shared" si="162"/>
        <v>4.222683961626819</v>
      </c>
      <c r="E3481">
        <f t="shared" si="163"/>
        <v>0.78380426221472099</v>
      </c>
      <c r="F3481">
        <f t="shared" si="164"/>
        <v>0.6143491214659631</v>
      </c>
    </row>
    <row r="3482" spans="2:6" x14ac:dyDescent="0.25">
      <c r="B3482">
        <v>131.43483333333333</v>
      </c>
      <c r="C3482">
        <v>5.0079294285558804</v>
      </c>
      <c r="D3482">
        <f t="shared" si="162"/>
        <v>4.2242514462426968</v>
      </c>
      <c r="E3482">
        <f t="shared" si="163"/>
        <v>0.78367798231318364</v>
      </c>
      <c r="F3482">
        <f t="shared" si="164"/>
        <v>0.6141511799624626</v>
      </c>
    </row>
    <row r="3483" spans="2:6" x14ac:dyDescent="0.25">
      <c r="B3483">
        <v>131.47266666666667</v>
      </c>
      <c r="C3483">
        <v>5.0093642242810459</v>
      </c>
      <c r="D3483">
        <f t="shared" si="162"/>
        <v>4.2258190229843891</v>
      </c>
      <c r="E3483">
        <f t="shared" si="163"/>
        <v>0.78354520129665683</v>
      </c>
      <c r="F3483">
        <f t="shared" si="164"/>
        <v>0.6139430824750185</v>
      </c>
    </row>
    <row r="3484" spans="2:6" x14ac:dyDescent="0.25">
      <c r="B3484">
        <v>131.51033333333334</v>
      </c>
      <c r="C3484">
        <v>5.0108117244469073</v>
      </c>
      <c r="D3484">
        <f t="shared" si="162"/>
        <v>4.2273797855692692</v>
      </c>
      <c r="E3484">
        <f t="shared" si="163"/>
        <v>0.78343193887763807</v>
      </c>
      <c r="F3484">
        <f t="shared" si="164"/>
        <v>0.61376560285357518</v>
      </c>
    </row>
    <row r="3485" spans="2:6" x14ac:dyDescent="0.25">
      <c r="B3485">
        <v>131.54833333333332</v>
      </c>
      <c r="C3485">
        <v>5.0122464975300138</v>
      </c>
      <c r="D3485">
        <f t="shared" si="162"/>
        <v>4.2289544526422223</v>
      </c>
      <c r="E3485">
        <f t="shared" si="163"/>
        <v>0.78329204488779158</v>
      </c>
      <c r="F3485">
        <f t="shared" si="164"/>
        <v>0.61354642758449807</v>
      </c>
    </row>
    <row r="3486" spans="2:6" x14ac:dyDescent="0.25">
      <c r="B3486">
        <v>131.58599999999998</v>
      </c>
      <c r="C3486">
        <v>5.0136939112375041</v>
      </c>
      <c r="D3486">
        <f t="shared" si="162"/>
        <v>4.2305153984147204</v>
      </c>
      <c r="E3486">
        <f t="shared" si="163"/>
        <v>0.78317851282278372</v>
      </c>
      <c r="F3486">
        <f t="shared" si="164"/>
        <v>0.61336858294730723</v>
      </c>
    </row>
    <row r="3487" spans="2:6" x14ac:dyDescent="0.25">
      <c r="B3487">
        <v>131.624</v>
      </c>
      <c r="C3487">
        <v>5.0151286730726321</v>
      </c>
      <c r="D3487">
        <f t="shared" si="162"/>
        <v>4.2320902501945685</v>
      </c>
      <c r="E3487">
        <f t="shared" si="163"/>
        <v>0.78303842287806358</v>
      </c>
      <c r="F3487">
        <f t="shared" si="164"/>
        <v>0.61314917170336514</v>
      </c>
    </row>
    <row r="3488" spans="2:6" x14ac:dyDescent="0.25">
      <c r="B3488">
        <v>131.66166666666666</v>
      </c>
      <c r="C3488">
        <v>5.0165634677165594</v>
      </c>
      <c r="D3488">
        <f t="shared" si="162"/>
        <v>4.233651378952807</v>
      </c>
      <c r="E3488">
        <f t="shared" si="163"/>
        <v>0.7829120887637524</v>
      </c>
      <c r="F3488">
        <f t="shared" si="164"/>
        <v>0.61295133873242169</v>
      </c>
    </row>
    <row r="3489" spans="2:6" x14ac:dyDescent="0.25">
      <c r="B3489">
        <v>131.69933333333333</v>
      </c>
      <c r="C3489">
        <v>5.0179982615650021</v>
      </c>
      <c r="D3489">
        <f t="shared" si="162"/>
        <v>4.2352125987256501</v>
      </c>
      <c r="E3489">
        <f t="shared" si="163"/>
        <v>0.78278566283935191</v>
      </c>
      <c r="F3489">
        <f t="shared" si="164"/>
        <v>0.61275339394684358</v>
      </c>
    </row>
    <row r="3490" spans="2:6" x14ac:dyDescent="0.25">
      <c r="B3490">
        <v>131.73699999999999</v>
      </c>
      <c r="C3490">
        <v>5.0194457546356306</v>
      </c>
      <c r="D3490">
        <f t="shared" si="162"/>
        <v>4.2367739094631469</v>
      </c>
      <c r="E3490">
        <f t="shared" si="163"/>
        <v>0.78267184517248367</v>
      </c>
      <c r="F3490">
        <f t="shared" si="164"/>
        <v>0.6125752172257003</v>
      </c>
    </row>
    <row r="3491" spans="2:6" x14ac:dyDescent="0.25">
      <c r="B3491">
        <v>131.77500000000001</v>
      </c>
      <c r="C3491">
        <v>5.0208932095420646</v>
      </c>
      <c r="D3491">
        <f t="shared" si="162"/>
        <v>4.2383491292347601</v>
      </c>
      <c r="E3491">
        <f t="shared" si="163"/>
        <v>0.78254408030730449</v>
      </c>
      <c r="F3491">
        <f t="shared" si="164"/>
        <v>0.61237523762400503</v>
      </c>
    </row>
    <row r="3492" spans="2:6" x14ac:dyDescent="0.25">
      <c r="B3492">
        <v>131.81299999999999</v>
      </c>
      <c r="C3492">
        <v>5.0223279722071545</v>
      </c>
      <c r="D3492">
        <f t="shared" si="162"/>
        <v>4.2399244414860462</v>
      </c>
      <c r="E3492">
        <f t="shared" si="163"/>
        <v>0.78240353072110835</v>
      </c>
      <c r="F3492">
        <f t="shared" si="164"/>
        <v>0.61215528488485638</v>
      </c>
    </row>
    <row r="3493" spans="2:6" x14ac:dyDescent="0.25">
      <c r="B3493">
        <v>131.85066666666665</v>
      </c>
      <c r="C3493">
        <v>5.0237754198533713</v>
      </c>
      <c r="D3493">
        <f t="shared" si="162"/>
        <v>4.2414860264247567</v>
      </c>
      <c r="E3493">
        <f t="shared" si="163"/>
        <v>0.78228939342861459</v>
      </c>
      <c r="F3493">
        <f t="shared" si="164"/>
        <v>0.61197669507090979</v>
      </c>
    </row>
    <row r="3494" spans="2:6" x14ac:dyDescent="0.25">
      <c r="B3494">
        <v>131.88866666666667</v>
      </c>
      <c r="C3494">
        <v>5.0252101190204961</v>
      </c>
      <c r="D3494">
        <f t="shared" si="162"/>
        <v>4.2430615226715434</v>
      </c>
      <c r="E3494">
        <f t="shared" si="163"/>
        <v>0.78214859634895273</v>
      </c>
      <c r="F3494">
        <f t="shared" si="164"/>
        <v>0.61175642677063702</v>
      </c>
    </row>
    <row r="3495" spans="2:6" x14ac:dyDescent="0.25">
      <c r="B3495">
        <v>131.92633333333333</v>
      </c>
      <c r="C3495">
        <v>5.0266575419076691</v>
      </c>
      <c r="D3495">
        <f t="shared" si="162"/>
        <v>4.2446232898911305</v>
      </c>
      <c r="E3495">
        <f t="shared" si="163"/>
        <v>0.78203425201653864</v>
      </c>
      <c r="F3495">
        <f t="shared" si="164"/>
        <v>0.61157757132706703</v>
      </c>
    </row>
    <row r="3496" spans="2:6" x14ac:dyDescent="0.25">
      <c r="B3496">
        <v>131.96433333333331</v>
      </c>
      <c r="C3496">
        <v>5.0280795718134437</v>
      </c>
      <c r="D3496">
        <f t="shared" si="162"/>
        <v>4.2461989699303935</v>
      </c>
      <c r="E3496">
        <f t="shared" si="163"/>
        <v>0.7818806018830502</v>
      </c>
      <c r="F3496">
        <f t="shared" si="164"/>
        <v>0.61133727560100082</v>
      </c>
    </row>
    <row r="3497" spans="2:6" x14ac:dyDescent="0.25">
      <c r="B3497">
        <v>132.00166666666667</v>
      </c>
      <c r="C3497">
        <v>5.0295270410593771</v>
      </c>
      <c r="D3497">
        <f t="shared" si="162"/>
        <v>4.247747096272251</v>
      </c>
      <c r="E3497">
        <f t="shared" si="163"/>
        <v>0.78177994478712609</v>
      </c>
      <c r="F3497">
        <f t="shared" si="164"/>
        <v>0.61117988207136187</v>
      </c>
    </row>
    <row r="3498" spans="2:6" x14ac:dyDescent="0.25">
      <c r="B3498">
        <v>132.03966666666668</v>
      </c>
      <c r="C3498">
        <v>5.0309618835933936</v>
      </c>
      <c r="D3498">
        <f t="shared" si="162"/>
        <v>4.2493229590927992</v>
      </c>
      <c r="E3498">
        <f t="shared" si="163"/>
        <v>0.78163892450059436</v>
      </c>
      <c r="F3498">
        <f t="shared" si="164"/>
        <v>0.61095940829444584</v>
      </c>
    </row>
    <row r="3499" spans="2:6" x14ac:dyDescent="0.25">
      <c r="B3499">
        <v>132.07733333333334</v>
      </c>
      <c r="C3499">
        <v>5.0324094238810861</v>
      </c>
      <c r="D3499">
        <f t="shared" si="162"/>
        <v>4.2508850894699703</v>
      </c>
      <c r="E3499">
        <f t="shared" si="163"/>
        <v>0.7815243344111158</v>
      </c>
      <c r="F3499">
        <f t="shared" si="164"/>
        <v>0.61078028527673756</v>
      </c>
    </row>
    <row r="3500" spans="2:6" x14ac:dyDescent="0.25">
      <c r="B3500">
        <v>132.11533333333333</v>
      </c>
      <c r="C3500">
        <v>5.0338442007685416</v>
      </c>
      <c r="D3500">
        <f t="shared" si="162"/>
        <v>4.2524611356782929</v>
      </c>
      <c r="E3500">
        <f t="shared" si="163"/>
        <v>0.78138306509024869</v>
      </c>
      <c r="F3500">
        <f t="shared" si="164"/>
        <v>0.61055949440983182</v>
      </c>
    </row>
    <row r="3501" spans="2:6" x14ac:dyDescent="0.25">
      <c r="B3501">
        <v>132.15299999999999</v>
      </c>
      <c r="C3501">
        <v>5.035291655951136</v>
      </c>
      <c r="D3501">
        <f t="shared" si="162"/>
        <v>4.2540234477341663</v>
      </c>
      <c r="E3501">
        <f t="shared" si="163"/>
        <v>0.78126820821696974</v>
      </c>
      <c r="F3501">
        <f t="shared" si="164"/>
        <v>0.61038001317055435</v>
      </c>
    </row>
    <row r="3502" spans="2:6" x14ac:dyDescent="0.25">
      <c r="B3502">
        <v>132.191</v>
      </c>
      <c r="C3502">
        <v>5.0367263817812651</v>
      </c>
      <c r="D3502">
        <f t="shared" si="162"/>
        <v>4.2555996771277087</v>
      </c>
      <c r="E3502">
        <f t="shared" si="163"/>
        <v>0.78112670465355638</v>
      </c>
      <c r="F3502">
        <f t="shared" si="164"/>
        <v>0.61015892872292432</v>
      </c>
    </row>
    <row r="3503" spans="2:6" x14ac:dyDescent="0.25">
      <c r="B3503">
        <v>132.22866666666667</v>
      </c>
      <c r="C3503">
        <v>5.0381737539264151</v>
      </c>
      <c r="D3503">
        <f t="shared" si="162"/>
        <v>4.2571621706615757</v>
      </c>
      <c r="E3503">
        <f t="shared" si="163"/>
        <v>0.78101158326483944</v>
      </c>
      <c r="F3503">
        <f t="shared" si="164"/>
        <v>0.60997909319385124</v>
      </c>
    </row>
    <row r="3504" spans="2:6" x14ac:dyDescent="0.25">
      <c r="B3504">
        <v>132.26666666666668</v>
      </c>
      <c r="C3504">
        <v>5.0396084506614169</v>
      </c>
      <c r="D3504">
        <f t="shared" si="162"/>
        <v>4.2587385830379274</v>
      </c>
      <c r="E3504">
        <f t="shared" si="163"/>
        <v>0.78086986762348953</v>
      </c>
      <c r="F3504">
        <f t="shared" si="164"/>
        <v>0.60975775016232603</v>
      </c>
    </row>
    <row r="3505" spans="2:6" x14ac:dyDescent="0.25">
      <c r="B3505">
        <v>132.30433333333335</v>
      </c>
      <c r="C3505">
        <v>5.0410559054918069</v>
      </c>
      <c r="D3505">
        <f t="shared" si="162"/>
        <v>4.2603012578492336</v>
      </c>
      <c r="E3505">
        <f t="shared" si="163"/>
        <v>0.7807546476425733</v>
      </c>
      <c r="F3505">
        <f t="shared" si="164"/>
        <v>0.60957781981547876</v>
      </c>
    </row>
    <row r="3506" spans="2:6" x14ac:dyDescent="0.25">
      <c r="B3506">
        <v>132.34233333333333</v>
      </c>
      <c r="C3506">
        <v>5.0424906412846013</v>
      </c>
      <c r="D3506">
        <f t="shared" si="162"/>
        <v>4.261877853006137</v>
      </c>
      <c r="E3506">
        <f t="shared" si="163"/>
        <v>0.78061278827846436</v>
      </c>
      <c r="F3506">
        <f t="shared" si="164"/>
        <v>0.60935632522387861</v>
      </c>
    </row>
    <row r="3507" spans="2:6" x14ac:dyDescent="0.25">
      <c r="B3507">
        <v>132.38</v>
      </c>
      <c r="C3507">
        <v>5.0439381048138952</v>
      </c>
      <c r="D3507">
        <f t="shared" si="162"/>
        <v>4.2634407088944801</v>
      </c>
      <c r="E3507">
        <f t="shared" si="163"/>
        <v>0.78049739591941503</v>
      </c>
      <c r="F3507">
        <f t="shared" si="164"/>
        <v>0.60917618503698812</v>
      </c>
    </row>
    <row r="3508" spans="2:6" x14ac:dyDescent="0.25">
      <c r="B3508">
        <v>132.41800000000001</v>
      </c>
      <c r="C3508">
        <v>5.0453729595351842</v>
      </c>
      <c r="D3508">
        <f t="shared" si="162"/>
        <v>4.2650174866298523</v>
      </c>
      <c r="E3508">
        <f t="shared" si="163"/>
        <v>0.78035547290533192</v>
      </c>
      <c r="F3508">
        <f t="shared" si="164"/>
        <v>0.60895466409330423</v>
      </c>
    </row>
    <row r="3509" spans="2:6" x14ac:dyDescent="0.25">
      <c r="B3509">
        <v>132.45566666666667</v>
      </c>
      <c r="C3509">
        <v>5.0468204532288761</v>
      </c>
      <c r="D3509">
        <f t="shared" si="162"/>
        <v>4.2665805233949827</v>
      </c>
      <c r="E3509">
        <f t="shared" si="163"/>
        <v>0.78023992983389334</v>
      </c>
      <c r="F3509">
        <f t="shared" si="164"/>
        <v>0.60877434810719877</v>
      </c>
    </row>
    <row r="3510" spans="2:6" x14ac:dyDescent="0.25">
      <c r="B3510">
        <v>132.49366666666666</v>
      </c>
      <c r="C3510">
        <v>5.0482552388984745</v>
      </c>
      <c r="D3510">
        <f t="shared" si="162"/>
        <v>4.2681574835068679</v>
      </c>
      <c r="E3510">
        <f t="shared" si="163"/>
        <v>0.78009775539160664</v>
      </c>
      <c r="F3510">
        <f t="shared" si="164"/>
        <v>0.60855250796702298</v>
      </c>
    </row>
    <row r="3511" spans="2:6" x14ac:dyDescent="0.25">
      <c r="B3511">
        <v>132.53133333333332</v>
      </c>
      <c r="C3511">
        <v>5.0497027690546963</v>
      </c>
      <c r="D3511">
        <f t="shared" si="162"/>
        <v>4.2697207009486977</v>
      </c>
      <c r="E3511">
        <f t="shared" si="163"/>
        <v>0.77998206810599857</v>
      </c>
      <c r="F3511">
        <f t="shared" si="164"/>
        <v>0.60837202656691058</v>
      </c>
    </row>
    <row r="3512" spans="2:6" x14ac:dyDescent="0.25">
      <c r="B3512">
        <v>132.56933333333333</v>
      </c>
      <c r="C3512">
        <v>5.0511376226628855</v>
      </c>
      <c r="D3512">
        <f t="shared" si="162"/>
        <v>4.2712978432353124</v>
      </c>
      <c r="E3512">
        <f t="shared" si="163"/>
        <v>0.7798397794275731</v>
      </c>
      <c r="F3512">
        <f t="shared" si="164"/>
        <v>0.60815008157764583</v>
      </c>
    </row>
    <row r="3513" spans="2:6" x14ac:dyDescent="0.25">
      <c r="B3513">
        <v>132.607</v>
      </c>
      <c r="C3513">
        <v>5.0525723885649905</v>
      </c>
      <c r="D3513">
        <f t="shared" si="162"/>
        <v>4.2728612411538966</v>
      </c>
      <c r="E3513">
        <f t="shared" si="163"/>
        <v>0.77971114741109382</v>
      </c>
      <c r="F3513">
        <f t="shared" si="164"/>
        <v>0.60794947339712446</v>
      </c>
    </row>
    <row r="3514" spans="2:6" x14ac:dyDescent="0.25">
      <c r="B3514">
        <v>132.64466666666667</v>
      </c>
      <c r="C3514">
        <v>5.0540197881595263</v>
      </c>
      <c r="D3514">
        <f t="shared" si="162"/>
        <v>4.2744247288388451</v>
      </c>
      <c r="E3514">
        <f t="shared" si="163"/>
        <v>0.77959505932068129</v>
      </c>
      <c r="F3514">
        <f t="shared" si="164"/>
        <v>0.60776845651721656</v>
      </c>
    </row>
    <row r="3515" spans="2:6" x14ac:dyDescent="0.25">
      <c r="B3515">
        <v>132.68266666666668</v>
      </c>
      <c r="C3515">
        <v>5.0554545236663726</v>
      </c>
      <c r="D3515">
        <f t="shared" si="162"/>
        <v>4.2760021436091673</v>
      </c>
      <c r="E3515">
        <f t="shared" si="163"/>
        <v>0.7794523800572053</v>
      </c>
      <c r="F3515">
        <f t="shared" si="164"/>
        <v>0.60754601277684206</v>
      </c>
    </row>
    <row r="3516" spans="2:6" x14ac:dyDescent="0.25">
      <c r="B3516">
        <v>132.72033333333334</v>
      </c>
      <c r="C3516">
        <v>5.0569019791441931</v>
      </c>
      <c r="D3516">
        <f t="shared" si="162"/>
        <v>4.2775658114716855</v>
      </c>
      <c r="E3516">
        <f t="shared" si="163"/>
        <v>0.77933616767250768</v>
      </c>
      <c r="F3516">
        <f t="shared" si="164"/>
        <v>0.60736486224247099</v>
      </c>
    </row>
    <row r="3517" spans="2:6" x14ac:dyDescent="0.25">
      <c r="B3517">
        <v>132.75833333333333</v>
      </c>
      <c r="C3517">
        <v>5.0583367034257023</v>
      </c>
      <c r="D3517">
        <f t="shared" si="162"/>
        <v>4.2791434079133905</v>
      </c>
      <c r="E3517">
        <f t="shared" si="163"/>
        <v>0.77919329551231176</v>
      </c>
      <c r="F3517">
        <f t="shared" si="164"/>
        <v>0.60714219177133677</v>
      </c>
    </row>
    <row r="3518" spans="2:6" x14ac:dyDescent="0.25">
      <c r="B3518">
        <v>132.79599999999999</v>
      </c>
      <c r="C3518">
        <v>5.0597840753927796</v>
      </c>
      <c r="D3518">
        <f t="shared" si="162"/>
        <v>4.2807072557539216</v>
      </c>
      <c r="E3518">
        <f t="shared" si="163"/>
        <v>0.779076819638858</v>
      </c>
      <c r="F3518">
        <f t="shared" si="164"/>
        <v>0.60696069089859772</v>
      </c>
    </row>
    <row r="3519" spans="2:6" x14ac:dyDescent="0.25">
      <c r="B3519">
        <v>132.834</v>
      </c>
      <c r="C3519">
        <v>5.0612187771019723</v>
      </c>
      <c r="D3519">
        <f t="shared" si="162"/>
        <v>4.2822850336657581</v>
      </c>
      <c r="E3519">
        <f t="shared" si="163"/>
        <v>0.77893374343621424</v>
      </c>
      <c r="F3519">
        <f t="shared" si="164"/>
        <v>0.606737776663554</v>
      </c>
    </row>
    <row r="3520" spans="2:6" x14ac:dyDescent="0.25">
      <c r="B3520">
        <v>132.87166666666667</v>
      </c>
      <c r="C3520">
        <v>5.0626662407198193</v>
      </c>
      <c r="D3520">
        <f t="shared" si="162"/>
        <v>4.2838490612848998</v>
      </c>
      <c r="E3520">
        <f t="shared" si="163"/>
        <v>0.77881717943491946</v>
      </c>
      <c r="F3520">
        <f t="shared" si="164"/>
        <v>0.60655619898296353</v>
      </c>
    </row>
    <row r="3521" spans="2:6" x14ac:dyDescent="0.25">
      <c r="B3521">
        <v>132.90966666666665</v>
      </c>
      <c r="C3521">
        <v>5.0641009941126498</v>
      </c>
      <c r="D3521">
        <f t="shared" si="162"/>
        <v>4.2854270204657725</v>
      </c>
      <c r="E3521">
        <f t="shared" si="163"/>
        <v>0.77867397364687729</v>
      </c>
      <c r="F3521">
        <f t="shared" si="164"/>
        <v>0.60633315723501779</v>
      </c>
    </row>
    <row r="3522" spans="2:6" x14ac:dyDescent="0.25">
      <c r="B3522">
        <v>132.94733333333335</v>
      </c>
      <c r="C3522">
        <v>5.065548455226212</v>
      </c>
      <c r="D3522">
        <f t="shared" si="162"/>
        <v>4.2869912276642621</v>
      </c>
      <c r="E3522">
        <f t="shared" si="163"/>
        <v>0.77855722756194989</v>
      </c>
      <c r="F3522">
        <f t="shared" si="164"/>
        <v>0.60615135658894981</v>
      </c>
    </row>
    <row r="3523" spans="2:6" x14ac:dyDescent="0.25">
      <c r="B3523">
        <v>132.98533333333333</v>
      </c>
      <c r="C3523">
        <v>5.0669832612015444</v>
      </c>
      <c r="D3523">
        <f t="shared" si="162"/>
        <v>4.2885693679132419</v>
      </c>
      <c r="E3523">
        <f t="shared" si="163"/>
        <v>0.77841389328830246</v>
      </c>
      <c r="F3523">
        <f t="shared" si="164"/>
        <v>0.60592818926425274</v>
      </c>
    </row>
    <row r="3524" spans="2:6" x14ac:dyDescent="0.25">
      <c r="B3524">
        <v>133.023</v>
      </c>
      <c r="C3524">
        <v>5.0684306752121824</v>
      </c>
      <c r="D3524">
        <f t="shared" si="162"/>
        <v>4.2901337544919844</v>
      </c>
      <c r="E3524">
        <f t="shared" si="163"/>
        <v>0.77829692072019796</v>
      </c>
      <c r="F3524">
        <f t="shared" si="164"/>
        <v>0.6057460968025421</v>
      </c>
    </row>
    <row r="3525" spans="2:6" x14ac:dyDescent="0.25">
      <c r="B3525">
        <v>133.06100000000001</v>
      </c>
      <c r="C3525">
        <v>5.0698654040590023</v>
      </c>
      <c r="D3525">
        <f t="shared" ref="D3525:D3588" si="165">$I$6*(1-EXP(-$I$5*B3525^$I$7))</f>
        <v>4.2917120756082756</v>
      </c>
      <c r="E3525">
        <f t="shared" ref="E3525:E3588" si="166">C3525-D3525</f>
        <v>0.77815332845072671</v>
      </c>
      <c r="F3525">
        <f t="shared" si="164"/>
        <v>0.60552260257894452</v>
      </c>
    </row>
    <row r="3526" spans="2:6" x14ac:dyDescent="0.25">
      <c r="B3526">
        <v>133.09866666666667</v>
      </c>
      <c r="C3526">
        <v>5.0713128896523818</v>
      </c>
      <c r="D3526">
        <f t="shared" si="165"/>
        <v>4.2932766413683199</v>
      </c>
      <c r="E3526">
        <f t="shared" si="166"/>
        <v>0.77803624828406193</v>
      </c>
      <c r="F3526">
        <f t="shared" ref="F3526:F3589" si="167">E3526^2</f>
        <v>0.60534040364393848</v>
      </c>
    </row>
    <row r="3527" spans="2:6" x14ac:dyDescent="0.25">
      <c r="B3527">
        <v>133.13666666666666</v>
      </c>
      <c r="C3527">
        <v>5.0727477196097643</v>
      </c>
      <c r="D3527">
        <f t="shared" si="165"/>
        <v>4.2948551431512891</v>
      </c>
      <c r="E3527">
        <f t="shared" si="166"/>
        <v>0.7778925764584752</v>
      </c>
      <c r="F3527">
        <f t="shared" si="167"/>
        <v>0.60511686050920466</v>
      </c>
    </row>
    <row r="3528" spans="2:6" x14ac:dyDescent="0.25">
      <c r="B3528">
        <v>133.17433333333332</v>
      </c>
      <c r="C3528">
        <v>5.0741951902886271</v>
      </c>
      <c r="D3528">
        <f t="shared" si="165"/>
        <v>4.2964198878938449</v>
      </c>
      <c r="E3528">
        <f t="shared" si="166"/>
        <v>0.77777530239478221</v>
      </c>
      <c r="F3528">
        <f t="shared" si="167"/>
        <v>0.60493442101529493</v>
      </c>
    </row>
    <row r="3529" spans="2:6" x14ac:dyDescent="0.25">
      <c r="B3529">
        <v>133.21233333333333</v>
      </c>
      <c r="C3529">
        <v>5.0756171624215973</v>
      </c>
      <c r="D3529">
        <f t="shared" si="165"/>
        <v>4.2979985701430099</v>
      </c>
      <c r="E3529">
        <f t="shared" si="166"/>
        <v>0.77761859227858743</v>
      </c>
      <c r="F3529">
        <f t="shared" si="167"/>
        <v>0.60469067505733198</v>
      </c>
    </row>
    <row r="3530" spans="2:6" x14ac:dyDescent="0.25">
      <c r="B3530">
        <v>133.24966666666666</v>
      </c>
      <c r="C3530">
        <v>5.0770646014013501</v>
      </c>
      <c r="D3530">
        <f t="shared" si="165"/>
        <v>4.2995496443985948</v>
      </c>
      <c r="E3530">
        <f t="shared" si="166"/>
        <v>0.7775149570027553</v>
      </c>
      <c r="F3530">
        <f t="shared" si="167"/>
        <v>0.60452950836299646</v>
      </c>
    </row>
    <row r="3531" spans="2:6" x14ac:dyDescent="0.25">
      <c r="B3531">
        <v>133.28766666666667</v>
      </c>
      <c r="C3531">
        <v>5.0784993450314877</v>
      </c>
      <c r="D3531">
        <f t="shared" si="165"/>
        <v>4.3011285061199489</v>
      </c>
      <c r="E3531">
        <f t="shared" si="166"/>
        <v>0.7773708389115388</v>
      </c>
      <c r="F3531">
        <f t="shared" si="167"/>
        <v>0.60430542119002961</v>
      </c>
    </row>
    <row r="3532" spans="2:6" x14ac:dyDescent="0.25">
      <c r="B3532">
        <v>133.32533333333333</v>
      </c>
      <c r="C3532">
        <v>5.0799467468590489</v>
      </c>
      <c r="D3532">
        <f t="shared" si="165"/>
        <v>4.3026936074454341</v>
      </c>
      <c r="E3532">
        <f t="shared" si="166"/>
        <v>0.77725313941361485</v>
      </c>
      <c r="F3532">
        <f t="shared" si="167"/>
        <v>0.60412244272832016</v>
      </c>
    </row>
    <row r="3533" spans="2:6" x14ac:dyDescent="0.25">
      <c r="B3533">
        <v>133.36333333333334</v>
      </c>
      <c r="C3533">
        <v>5.0813942090307789</v>
      </c>
      <c r="D3533">
        <f t="shared" si="165"/>
        <v>4.3042726492333676</v>
      </c>
      <c r="E3533">
        <f t="shared" si="166"/>
        <v>0.77712155979741127</v>
      </c>
      <c r="F3533">
        <f t="shared" si="167"/>
        <v>0.60391791870196143</v>
      </c>
    </row>
    <row r="3534" spans="2:6" x14ac:dyDescent="0.25">
      <c r="B3534">
        <v>133.40133333333333</v>
      </c>
      <c r="C3534">
        <v>5.0828289840419574</v>
      </c>
      <c r="D3534">
        <f t="shared" si="165"/>
        <v>4.3058517813757486</v>
      </c>
      <c r="E3534">
        <f t="shared" si="166"/>
        <v>0.77697720266620873</v>
      </c>
      <c r="F3534">
        <f t="shared" si="167"/>
        <v>0.60369357346300678</v>
      </c>
    </row>
    <row r="3535" spans="2:6" x14ac:dyDescent="0.25">
      <c r="B3535">
        <v>133.43899999999999</v>
      </c>
      <c r="C3535">
        <v>5.0842763907139936</v>
      </c>
      <c r="D3535">
        <f t="shared" si="165"/>
        <v>4.3074171506012364</v>
      </c>
      <c r="E3535">
        <f t="shared" si="166"/>
        <v>0.7768592401127572</v>
      </c>
      <c r="F3535">
        <f t="shared" si="167"/>
        <v>0.60351027894857057</v>
      </c>
    </row>
    <row r="3536" spans="2:6" x14ac:dyDescent="0.25">
      <c r="B3536">
        <v>133.477</v>
      </c>
      <c r="C3536">
        <v>5.0857111278202165</v>
      </c>
      <c r="D3536">
        <f t="shared" si="165"/>
        <v>4.3089964625097759</v>
      </c>
      <c r="E3536">
        <f t="shared" si="166"/>
        <v>0.77671466531044064</v>
      </c>
      <c r="F3536">
        <f t="shared" si="167"/>
        <v>0.60328567130830979</v>
      </c>
    </row>
    <row r="3537" spans="2:6" x14ac:dyDescent="0.25">
      <c r="B3537">
        <v>133.51466666666667</v>
      </c>
      <c r="C3537">
        <v>5.0871586044447392</v>
      </c>
      <c r="D3537">
        <f t="shared" si="165"/>
        <v>4.3105620098254711</v>
      </c>
      <c r="E3537">
        <f t="shared" si="166"/>
        <v>0.77659659461926811</v>
      </c>
      <c r="F3537">
        <f t="shared" si="167"/>
        <v>0.60310227077424383</v>
      </c>
    </row>
    <row r="3538" spans="2:6" x14ac:dyDescent="0.25">
      <c r="B3538">
        <v>133.55266666666665</v>
      </c>
      <c r="C3538">
        <v>5.0885933824181384</v>
      </c>
      <c r="D3538">
        <f t="shared" si="165"/>
        <v>4.312141501300383</v>
      </c>
      <c r="E3538">
        <f t="shared" si="166"/>
        <v>0.77645188111775543</v>
      </c>
      <c r="F3538">
        <f t="shared" si="167"/>
        <v>0.60287752369130099</v>
      </c>
    </row>
    <row r="3539" spans="2:6" x14ac:dyDescent="0.25">
      <c r="B3539">
        <v>133.59033333333335</v>
      </c>
      <c r="C3539">
        <v>5.0900408790305702</v>
      </c>
      <c r="D3539">
        <f t="shared" si="165"/>
        <v>4.3137072265083436</v>
      </c>
      <c r="E3539">
        <f t="shared" si="166"/>
        <v>0.77633365252222664</v>
      </c>
      <c r="F3539">
        <f t="shared" si="167"/>
        <v>0.6026939400385013</v>
      </c>
    </row>
    <row r="3540" spans="2:6" x14ac:dyDescent="0.25">
      <c r="B3540">
        <v>133.62833333333333</v>
      </c>
      <c r="C3540">
        <v>5.091475645581367</v>
      </c>
      <c r="D3540">
        <f t="shared" si="165"/>
        <v>4.3152868973499663</v>
      </c>
      <c r="E3540">
        <f t="shared" si="166"/>
        <v>0.77618874823140072</v>
      </c>
      <c r="F3540">
        <f t="shared" si="167"/>
        <v>0.60246897288102874</v>
      </c>
    </row>
    <row r="3541" spans="2:6" x14ac:dyDescent="0.25">
      <c r="B3541">
        <v>133.666</v>
      </c>
      <c r="C3541">
        <v>5.0929230735972109</v>
      </c>
      <c r="D3541">
        <f t="shared" si="165"/>
        <v>4.3168528002523558</v>
      </c>
      <c r="E3541">
        <f t="shared" si="166"/>
        <v>0.77607027334485501</v>
      </c>
      <c r="F3541">
        <f t="shared" si="167"/>
        <v>0.60228506916955793</v>
      </c>
    </row>
    <row r="3542" spans="2:6" x14ac:dyDescent="0.25">
      <c r="B3542">
        <v>133.70400000000001</v>
      </c>
      <c r="C3542">
        <v>5.0943642047594242</v>
      </c>
      <c r="D3542">
        <f t="shared" si="165"/>
        <v>4.3184326502612143</v>
      </c>
      <c r="E3542">
        <f t="shared" si="166"/>
        <v>0.77593155449820994</v>
      </c>
      <c r="F3542">
        <f t="shared" si="167"/>
        <v>0.60206977726600852</v>
      </c>
    </row>
    <row r="3543" spans="2:6" x14ac:dyDescent="0.25">
      <c r="B3543">
        <v>133.74183333333335</v>
      </c>
      <c r="C3543">
        <v>5.0958116570020966</v>
      </c>
      <c r="D3543">
        <f t="shared" si="165"/>
        <v>4.3200056604158954</v>
      </c>
      <c r="E3543">
        <f t="shared" si="166"/>
        <v>0.7758059965862012</v>
      </c>
      <c r="F3543">
        <f t="shared" si="167"/>
        <v>0.60187494433910882</v>
      </c>
    </row>
    <row r="3544" spans="2:6" x14ac:dyDescent="0.25">
      <c r="B3544">
        <v>133.77983333333333</v>
      </c>
      <c r="C3544">
        <v>5.0972463598068307</v>
      </c>
      <c r="D3544">
        <f t="shared" si="165"/>
        <v>4.3215856897866205</v>
      </c>
      <c r="E3544">
        <f t="shared" si="166"/>
        <v>0.77566067002021022</v>
      </c>
      <c r="F3544">
        <f t="shared" si="167"/>
        <v>0.60164947501620147</v>
      </c>
    </row>
    <row r="3545" spans="2:6" x14ac:dyDescent="0.25">
      <c r="B3545">
        <v>133.8175</v>
      </c>
      <c r="C3545">
        <v>5.0986937702681692</v>
      </c>
      <c r="D3545">
        <f t="shared" si="165"/>
        <v>4.3231519478753508</v>
      </c>
      <c r="E3545">
        <f t="shared" si="166"/>
        <v>0.77554182239281833</v>
      </c>
      <c r="F3545">
        <f t="shared" si="167"/>
        <v>0.60146511828037375</v>
      </c>
    </row>
    <row r="3546" spans="2:6" x14ac:dyDescent="0.25">
      <c r="B3546">
        <v>133.85550000000001</v>
      </c>
      <c r="C3546">
        <v>5.100128462796393</v>
      </c>
      <c r="D3546">
        <f t="shared" si="165"/>
        <v>4.3247321560143392</v>
      </c>
      <c r="E3546">
        <f t="shared" si="166"/>
        <v>0.77539630678205373</v>
      </c>
      <c r="F3546">
        <f t="shared" si="167"/>
        <v>0.60123943257124879</v>
      </c>
    </row>
    <row r="3547" spans="2:6" x14ac:dyDescent="0.25">
      <c r="B3547">
        <v>133.89316666666667</v>
      </c>
      <c r="C3547">
        <v>5.1015631650030562</v>
      </c>
      <c r="D3547">
        <f t="shared" si="165"/>
        <v>4.3262985912045311</v>
      </c>
      <c r="E3547">
        <f t="shared" si="166"/>
        <v>0.77526457379852509</v>
      </c>
      <c r="F3547">
        <f t="shared" si="167"/>
        <v>0.6010351593870088</v>
      </c>
    </row>
    <row r="3548" spans="2:6" x14ac:dyDescent="0.25">
      <c r="B3548">
        <v>133.93083333333334</v>
      </c>
      <c r="C3548">
        <v>5.1030105629719342</v>
      </c>
      <c r="D3548">
        <f t="shared" si="165"/>
        <v>4.327865114481825</v>
      </c>
      <c r="E3548">
        <f t="shared" si="166"/>
        <v>0.77514544849010925</v>
      </c>
      <c r="F3548">
        <f t="shared" si="167"/>
        <v>0.60085046631493255</v>
      </c>
    </row>
    <row r="3549" spans="2:6" x14ac:dyDescent="0.25">
      <c r="B3549">
        <v>133.96883333333332</v>
      </c>
      <c r="C3549">
        <v>5.1044453415939133</v>
      </c>
      <c r="D3549">
        <f t="shared" si="165"/>
        <v>4.3294455900071727</v>
      </c>
      <c r="E3549">
        <f t="shared" si="166"/>
        <v>0.77499975158674062</v>
      </c>
      <c r="F3549">
        <f t="shared" si="167"/>
        <v>0.6006246149595097</v>
      </c>
    </row>
    <row r="3550" spans="2:6" x14ac:dyDescent="0.25">
      <c r="B3550">
        <v>134.00650000000002</v>
      </c>
      <c r="C3550">
        <v>5.1058928809307886</v>
      </c>
      <c r="D3550">
        <f t="shared" si="165"/>
        <v>4.3310122900905892</v>
      </c>
      <c r="E3550">
        <f t="shared" si="166"/>
        <v>0.77488059084019945</v>
      </c>
      <c r="F3550">
        <f t="shared" si="167"/>
        <v>0.60043993006085661</v>
      </c>
    </row>
    <row r="3551" spans="2:6" x14ac:dyDescent="0.25">
      <c r="B3551">
        <v>134.0445</v>
      </c>
      <c r="C3551">
        <v>5.1073277265999257</v>
      </c>
      <c r="D3551">
        <f t="shared" si="165"/>
        <v>4.3325929438873239</v>
      </c>
      <c r="E3551">
        <f t="shared" si="166"/>
        <v>0.77473478271260188</v>
      </c>
      <c r="F3551">
        <f t="shared" si="167"/>
        <v>0.60021398354474242</v>
      </c>
    </row>
    <row r="3552" spans="2:6" x14ac:dyDescent="0.25">
      <c r="B3552">
        <v>134.08216666666667</v>
      </c>
      <c r="C3552">
        <v>5.1087751871973826</v>
      </c>
      <c r="D3552">
        <f t="shared" si="165"/>
        <v>4.3341598205798668</v>
      </c>
      <c r="E3552">
        <f t="shared" si="166"/>
        <v>0.77461536661751573</v>
      </c>
      <c r="F3552">
        <f t="shared" si="167"/>
        <v>0.60002896619998836</v>
      </c>
    </row>
    <row r="3553" spans="2:6" x14ac:dyDescent="0.25">
      <c r="B3553">
        <v>134.12016666666668</v>
      </c>
      <c r="C3553">
        <v>5.1102098915428886</v>
      </c>
      <c r="D3553">
        <f t="shared" si="165"/>
        <v>4.335740652449334</v>
      </c>
      <c r="E3553">
        <f t="shared" si="166"/>
        <v>0.77446923909355458</v>
      </c>
      <c r="F3553">
        <f t="shared" si="167"/>
        <v>0.59980260230214943</v>
      </c>
    </row>
    <row r="3554" spans="2:6" x14ac:dyDescent="0.25">
      <c r="B3554">
        <v>134.15783333333334</v>
      </c>
      <c r="C3554">
        <v>5.1116510325018494</v>
      </c>
      <c r="D3554">
        <f t="shared" si="165"/>
        <v>4.3373077055541627</v>
      </c>
      <c r="E3554">
        <f t="shared" si="166"/>
        <v>0.77434332694768671</v>
      </c>
      <c r="F3554">
        <f t="shared" si="167"/>
        <v>0.59960758798841207</v>
      </c>
    </row>
    <row r="3555" spans="2:6" x14ac:dyDescent="0.25">
      <c r="B3555">
        <v>134.19566666666665</v>
      </c>
      <c r="C3555">
        <v>5.1130858200750522</v>
      </c>
      <c r="D3555">
        <f t="shared" si="165"/>
        <v>4.3388817808496798</v>
      </c>
      <c r="E3555">
        <f t="shared" si="166"/>
        <v>0.7742040392253724</v>
      </c>
      <c r="F3555">
        <f t="shared" si="167"/>
        <v>0.59939189435288198</v>
      </c>
    </row>
    <row r="3556" spans="2:6" x14ac:dyDescent="0.25">
      <c r="B3556">
        <v>134.23333333333332</v>
      </c>
      <c r="C3556">
        <v>5.1145269168021246</v>
      </c>
      <c r="D3556">
        <f t="shared" si="165"/>
        <v>4.3404490097821755</v>
      </c>
      <c r="E3556">
        <f t="shared" si="166"/>
        <v>0.77407790701994905</v>
      </c>
      <c r="F3556">
        <f t="shared" si="167"/>
        <v>0.59919660613638492</v>
      </c>
    </row>
    <row r="3557" spans="2:6" x14ac:dyDescent="0.25">
      <c r="B3557">
        <v>134.27116666666669</v>
      </c>
      <c r="C3557">
        <v>5.1159680646494632</v>
      </c>
      <c r="D3557">
        <f t="shared" si="165"/>
        <v>4.3420232615850711</v>
      </c>
      <c r="E3557">
        <f t="shared" si="166"/>
        <v>0.77394480306439206</v>
      </c>
      <c r="F3557">
        <f t="shared" si="167"/>
        <v>0.59899055819038061</v>
      </c>
    </row>
    <row r="3558" spans="2:6" x14ac:dyDescent="0.25">
      <c r="B3558">
        <v>134.309</v>
      </c>
      <c r="C3558">
        <v>5.1174092144660506</v>
      </c>
      <c r="D3558">
        <f t="shared" si="165"/>
        <v>4.3435976017625588</v>
      </c>
      <c r="E3558">
        <f t="shared" si="166"/>
        <v>0.77381161270349175</v>
      </c>
      <c r="F3558">
        <f t="shared" si="167"/>
        <v>0.59878441195477872</v>
      </c>
    </row>
    <row r="3559" spans="2:6" x14ac:dyDescent="0.25">
      <c r="B3559">
        <v>134.34683333333334</v>
      </c>
      <c r="C3559">
        <v>5.1188503320382708</v>
      </c>
      <c r="D3559">
        <f t="shared" si="165"/>
        <v>4.3451720302653438</v>
      </c>
      <c r="E3559">
        <f t="shared" si="166"/>
        <v>0.77367830177292696</v>
      </c>
      <c r="F3559">
        <f t="shared" si="167"/>
        <v>0.59857811463424027</v>
      </c>
    </row>
    <row r="3560" spans="2:6" x14ac:dyDescent="0.25">
      <c r="B3560">
        <v>134.38466666666667</v>
      </c>
      <c r="C3560">
        <v>5.120291450741874</v>
      </c>
      <c r="D3560">
        <f t="shared" si="165"/>
        <v>4.3467465470441171</v>
      </c>
      <c r="E3560">
        <f t="shared" si="166"/>
        <v>0.77354490369775686</v>
      </c>
      <c r="F3560">
        <f t="shared" si="167"/>
        <v>0.59837171803677192</v>
      </c>
    </row>
    <row r="3561" spans="2:6" x14ac:dyDescent="0.25">
      <c r="B3561">
        <v>134.42250000000001</v>
      </c>
      <c r="C3561">
        <v>5.1217326054109167</v>
      </c>
      <c r="D3561">
        <f t="shared" si="165"/>
        <v>4.3483211520495999</v>
      </c>
      <c r="E3561">
        <f t="shared" si="166"/>
        <v>0.77341145336131678</v>
      </c>
      <c r="F3561">
        <f t="shared" si="167"/>
        <v>0.59816527619046433</v>
      </c>
    </row>
    <row r="3562" spans="2:6" x14ac:dyDescent="0.25">
      <c r="B3562">
        <v>134.46033333333332</v>
      </c>
      <c r="C3562">
        <v>5.123173750090861</v>
      </c>
      <c r="D3562">
        <f t="shared" si="165"/>
        <v>4.3498958452325276</v>
      </c>
      <c r="E3562">
        <f t="shared" si="166"/>
        <v>0.77327790485833336</v>
      </c>
      <c r="F3562">
        <f t="shared" si="167"/>
        <v>0.59795871814209367</v>
      </c>
    </row>
    <row r="3563" spans="2:6" x14ac:dyDescent="0.25">
      <c r="B3563">
        <v>134.49816666666666</v>
      </c>
      <c r="C3563">
        <v>5.1246149025924774</v>
      </c>
      <c r="D3563">
        <f t="shared" si="165"/>
        <v>4.3514706265436667</v>
      </c>
      <c r="E3563">
        <f t="shared" si="166"/>
        <v>0.77314427604881075</v>
      </c>
      <c r="F3563">
        <f t="shared" si="167"/>
        <v>0.59775207158703969</v>
      </c>
    </row>
    <row r="3564" spans="2:6" x14ac:dyDescent="0.25">
      <c r="B3564">
        <v>134.536</v>
      </c>
      <c r="C3564">
        <v>5.1260560924537986</v>
      </c>
      <c r="D3564">
        <f t="shared" si="165"/>
        <v>4.3530454959337934</v>
      </c>
      <c r="E3564">
        <f t="shared" si="166"/>
        <v>0.77301059652000514</v>
      </c>
      <c r="F3564">
        <f t="shared" si="167"/>
        <v>0.59754538233221421</v>
      </c>
    </row>
    <row r="3565" spans="2:6" x14ac:dyDescent="0.25">
      <c r="B3565">
        <v>134.57383333333334</v>
      </c>
      <c r="C3565">
        <v>5.1274972635280056</v>
      </c>
      <c r="D3565">
        <f t="shared" si="165"/>
        <v>4.3546204533536992</v>
      </c>
      <c r="E3565">
        <f t="shared" si="166"/>
        <v>0.77287681017430643</v>
      </c>
      <c r="F3565">
        <f t="shared" si="167"/>
        <v>0.59733856370521088</v>
      </c>
    </row>
    <row r="3566" spans="2:6" x14ac:dyDescent="0.25">
      <c r="B3566">
        <v>134.61166666666665</v>
      </c>
      <c r="C3566">
        <v>5.1289383697081439</v>
      </c>
      <c r="D3566">
        <f t="shared" si="165"/>
        <v>4.3561954987541975</v>
      </c>
      <c r="E3566">
        <f t="shared" si="166"/>
        <v>0.77274287095394634</v>
      </c>
      <c r="F3566">
        <f t="shared" si="167"/>
        <v>0.59713154461014739</v>
      </c>
    </row>
    <row r="3567" spans="2:6" x14ac:dyDescent="0.25">
      <c r="B3567">
        <v>134.64950000000002</v>
      </c>
      <c r="C3567">
        <v>5.1303731492819136</v>
      </c>
      <c r="D3567">
        <f t="shared" si="165"/>
        <v>4.3577706320861163</v>
      </c>
      <c r="E3567">
        <f t="shared" si="166"/>
        <v>0.77260251719579731</v>
      </c>
      <c r="F3567">
        <f t="shared" si="167"/>
        <v>0.59691464957728224</v>
      </c>
    </row>
    <row r="3568" spans="2:6" x14ac:dyDescent="0.25">
      <c r="B3568">
        <v>134.68716666666666</v>
      </c>
      <c r="C3568">
        <v>5.1318206556104133</v>
      </c>
      <c r="D3568">
        <f t="shared" si="165"/>
        <v>4.3593389138071634</v>
      </c>
      <c r="E3568">
        <f t="shared" si="166"/>
        <v>0.77248174180324991</v>
      </c>
      <c r="F3568">
        <f t="shared" si="167"/>
        <v>0.59672804141938285</v>
      </c>
    </row>
    <row r="3569" spans="2:6" x14ac:dyDescent="0.25">
      <c r="B3569">
        <v>134.72516666666667</v>
      </c>
      <c r="C3569">
        <v>5.1332554401930146</v>
      </c>
      <c r="D3569">
        <f t="shared" si="165"/>
        <v>4.3609211623476609</v>
      </c>
      <c r="E3569">
        <f t="shared" si="166"/>
        <v>0.77233427784535369</v>
      </c>
      <c r="F3569">
        <f t="shared" si="167"/>
        <v>0.59650023673490404</v>
      </c>
    </row>
    <row r="3570" spans="2:6" x14ac:dyDescent="0.25">
      <c r="B3570">
        <v>134.76283333333333</v>
      </c>
      <c r="C3570">
        <v>5.1347029732410361</v>
      </c>
      <c r="D3570">
        <f t="shared" si="165"/>
        <v>4.3624896189124609</v>
      </c>
      <c r="E3570">
        <f t="shared" si="166"/>
        <v>0.77221335432857519</v>
      </c>
      <c r="F3570">
        <f t="shared" si="167"/>
        <v>0.59631346460338963</v>
      </c>
    </row>
    <row r="3571" spans="2:6" x14ac:dyDescent="0.25">
      <c r="B3571">
        <v>134.80083333333334</v>
      </c>
      <c r="C3571">
        <v>5.1361314498615682</v>
      </c>
      <c r="D3571">
        <f t="shared" si="165"/>
        <v>4.3640720437453595</v>
      </c>
      <c r="E3571">
        <f t="shared" si="166"/>
        <v>0.77205940611620871</v>
      </c>
      <c r="F3571">
        <f t="shared" si="167"/>
        <v>0.59607572657251284</v>
      </c>
    </row>
    <row r="3572" spans="2:6" x14ac:dyDescent="0.25">
      <c r="B3572">
        <v>134.83833333333334</v>
      </c>
      <c r="C3572">
        <v>5.1375789267372305</v>
      </c>
      <c r="D3572">
        <f t="shared" si="165"/>
        <v>4.3656337339209594</v>
      </c>
      <c r="E3572">
        <f t="shared" si="166"/>
        <v>0.77194519281627105</v>
      </c>
      <c r="F3572">
        <f t="shared" si="167"/>
        <v>0.59589938071214987</v>
      </c>
    </row>
    <row r="3573" spans="2:6" x14ac:dyDescent="0.25">
      <c r="B3573">
        <v>134.87633333333332</v>
      </c>
      <c r="C3573">
        <v>5.1390137449849496</v>
      </c>
      <c r="D3573">
        <f t="shared" si="165"/>
        <v>4.3672163344614354</v>
      </c>
      <c r="E3573">
        <f t="shared" si="166"/>
        <v>0.77179741052351414</v>
      </c>
      <c r="F3573">
        <f t="shared" si="167"/>
        <v>0.59567124289080187</v>
      </c>
    </row>
    <row r="3574" spans="2:6" x14ac:dyDescent="0.25">
      <c r="B3574">
        <v>134.91400000000002</v>
      </c>
      <c r="C3574">
        <v>5.1404485919351304</v>
      </c>
      <c r="D3574">
        <f t="shared" si="165"/>
        <v>4.3687851397433173</v>
      </c>
      <c r="E3574">
        <f t="shared" si="166"/>
        <v>0.77166345219181309</v>
      </c>
      <c r="F3574">
        <f t="shared" si="167"/>
        <v>0.5954644834485866</v>
      </c>
    </row>
    <row r="3575" spans="2:6" x14ac:dyDescent="0.25">
      <c r="B3575">
        <v>134.95166666666668</v>
      </c>
      <c r="C3575">
        <v>5.1418960993291218</v>
      </c>
      <c r="D3575">
        <f t="shared" si="165"/>
        <v>4.3703540317948075</v>
      </c>
      <c r="E3575">
        <f t="shared" si="166"/>
        <v>0.77154206753431431</v>
      </c>
      <c r="F3575">
        <f t="shared" si="167"/>
        <v>0.59527716197512448</v>
      </c>
    </row>
    <row r="3576" spans="2:6" x14ac:dyDescent="0.25">
      <c r="B3576">
        <v>134.98966666666666</v>
      </c>
      <c r="C3576">
        <v>5.1433181986156136</v>
      </c>
      <c r="D3576">
        <f t="shared" si="165"/>
        <v>4.3719368957224214</v>
      </c>
      <c r="E3576">
        <f t="shared" si="166"/>
        <v>0.77138130289319218</v>
      </c>
      <c r="F3576">
        <f t="shared" si="167"/>
        <v>0.59502911445319873</v>
      </c>
    </row>
    <row r="3577" spans="2:6" x14ac:dyDescent="0.25">
      <c r="B3577">
        <v>135.02699999999999</v>
      </c>
      <c r="C3577">
        <v>5.1447656259956673</v>
      </c>
      <c r="D3577">
        <f t="shared" si="165"/>
        <v>4.3734920760132097</v>
      </c>
      <c r="E3577">
        <f t="shared" si="166"/>
        <v>0.77127354998245767</v>
      </c>
      <c r="F3577">
        <f t="shared" si="167"/>
        <v>0.59486288890254269</v>
      </c>
    </row>
    <row r="3578" spans="2:6" x14ac:dyDescent="0.25">
      <c r="B3578">
        <v>135.065</v>
      </c>
      <c r="C3578">
        <v>5.1462003922232196</v>
      </c>
      <c r="D3578">
        <f t="shared" si="165"/>
        <v>4.375075114771513</v>
      </c>
      <c r="E3578">
        <f t="shared" si="166"/>
        <v>0.77112527745170656</v>
      </c>
      <c r="F3578">
        <f t="shared" si="167"/>
        <v>0.59463419352497138</v>
      </c>
    </row>
    <row r="3579" spans="2:6" x14ac:dyDescent="0.25">
      <c r="B3579">
        <v>135.10266666666666</v>
      </c>
      <c r="C3579">
        <v>5.1476478983663556</v>
      </c>
      <c r="D3579">
        <f t="shared" si="165"/>
        <v>4.3766443541840117</v>
      </c>
      <c r="E3579">
        <f t="shared" si="166"/>
        <v>0.77100354418234396</v>
      </c>
      <c r="F3579">
        <f t="shared" si="167"/>
        <v>0.5944464651417356</v>
      </c>
    </row>
    <row r="3580" spans="2:6" x14ac:dyDescent="0.25">
      <c r="B3580">
        <v>135.14066666666665</v>
      </c>
      <c r="C3580">
        <v>5.1490826452770282</v>
      </c>
      <c r="D3580">
        <f t="shared" si="165"/>
        <v>4.3782275683503773</v>
      </c>
      <c r="E3580">
        <f t="shared" si="166"/>
        <v>0.7708550769266509</v>
      </c>
      <c r="F3580">
        <f t="shared" si="167"/>
        <v>0.59421754962359286</v>
      </c>
    </row>
    <row r="3581" spans="2:6" x14ac:dyDescent="0.25">
      <c r="B3581">
        <v>135.17833333333334</v>
      </c>
      <c r="C3581">
        <v>5.1505236969819999</v>
      </c>
      <c r="D3581">
        <f t="shared" si="165"/>
        <v>4.379796981534863</v>
      </c>
      <c r="E3581">
        <f t="shared" si="166"/>
        <v>0.77072671544713689</v>
      </c>
      <c r="F3581">
        <f t="shared" si="167"/>
        <v>0.59401966990393196</v>
      </c>
    </row>
    <row r="3582" spans="2:6" x14ac:dyDescent="0.25">
      <c r="B3582">
        <v>135.21616666666668</v>
      </c>
      <c r="C3582">
        <v>5.1519647462175406</v>
      </c>
      <c r="D3582">
        <f t="shared" si="165"/>
        <v>4.3813734260305415</v>
      </c>
      <c r="E3582">
        <f t="shared" si="166"/>
        <v>0.77059132018699916</v>
      </c>
      <c r="F3582">
        <f t="shared" si="167"/>
        <v>0.59381098274754229</v>
      </c>
    </row>
    <row r="3583" spans="2:6" x14ac:dyDescent="0.25">
      <c r="B3583">
        <v>135.25399999999999</v>
      </c>
      <c r="C3583">
        <v>5.1533995332026574</v>
      </c>
      <c r="D3583">
        <f t="shared" si="165"/>
        <v>4.3829499576745592</v>
      </c>
      <c r="E3583">
        <f t="shared" si="166"/>
        <v>0.77044957552809823</v>
      </c>
      <c r="F3583">
        <f t="shared" si="167"/>
        <v>0.59359254843142673</v>
      </c>
    </row>
    <row r="3584" spans="2:6" x14ac:dyDescent="0.25">
      <c r="B3584">
        <v>135.29166666666666</v>
      </c>
      <c r="C3584">
        <v>5.1548469944839219</v>
      </c>
      <c r="D3584">
        <f t="shared" si="165"/>
        <v>4.3845196307700967</v>
      </c>
      <c r="E3584">
        <f t="shared" si="166"/>
        <v>0.77032736371382526</v>
      </c>
      <c r="F3584">
        <f t="shared" si="167"/>
        <v>0.59340424728629204</v>
      </c>
    </row>
    <row r="3585" spans="2:6" x14ac:dyDescent="0.25">
      <c r="B3585">
        <v>135.32966666666667</v>
      </c>
      <c r="C3585">
        <v>5.1562817636960556</v>
      </c>
      <c r="D3585">
        <f t="shared" si="165"/>
        <v>4.386103282212189</v>
      </c>
      <c r="E3585">
        <f t="shared" si="166"/>
        <v>0.77017848148386658</v>
      </c>
      <c r="F3585">
        <f t="shared" si="167"/>
        <v>0.59317489334079465</v>
      </c>
    </row>
    <row r="3586" spans="2:6" x14ac:dyDescent="0.25">
      <c r="B3586">
        <v>135.36733333333333</v>
      </c>
      <c r="C3586">
        <v>5.1577292736923077</v>
      </c>
      <c r="D3586">
        <f t="shared" si="165"/>
        <v>4.3876731285936668</v>
      </c>
      <c r="E3586">
        <f t="shared" si="166"/>
        <v>0.77005614509864095</v>
      </c>
      <c r="F3586">
        <f t="shared" si="167"/>
        <v>0.5929864666041792</v>
      </c>
    </row>
    <row r="3587" spans="2:6" x14ac:dyDescent="0.25">
      <c r="B3587">
        <v>135.40533333333332</v>
      </c>
      <c r="C3587">
        <v>5.159164081321352</v>
      </c>
      <c r="D3587">
        <f t="shared" si="165"/>
        <v>4.3892569547571467</v>
      </c>
      <c r="E3587">
        <f t="shared" si="166"/>
        <v>0.76990712656420524</v>
      </c>
      <c r="F3587">
        <f t="shared" si="167"/>
        <v>0.59275698353435113</v>
      </c>
    </row>
    <row r="3588" spans="2:6" x14ac:dyDescent="0.25">
      <c r="B3588">
        <v>135.44300000000001</v>
      </c>
      <c r="C3588">
        <v>5.1606051770860555</v>
      </c>
      <c r="D3588">
        <f t="shared" si="165"/>
        <v>4.3908269742302242</v>
      </c>
      <c r="E3588">
        <f t="shared" si="166"/>
        <v>0.76977820285583132</v>
      </c>
      <c r="F3588">
        <f t="shared" si="167"/>
        <v>0.59255848159195335</v>
      </c>
    </row>
    <row r="3589" spans="2:6" x14ac:dyDescent="0.25">
      <c r="B3589">
        <v>135.48083333333335</v>
      </c>
      <c r="C3589">
        <v>5.1620462581998234</v>
      </c>
      <c r="D3589">
        <f t="shared" ref="D3589:D3652" si="168">$I$6*(1-EXP(-$I$5*B3589^$I$7))</f>
        <v>4.3924040273564264</v>
      </c>
      <c r="E3589">
        <f t="shared" ref="E3589:E3652" si="169">C3589-D3589</f>
        <v>0.769642230843397</v>
      </c>
      <c r="F3589">
        <f t="shared" si="167"/>
        <v>0.59234916349760081</v>
      </c>
    </row>
    <row r="3590" spans="2:6" x14ac:dyDescent="0.25">
      <c r="B3590">
        <v>135.51866666666666</v>
      </c>
      <c r="C3590">
        <v>5.1634873642936245</v>
      </c>
      <c r="D3590">
        <f t="shared" si="168"/>
        <v>4.3939811672895885</v>
      </c>
      <c r="E3590">
        <f t="shared" si="169"/>
        <v>0.769506197004036</v>
      </c>
      <c r="F3590">
        <f t="shared" ref="F3590:F3653" si="170">E3590^2</f>
        <v>0.59213978722761429</v>
      </c>
    </row>
    <row r="3591" spans="2:6" x14ac:dyDescent="0.25">
      <c r="B3591">
        <v>135.5565</v>
      </c>
      <c r="C3591">
        <v>5.164928458597756</v>
      </c>
      <c r="D3591">
        <f t="shared" si="168"/>
        <v>4.3955583939809699</v>
      </c>
      <c r="E3591">
        <f t="shared" si="169"/>
        <v>0.76937006461678603</v>
      </c>
      <c r="F3591">
        <f t="shared" si="170"/>
        <v>0.59193029632843752</v>
      </c>
    </row>
    <row r="3592" spans="2:6" x14ac:dyDescent="0.25">
      <c r="B3592">
        <v>135.59433333333334</v>
      </c>
      <c r="C3592">
        <v>5.1663696104773846</v>
      </c>
      <c r="D3592">
        <f t="shared" si="168"/>
        <v>4.397135707381878</v>
      </c>
      <c r="E3592">
        <f t="shared" si="169"/>
        <v>0.76923390309550665</v>
      </c>
      <c r="F3592">
        <f t="shared" si="170"/>
        <v>0.59172079767154728</v>
      </c>
    </row>
    <row r="3593" spans="2:6" x14ac:dyDescent="0.25">
      <c r="B3593">
        <v>135.63216666666668</v>
      </c>
      <c r="C3593">
        <v>5.1678106973131586</v>
      </c>
      <c r="D3593">
        <f t="shared" si="168"/>
        <v>4.3987131074436183</v>
      </c>
      <c r="E3593">
        <f t="shared" si="169"/>
        <v>0.76909758986954024</v>
      </c>
      <c r="F3593">
        <f t="shared" si="170"/>
        <v>0.59151110274313556</v>
      </c>
    </row>
    <row r="3594" spans="2:6" x14ac:dyDescent="0.25">
      <c r="B3594">
        <v>135.66999999999999</v>
      </c>
      <c r="C3594">
        <v>5.1692517072046611</v>
      </c>
      <c r="D3594">
        <f t="shared" si="168"/>
        <v>4.4002905941175117</v>
      </c>
      <c r="E3594">
        <f t="shared" si="169"/>
        <v>0.76896111308714943</v>
      </c>
      <c r="F3594">
        <f t="shared" si="170"/>
        <v>0.5913011934402278</v>
      </c>
    </row>
    <row r="3595" spans="2:6" x14ac:dyDescent="0.25">
      <c r="B3595">
        <v>135.70783333333333</v>
      </c>
      <c r="C3595">
        <v>5.1706928192397754</v>
      </c>
      <c r="D3595">
        <f t="shared" si="168"/>
        <v>4.4018681673549098</v>
      </c>
      <c r="E3595">
        <f t="shared" si="169"/>
        <v>0.7688246518848656</v>
      </c>
      <c r="F3595">
        <f t="shared" si="170"/>
        <v>0.59109134534588481</v>
      </c>
    </row>
    <row r="3596" spans="2:6" x14ac:dyDescent="0.25">
      <c r="B3596">
        <v>135.74566666666666</v>
      </c>
      <c r="C3596">
        <v>5.1721276194396335</v>
      </c>
      <c r="D3596">
        <f t="shared" si="168"/>
        <v>4.4034458271071841</v>
      </c>
      <c r="E3596">
        <f t="shared" si="169"/>
        <v>0.76868179233244938</v>
      </c>
      <c r="F3596">
        <f t="shared" si="170"/>
        <v>0.59087169786342686</v>
      </c>
    </row>
    <row r="3597" spans="2:6" x14ac:dyDescent="0.25">
      <c r="B3597">
        <v>135.78333333333333</v>
      </c>
      <c r="C3597">
        <v>5.1735751064707767</v>
      </c>
      <c r="D3597">
        <f t="shared" si="168"/>
        <v>4.4050166227122958</v>
      </c>
      <c r="E3597">
        <f t="shared" si="169"/>
        <v>0.7685584837584809</v>
      </c>
      <c r="F3597">
        <f t="shared" si="170"/>
        <v>0.59068214295713517</v>
      </c>
    </row>
    <row r="3598" spans="2:6" x14ac:dyDescent="0.25">
      <c r="B3598">
        <v>135.82133333333334</v>
      </c>
      <c r="C3598">
        <v>5.17500992800246</v>
      </c>
      <c r="D3598">
        <f t="shared" si="168"/>
        <v>4.4066014059618892</v>
      </c>
      <c r="E3598">
        <f t="shared" si="169"/>
        <v>0.76840852204057075</v>
      </c>
      <c r="F3598">
        <f t="shared" si="170"/>
        <v>0.59045165674457434</v>
      </c>
    </row>
    <row r="3599" spans="2:6" x14ac:dyDescent="0.25">
      <c r="B3599">
        <v>135.85900000000001</v>
      </c>
      <c r="C3599">
        <v>5.176457404516257</v>
      </c>
      <c r="D3599">
        <f t="shared" si="168"/>
        <v>4.4081723735927749</v>
      </c>
      <c r="E3599">
        <f t="shared" si="169"/>
        <v>0.7682850309234821</v>
      </c>
      <c r="F3599">
        <f t="shared" si="170"/>
        <v>0.59026188874109586</v>
      </c>
    </row>
    <row r="3600" spans="2:6" x14ac:dyDescent="0.25">
      <c r="B3600">
        <v>135.89699999999999</v>
      </c>
      <c r="C3600">
        <v>5.177892145601855</v>
      </c>
      <c r="D3600">
        <f t="shared" si="168"/>
        <v>4.4097573302929165</v>
      </c>
      <c r="E3600">
        <f t="shared" si="169"/>
        <v>0.76813481530893846</v>
      </c>
      <c r="F3600">
        <f t="shared" si="170"/>
        <v>0.59003109448969704</v>
      </c>
    </row>
    <row r="3601" spans="2:6" x14ac:dyDescent="0.25">
      <c r="B3601">
        <v>135.93466666666666</v>
      </c>
      <c r="C3601">
        <v>5.1793396104689027</v>
      </c>
      <c r="D3601">
        <f t="shared" si="168"/>
        <v>4.4113284697561701</v>
      </c>
      <c r="E3601">
        <f t="shared" si="169"/>
        <v>0.76801114071273258</v>
      </c>
      <c r="F3601">
        <f t="shared" si="170"/>
        <v>0.5898411122588727</v>
      </c>
    </row>
    <row r="3602" spans="2:6" x14ac:dyDescent="0.25">
      <c r="B3602">
        <v>135.97266666666667</v>
      </c>
      <c r="C3602">
        <v>5.1807743500346399</v>
      </c>
      <c r="D3602">
        <f t="shared" si="168"/>
        <v>4.4129135997118398</v>
      </c>
      <c r="E3602">
        <f t="shared" si="169"/>
        <v>0.7678607503228001</v>
      </c>
      <c r="F3602">
        <f t="shared" si="170"/>
        <v>0.58961013188629352</v>
      </c>
    </row>
    <row r="3603" spans="2:6" x14ac:dyDescent="0.25">
      <c r="B3603">
        <v>136.01033333333334</v>
      </c>
      <c r="C3603">
        <v>5.1822217448977925</v>
      </c>
      <c r="D3603">
        <f t="shared" si="168"/>
        <v>4.4144849108142195</v>
      </c>
      <c r="E3603">
        <f t="shared" si="169"/>
        <v>0.76773683408357307</v>
      </c>
      <c r="F3603">
        <f t="shared" si="170"/>
        <v>0.58941984640866785</v>
      </c>
    </row>
    <row r="3604" spans="2:6" x14ac:dyDescent="0.25">
      <c r="B3604">
        <v>136.04833333333332</v>
      </c>
      <c r="C3604">
        <v>5.1836565300197801</v>
      </c>
      <c r="D3604">
        <f t="shared" si="168"/>
        <v>4.4160702138305163</v>
      </c>
      <c r="E3604">
        <f t="shared" si="169"/>
        <v>0.76758631618926376</v>
      </c>
      <c r="F3604">
        <f t="shared" si="170"/>
        <v>0.58918875280100436</v>
      </c>
    </row>
    <row r="3605" spans="2:6" x14ac:dyDescent="0.25">
      <c r="B3605">
        <v>136.08599999999998</v>
      </c>
      <c r="C3605">
        <v>5.1851040522416847</v>
      </c>
      <c r="D3605">
        <f t="shared" si="168"/>
        <v>4.4176416963789285</v>
      </c>
      <c r="E3605">
        <f t="shared" si="169"/>
        <v>0.76746235586275624</v>
      </c>
      <c r="F3605">
        <f t="shared" si="170"/>
        <v>0.58899846766641195</v>
      </c>
    </row>
    <row r="3606" spans="2:6" x14ac:dyDescent="0.25">
      <c r="B3606">
        <v>136.124</v>
      </c>
      <c r="C3606">
        <v>5.1865388758506583</v>
      </c>
      <c r="D3606">
        <f t="shared" si="168"/>
        <v>4.4192271722611176</v>
      </c>
      <c r="E3606">
        <f t="shared" si="169"/>
        <v>0.76731170358954071</v>
      </c>
      <c r="F3606">
        <f t="shared" si="170"/>
        <v>0.58876725046548317</v>
      </c>
    </row>
    <row r="3607" spans="2:6" x14ac:dyDescent="0.25">
      <c r="B3607">
        <v>136.16166666666666</v>
      </c>
      <c r="C3607">
        <v>5.1879863273882973</v>
      </c>
      <c r="D3607">
        <f t="shared" si="168"/>
        <v>4.4207988260625903</v>
      </c>
      <c r="E3607">
        <f t="shared" si="169"/>
        <v>0.76718750132570701</v>
      </c>
      <c r="F3607">
        <f t="shared" si="170"/>
        <v>0.58857666219038174</v>
      </c>
    </row>
    <row r="3608" spans="2:6" x14ac:dyDescent="0.25">
      <c r="B3608">
        <v>136.19966666666667</v>
      </c>
      <c r="C3608">
        <v>5.1894337161866293</v>
      </c>
      <c r="D3608">
        <f t="shared" si="168"/>
        <v>4.4223844746160816</v>
      </c>
      <c r="E3608">
        <f t="shared" si="169"/>
        <v>0.76704924157054766</v>
      </c>
      <c r="F3608">
        <f t="shared" si="170"/>
        <v>0.58836453899395236</v>
      </c>
    </row>
    <row r="3609" spans="2:6" x14ac:dyDescent="0.25">
      <c r="B3609">
        <v>136.23766666666668</v>
      </c>
      <c r="C3609">
        <v>5.1908684946253052</v>
      </c>
      <c r="D3609">
        <f t="shared" si="168"/>
        <v>4.4239702098121994</v>
      </c>
      <c r="E3609">
        <f t="shared" si="169"/>
        <v>0.76689828481310585</v>
      </c>
      <c r="F3609">
        <f t="shared" si="170"/>
        <v>0.58813297924928365</v>
      </c>
    </row>
    <row r="3610" spans="2:6" x14ac:dyDescent="0.25">
      <c r="B3610">
        <v>136.27533333333335</v>
      </c>
      <c r="C3610">
        <v>5.1923159877494642</v>
      </c>
      <c r="D3610">
        <f t="shared" si="168"/>
        <v>4.4255421205081431</v>
      </c>
      <c r="E3610">
        <f t="shared" si="169"/>
        <v>0.76677386724132113</v>
      </c>
      <c r="F3610">
        <f t="shared" si="170"/>
        <v>0.58794216348421113</v>
      </c>
    </row>
    <row r="3611" spans="2:6" x14ac:dyDescent="0.25">
      <c r="B3611">
        <v>136.31333333333333</v>
      </c>
      <c r="C3611">
        <v>5.1937380249850502</v>
      </c>
      <c r="D3611">
        <f t="shared" si="168"/>
        <v>4.4271280280835121</v>
      </c>
      <c r="E3611">
        <f t="shared" si="169"/>
        <v>0.76660999690153808</v>
      </c>
      <c r="F3611">
        <f t="shared" si="170"/>
        <v>0.58769088734937625</v>
      </c>
    </row>
    <row r="3612" spans="2:6" x14ac:dyDescent="0.25">
      <c r="B3612">
        <v>136.35066666666665</v>
      </c>
      <c r="C3612">
        <v>5.1951855134524871</v>
      </c>
      <c r="D3612">
        <f t="shared" si="168"/>
        <v>4.4286861969523814</v>
      </c>
      <c r="E3612">
        <f t="shared" si="169"/>
        <v>0.76649931650010572</v>
      </c>
      <c r="F3612">
        <f t="shared" si="170"/>
        <v>0.58752120219512927</v>
      </c>
    </row>
    <row r="3613" spans="2:6" x14ac:dyDescent="0.25">
      <c r="B3613">
        <v>136.38866666666667</v>
      </c>
      <c r="C3613">
        <v>5.196620356521497</v>
      </c>
      <c r="D3613">
        <f t="shared" si="168"/>
        <v>4.4302722759546738</v>
      </c>
      <c r="E3613">
        <f t="shared" si="169"/>
        <v>0.76634808056682324</v>
      </c>
      <c r="F3613">
        <f t="shared" si="170"/>
        <v>0.58728938058845426</v>
      </c>
    </row>
    <row r="3614" spans="2:6" x14ac:dyDescent="0.25">
      <c r="B3614">
        <v>136.42633333333333</v>
      </c>
      <c r="C3614">
        <v>5.1980678337166424</v>
      </c>
      <c r="D3614">
        <f t="shared" si="168"/>
        <v>4.4318445272488809</v>
      </c>
      <c r="E3614">
        <f t="shared" si="169"/>
        <v>0.76622330646776149</v>
      </c>
      <c r="F3614">
        <f t="shared" si="170"/>
        <v>0.58709815537438914</v>
      </c>
    </row>
    <row r="3615" spans="2:6" x14ac:dyDescent="0.25">
      <c r="B3615">
        <v>136.46433333333331</v>
      </c>
      <c r="C3615">
        <v>5.1995025397326327</v>
      </c>
      <c r="D3615">
        <f t="shared" si="168"/>
        <v>4.4334307782429621</v>
      </c>
      <c r="E3615">
        <f t="shared" si="169"/>
        <v>0.7660717614896706</v>
      </c>
      <c r="F3615">
        <f t="shared" si="170"/>
        <v>0.58686594375188672</v>
      </c>
    </row>
    <row r="3616" spans="2:6" x14ac:dyDescent="0.25">
      <c r="B3616">
        <v>136.50200000000001</v>
      </c>
      <c r="C3616">
        <v>5.2009499293082175</v>
      </c>
      <c r="D3616">
        <f t="shared" si="168"/>
        <v>4.4350031999241164</v>
      </c>
      <c r="E3616">
        <f t="shared" si="169"/>
        <v>0.76594672938410113</v>
      </c>
      <c r="F3616">
        <f t="shared" si="170"/>
        <v>0.58667439225420148</v>
      </c>
    </row>
    <row r="3617" spans="2:6" x14ac:dyDescent="0.25">
      <c r="B3617">
        <v>136.54</v>
      </c>
      <c r="C3617">
        <v>5.2023847171935174</v>
      </c>
      <c r="D3617">
        <f t="shared" si="168"/>
        <v>4.4365896227160473</v>
      </c>
      <c r="E3617">
        <f t="shared" si="169"/>
        <v>0.76579509447747007</v>
      </c>
      <c r="F3617">
        <f t="shared" si="170"/>
        <v>0.58644212672575735</v>
      </c>
    </row>
    <row r="3618" spans="2:6" x14ac:dyDescent="0.25">
      <c r="B3618">
        <v>136.57766666666666</v>
      </c>
      <c r="C3618">
        <v>5.2038322744549932</v>
      </c>
      <c r="D3618">
        <f t="shared" si="168"/>
        <v>4.438162214591987</v>
      </c>
      <c r="E3618">
        <f t="shared" si="169"/>
        <v>0.76567005986300618</v>
      </c>
      <c r="F3618">
        <f t="shared" si="170"/>
        <v>0.58625064057061949</v>
      </c>
    </row>
    <row r="3619" spans="2:6" x14ac:dyDescent="0.25">
      <c r="B3619">
        <v>136.61566666666667</v>
      </c>
      <c r="C3619">
        <v>5.2052670888447876</v>
      </c>
      <c r="D3619">
        <f t="shared" si="168"/>
        <v>4.4397488089879635</v>
      </c>
      <c r="E3619">
        <f t="shared" si="169"/>
        <v>0.76551827985682408</v>
      </c>
      <c r="F3619">
        <f t="shared" si="170"/>
        <v>0.5860182367949508</v>
      </c>
    </row>
    <row r="3620" spans="2:6" x14ac:dyDescent="0.25">
      <c r="B3620">
        <v>136.65333333333334</v>
      </c>
      <c r="C3620">
        <v>5.2067145872005858</v>
      </c>
      <c r="D3620">
        <f t="shared" si="168"/>
        <v>4.4413215708666547</v>
      </c>
      <c r="E3620">
        <f t="shared" si="169"/>
        <v>0.76539301633393109</v>
      </c>
      <c r="F3620">
        <f t="shared" si="170"/>
        <v>0.5858264694527533</v>
      </c>
    </row>
    <row r="3621" spans="2:6" x14ac:dyDescent="0.25">
      <c r="B3621">
        <v>136.69133333333332</v>
      </c>
      <c r="C3621">
        <v>5.2081494227062963</v>
      </c>
      <c r="D3621">
        <f t="shared" si="168"/>
        <v>4.4429083366730309</v>
      </c>
      <c r="E3621">
        <f t="shared" si="169"/>
        <v>0.76524108603326546</v>
      </c>
      <c r="F3621">
        <f t="shared" si="170"/>
        <v>0.58559391975337161</v>
      </c>
    </row>
    <row r="3622" spans="2:6" x14ac:dyDescent="0.25">
      <c r="B3622">
        <v>136.72899999999998</v>
      </c>
      <c r="C3622">
        <v>5.2095969421787478</v>
      </c>
      <c r="D3622">
        <f t="shared" si="168"/>
        <v>4.4444812683625923</v>
      </c>
      <c r="E3622">
        <f t="shared" si="169"/>
        <v>0.76511567381615553</v>
      </c>
      <c r="F3622">
        <f t="shared" si="170"/>
        <v>0.58540199431914974</v>
      </c>
    </row>
    <row r="3623" spans="2:6" x14ac:dyDescent="0.25">
      <c r="B3623">
        <v>136.767</v>
      </c>
      <c r="C3623">
        <v>5.2110317050377573</v>
      </c>
      <c r="D3623">
        <f t="shared" si="168"/>
        <v>4.44606820538585</v>
      </c>
      <c r="E3623">
        <f t="shared" si="169"/>
        <v>0.76496349965190724</v>
      </c>
      <c r="F3623">
        <f t="shared" si="170"/>
        <v>0.58516915579969353</v>
      </c>
    </row>
    <row r="3624" spans="2:6" x14ac:dyDescent="0.25">
      <c r="B3624">
        <v>136.80466666666669</v>
      </c>
      <c r="C3624">
        <v>5.2124791608659073</v>
      </c>
      <c r="D3624">
        <f t="shared" si="168"/>
        <v>4.4476413066945462</v>
      </c>
      <c r="E3624">
        <f t="shared" si="169"/>
        <v>0.76483785417136119</v>
      </c>
      <c r="F3624">
        <f t="shared" si="170"/>
        <v>0.58497694317345239</v>
      </c>
    </row>
    <row r="3625" spans="2:6" x14ac:dyDescent="0.25">
      <c r="B3625">
        <v>136.84266666666664</v>
      </c>
      <c r="C3625">
        <v>5.2139139319263776</v>
      </c>
      <c r="D3625">
        <f t="shared" si="168"/>
        <v>4.449228414741321</v>
      </c>
      <c r="E3625">
        <f t="shared" si="169"/>
        <v>0.76468551718505662</v>
      </c>
      <c r="F3625">
        <f t="shared" si="170"/>
        <v>0.58474394019257747</v>
      </c>
    </row>
    <row r="3626" spans="2:6" x14ac:dyDescent="0.25">
      <c r="B3626">
        <v>136.88033333333334</v>
      </c>
      <c r="C3626">
        <v>5.2153613764198568</v>
      </c>
      <c r="D3626">
        <f t="shared" si="168"/>
        <v>4.4508016854775558</v>
      </c>
      <c r="E3626">
        <f t="shared" si="169"/>
        <v>0.76455969094230092</v>
      </c>
      <c r="F3626">
        <f t="shared" si="170"/>
        <v>0.58455152101378671</v>
      </c>
    </row>
    <row r="3627" spans="2:6" x14ac:dyDescent="0.25">
      <c r="B3627">
        <v>136.91833333333335</v>
      </c>
      <c r="C3627">
        <v>5.2167960806089066</v>
      </c>
      <c r="D3627">
        <f t="shared" si="168"/>
        <v>4.4523889643546317</v>
      </c>
      <c r="E3627">
        <f t="shared" si="169"/>
        <v>0.76440711625427493</v>
      </c>
      <c r="F3627">
        <f t="shared" si="170"/>
        <v>0.58431823938017657</v>
      </c>
    </row>
    <row r="3628" spans="2:6" x14ac:dyDescent="0.25">
      <c r="B3628">
        <v>136.95600000000002</v>
      </c>
      <c r="C3628">
        <v>5.218230827674029</v>
      </c>
      <c r="D3628">
        <f t="shared" si="168"/>
        <v>4.4539624043269423</v>
      </c>
      <c r="E3628">
        <f t="shared" si="169"/>
        <v>0.76426842334708667</v>
      </c>
      <c r="F3628">
        <f t="shared" si="170"/>
        <v>0.58410622292544168</v>
      </c>
    </row>
    <row r="3629" spans="2:6" x14ac:dyDescent="0.25">
      <c r="B3629">
        <v>136.99366666666668</v>
      </c>
      <c r="C3629">
        <v>5.2196782975174738</v>
      </c>
      <c r="D3629">
        <f t="shared" si="168"/>
        <v>4.4555359284731892</v>
      </c>
      <c r="E3629">
        <f t="shared" si="169"/>
        <v>0.76414236904428456</v>
      </c>
      <c r="F3629">
        <f t="shared" si="170"/>
        <v>0.58391356016861162</v>
      </c>
    </row>
    <row r="3630" spans="2:6" x14ac:dyDescent="0.25">
      <c r="B3630">
        <v>137.03166666666667</v>
      </c>
      <c r="C3630">
        <v>5.2211129970262364</v>
      </c>
      <c r="D3630">
        <f t="shared" si="168"/>
        <v>4.4571234628583118</v>
      </c>
      <c r="E3630">
        <f t="shared" si="169"/>
        <v>0.76398953416792459</v>
      </c>
      <c r="F3630">
        <f t="shared" si="170"/>
        <v>0.58368000831812239</v>
      </c>
    </row>
    <row r="3631" spans="2:6" x14ac:dyDescent="0.25">
      <c r="B3631">
        <v>137.06933333333333</v>
      </c>
      <c r="C3631">
        <v>5.2225604759801119</v>
      </c>
      <c r="D3631">
        <f t="shared" si="168"/>
        <v>4.4586971559541411</v>
      </c>
      <c r="E3631">
        <f t="shared" si="169"/>
        <v>0.76386332002597079</v>
      </c>
      <c r="F3631">
        <f t="shared" si="170"/>
        <v>0.58348717168109865</v>
      </c>
    </row>
    <row r="3632" spans="2:6" x14ac:dyDescent="0.25">
      <c r="B3632">
        <v>137.10733333333334</v>
      </c>
      <c r="C3632">
        <v>5.2239952402829744</v>
      </c>
      <c r="D3632">
        <f t="shared" si="168"/>
        <v>4.4602848606875583</v>
      </c>
      <c r="E3632">
        <f t="shared" si="169"/>
        <v>0.7637103795954161</v>
      </c>
      <c r="F3632">
        <f t="shared" si="170"/>
        <v>0.58325354390177453</v>
      </c>
    </row>
    <row r="3633" spans="2:6" x14ac:dyDescent="0.25">
      <c r="B3633">
        <v>137.14500000000001</v>
      </c>
      <c r="C3633">
        <v>5.2254299944684357</v>
      </c>
      <c r="D3633">
        <f t="shared" si="168"/>
        <v>4.461858722541872</v>
      </c>
      <c r="E3633">
        <f t="shared" si="169"/>
        <v>0.76357127192656371</v>
      </c>
      <c r="F3633">
        <f t="shared" si="170"/>
        <v>0.58304108731155035</v>
      </c>
    </row>
    <row r="3634" spans="2:6" x14ac:dyDescent="0.25">
      <c r="B3634">
        <v>137.18266666666665</v>
      </c>
      <c r="C3634">
        <v>5.2268711331161439</v>
      </c>
      <c r="D3634">
        <f t="shared" si="168"/>
        <v>4.4634326683325085</v>
      </c>
      <c r="E3634">
        <f t="shared" si="169"/>
        <v>0.76343846478363542</v>
      </c>
      <c r="F3634">
        <f t="shared" si="170"/>
        <v>0.5828382895111941</v>
      </c>
    </row>
    <row r="3635" spans="2:6" x14ac:dyDescent="0.25">
      <c r="B3635">
        <v>137.22049999999999</v>
      </c>
      <c r="C3635">
        <v>5.2283122474627088</v>
      </c>
      <c r="D3635">
        <f t="shared" si="168"/>
        <v>4.4650136629316135</v>
      </c>
      <c r="E3635">
        <f t="shared" si="169"/>
        <v>0.76329858453109534</v>
      </c>
      <c r="F3635">
        <f t="shared" si="170"/>
        <v>0.58262472914717367</v>
      </c>
    </row>
    <row r="3636" spans="2:6" x14ac:dyDescent="0.25">
      <c r="B3636">
        <v>137.25833333333333</v>
      </c>
      <c r="C3636">
        <v>5.2297533800683897</v>
      </c>
      <c r="D3636">
        <f t="shared" si="168"/>
        <v>4.4665947421158574</v>
      </c>
      <c r="E3636">
        <f t="shared" si="169"/>
        <v>0.76315863795253236</v>
      </c>
      <c r="F3636">
        <f t="shared" si="170"/>
        <v>0.58241110668156437</v>
      </c>
    </row>
    <row r="3637" spans="2:6" x14ac:dyDescent="0.25">
      <c r="B3637">
        <v>137.29616666666666</v>
      </c>
      <c r="C3637">
        <v>5.2311881351782121</v>
      </c>
      <c r="D3637">
        <f t="shared" si="168"/>
        <v>4.4681759058373309</v>
      </c>
      <c r="E3637">
        <f t="shared" si="169"/>
        <v>0.7630122293408812</v>
      </c>
      <c r="F3637">
        <f t="shared" si="170"/>
        <v>0.58218766212374151</v>
      </c>
    </row>
    <row r="3638" spans="2:6" x14ac:dyDescent="0.25">
      <c r="B3638">
        <v>137.33383333333333</v>
      </c>
      <c r="C3638">
        <v>5.2326419076810291</v>
      </c>
      <c r="D3638">
        <f t="shared" si="168"/>
        <v>4.4697501880117985</v>
      </c>
      <c r="E3638">
        <f t="shared" si="169"/>
        <v>0.76289171966923064</v>
      </c>
      <c r="F3638">
        <f t="shared" si="170"/>
        <v>0.58200377593987596</v>
      </c>
    </row>
    <row r="3639" spans="2:6" x14ac:dyDescent="0.25">
      <c r="B3639">
        <v>137.37199999999999</v>
      </c>
      <c r="C3639">
        <v>5.2340766909699532</v>
      </c>
      <c r="D3639">
        <f t="shared" si="168"/>
        <v>4.471345453110362</v>
      </c>
      <c r="E3639">
        <f t="shared" si="169"/>
        <v>0.76273123785959118</v>
      </c>
      <c r="F3639">
        <f t="shared" si="170"/>
        <v>0.58175894120682425</v>
      </c>
    </row>
    <row r="3640" spans="2:6" x14ac:dyDescent="0.25">
      <c r="B3640">
        <v>137.40966666666665</v>
      </c>
      <c r="C3640">
        <v>5.2355241436199096</v>
      </c>
      <c r="D3640">
        <f t="shared" si="168"/>
        <v>4.4729199037464502</v>
      </c>
      <c r="E3640">
        <f t="shared" si="169"/>
        <v>0.76260423987345938</v>
      </c>
      <c r="F3640">
        <f t="shared" si="170"/>
        <v>0.58156522667297672</v>
      </c>
    </row>
    <row r="3641" spans="2:6" x14ac:dyDescent="0.25">
      <c r="B3641">
        <v>137.44766666666666</v>
      </c>
      <c r="C3641">
        <v>5.2369588616987368</v>
      </c>
      <c r="D3641">
        <f t="shared" si="168"/>
        <v>4.4745083722912549</v>
      </c>
      <c r="E3641">
        <f t="shared" si="169"/>
        <v>0.76245048940748195</v>
      </c>
      <c r="F3641">
        <f t="shared" si="170"/>
        <v>0.58133074879770874</v>
      </c>
    </row>
    <row r="3642" spans="2:6" x14ac:dyDescent="0.25">
      <c r="B3642">
        <v>137.48533333333336</v>
      </c>
      <c r="C3642">
        <v>5.2383936430128362</v>
      </c>
      <c r="D3642">
        <f t="shared" si="168"/>
        <v>4.4760829908280479</v>
      </c>
      <c r="E3642">
        <f t="shared" si="169"/>
        <v>0.76231065218478822</v>
      </c>
      <c r="F3642">
        <f t="shared" si="170"/>
        <v>0.58111753043439718</v>
      </c>
    </row>
    <row r="3643" spans="2:6" x14ac:dyDescent="0.25">
      <c r="B3643">
        <v>137.523</v>
      </c>
      <c r="C3643">
        <v>5.2398410932365973</v>
      </c>
      <c r="D3643">
        <f t="shared" si="168"/>
        <v>4.4776576928743994</v>
      </c>
      <c r="E3643">
        <f t="shared" si="169"/>
        <v>0.76218340036219789</v>
      </c>
      <c r="F3643">
        <f t="shared" si="170"/>
        <v>0.58092353578768241</v>
      </c>
    </row>
    <row r="3644" spans="2:6" x14ac:dyDescent="0.25">
      <c r="B3644">
        <v>137.56100000000001</v>
      </c>
      <c r="C3644">
        <v>5.2412758065568203</v>
      </c>
      <c r="D3644">
        <f t="shared" si="168"/>
        <v>4.4792464149105449</v>
      </c>
      <c r="E3644">
        <f t="shared" si="169"/>
        <v>0.76202939164627548</v>
      </c>
      <c r="F3644">
        <f t="shared" si="170"/>
        <v>0.5806887937327927</v>
      </c>
    </row>
    <row r="3645" spans="2:6" x14ac:dyDescent="0.25">
      <c r="B3645">
        <v>137.59866666666667</v>
      </c>
      <c r="C3645">
        <v>5.242723185386077</v>
      </c>
      <c r="D3645">
        <f t="shared" si="168"/>
        <v>4.4808212845725857</v>
      </c>
      <c r="E3645">
        <f t="shared" si="169"/>
        <v>0.7619019008134913</v>
      </c>
      <c r="F3645">
        <f t="shared" si="170"/>
        <v>0.5804945064632111</v>
      </c>
    </row>
    <row r="3646" spans="2:6" x14ac:dyDescent="0.25">
      <c r="B3646">
        <v>137.63666666666668</v>
      </c>
      <c r="C3646">
        <v>5.2441579036988584</v>
      </c>
      <c r="D3646">
        <f t="shared" si="168"/>
        <v>4.4824101756118253</v>
      </c>
      <c r="E3646">
        <f t="shared" si="169"/>
        <v>0.76174772808703306</v>
      </c>
      <c r="F3646">
        <f t="shared" si="170"/>
        <v>0.58025960124575648</v>
      </c>
    </row>
    <row r="3647" spans="2:6" x14ac:dyDescent="0.25">
      <c r="B3647">
        <v>137.67433333333332</v>
      </c>
      <c r="C3647">
        <v>5.2456054132162926</v>
      </c>
      <c r="D3647">
        <f t="shared" si="168"/>
        <v>4.4839852126994391</v>
      </c>
      <c r="E3647">
        <f t="shared" si="169"/>
        <v>0.76162020051685353</v>
      </c>
      <c r="F3647">
        <f t="shared" si="170"/>
        <v>0.58006532983533221</v>
      </c>
    </row>
    <row r="3648" spans="2:6" x14ac:dyDescent="0.25">
      <c r="B3648">
        <v>137.71233333333333</v>
      </c>
      <c r="C3648">
        <v>5.2470402687891928</v>
      </c>
      <c r="D3648">
        <f t="shared" si="168"/>
        <v>4.4855742725500516</v>
      </c>
      <c r="E3648">
        <f t="shared" si="169"/>
        <v>0.76146599623914124</v>
      </c>
      <c r="F3648">
        <f t="shared" si="170"/>
        <v>0.57983046342846789</v>
      </c>
    </row>
    <row r="3649" spans="2:6" x14ac:dyDescent="0.25">
      <c r="B3649">
        <v>137.75</v>
      </c>
      <c r="C3649">
        <v>5.2484878009365445</v>
      </c>
      <c r="D3649">
        <f t="shared" si="168"/>
        <v>4.4871494768732649</v>
      </c>
      <c r="E3649">
        <f t="shared" si="169"/>
        <v>0.76133832406327961</v>
      </c>
      <c r="F3649">
        <f t="shared" si="170"/>
        <v>0.57963604368748334</v>
      </c>
    </row>
    <row r="3650" spans="2:6" x14ac:dyDescent="0.25">
      <c r="B3650">
        <v>137.78800000000001</v>
      </c>
      <c r="C3650">
        <v>5.2499225631507471</v>
      </c>
      <c r="D3650">
        <f t="shared" si="168"/>
        <v>4.4887387053436685</v>
      </c>
      <c r="E3650">
        <f t="shared" si="169"/>
        <v>0.76118385780707865</v>
      </c>
      <c r="F3650">
        <f t="shared" si="170"/>
        <v>0.57940086538606694</v>
      </c>
    </row>
    <row r="3651" spans="2:6" x14ac:dyDescent="0.25">
      <c r="B3651">
        <v>137.82566666666668</v>
      </c>
      <c r="C3651">
        <v>5.2513573209461146</v>
      </c>
      <c r="D3651">
        <f t="shared" si="168"/>
        <v>4.4903140767126519</v>
      </c>
      <c r="E3651">
        <f t="shared" si="169"/>
        <v>0.7610432442334627</v>
      </c>
      <c r="F3651">
        <f t="shared" si="170"/>
        <v>0.57918681959339391</v>
      </c>
    </row>
    <row r="3652" spans="2:6" x14ac:dyDescent="0.25">
      <c r="B3652">
        <v>137.86333333333332</v>
      </c>
      <c r="C3652">
        <v>5.2528048011713873</v>
      </c>
      <c r="D3652">
        <f t="shared" si="168"/>
        <v>4.491889531165854</v>
      </c>
      <c r="E3652">
        <f t="shared" si="169"/>
        <v>0.76091527000553327</v>
      </c>
      <c r="F3652">
        <f t="shared" si="170"/>
        <v>0.57899204812759364</v>
      </c>
    </row>
    <row r="3653" spans="2:6" x14ac:dyDescent="0.25">
      <c r="B3653">
        <v>137.90133333333333</v>
      </c>
      <c r="C3653">
        <v>5.254233207927494</v>
      </c>
      <c r="D3653">
        <f t="shared" ref="D3653:D3716" si="171">$I$6*(1-EXP(-$I$5*B3653^$I$7))</f>
        <v>4.4934790118364676</v>
      </c>
      <c r="E3653">
        <f t="shared" ref="E3653:E3716" si="172">C3653-D3653</f>
        <v>0.76075419609102646</v>
      </c>
      <c r="F3653">
        <f t="shared" si="170"/>
        <v>0.57874694687010397</v>
      </c>
    </row>
    <row r="3654" spans="2:6" x14ac:dyDescent="0.25">
      <c r="B3654">
        <v>137.93883333333332</v>
      </c>
      <c r="C3654">
        <v>5.2556806710380881</v>
      </c>
      <c r="D3654">
        <f t="shared" si="171"/>
        <v>4.4950476610933698</v>
      </c>
      <c r="E3654">
        <f t="shared" si="172"/>
        <v>0.76063300994471827</v>
      </c>
      <c r="F3654">
        <f t="shared" ref="F3654:F3717" si="173">E3654^2</f>
        <v>0.57856257581756187</v>
      </c>
    </row>
    <row r="3655" spans="2:6" x14ac:dyDescent="0.25">
      <c r="B3655">
        <v>137.97683333333333</v>
      </c>
      <c r="C3655">
        <v>5.2571154906250088</v>
      </c>
      <c r="D3655">
        <f t="shared" si="171"/>
        <v>4.4966373095357124</v>
      </c>
      <c r="E3655">
        <f t="shared" si="172"/>
        <v>0.76047818108929643</v>
      </c>
      <c r="F3655">
        <f t="shared" si="173"/>
        <v>0.57832706391288469</v>
      </c>
    </row>
    <row r="3656" spans="2:6" x14ac:dyDescent="0.25">
      <c r="B3656">
        <v>138.01450000000003</v>
      </c>
      <c r="C3656">
        <v>5.2585629738909603</v>
      </c>
      <c r="D3656">
        <f t="shared" si="171"/>
        <v>4.4982130969561478</v>
      </c>
      <c r="E3656">
        <f t="shared" si="172"/>
        <v>0.76034987693481249</v>
      </c>
      <c r="F3656">
        <f t="shared" si="173"/>
        <v>0.57813193535478447</v>
      </c>
    </row>
    <row r="3657" spans="2:6" x14ac:dyDescent="0.25">
      <c r="B3657">
        <v>138.05249999999998</v>
      </c>
      <c r="C3657">
        <v>5.2599977619604834</v>
      </c>
      <c r="D3657">
        <f t="shared" si="171"/>
        <v>4.499802913349698</v>
      </c>
      <c r="E3657">
        <f t="shared" si="172"/>
        <v>0.76019484861078546</v>
      </c>
      <c r="F3657">
        <f t="shared" si="173"/>
        <v>0.57789620785437501</v>
      </c>
    </row>
    <row r="3658" spans="2:6" x14ac:dyDescent="0.25">
      <c r="B3658">
        <v>138.09016666666668</v>
      </c>
      <c r="C3658">
        <v>5.2614453236212402</v>
      </c>
      <c r="D3658">
        <f t="shared" si="171"/>
        <v>4.5013788671534307</v>
      </c>
      <c r="E3658">
        <f t="shared" si="172"/>
        <v>0.76006645646780946</v>
      </c>
      <c r="F3658">
        <f t="shared" si="173"/>
        <v>0.57770101824753251</v>
      </c>
    </row>
    <row r="3659" spans="2:6" x14ac:dyDescent="0.25">
      <c r="B3659">
        <v>138.12816666666669</v>
      </c>
      <c r="C3659">
        <v>5.2628801396242055</v>
      </c>
      <c r="D3659">
        <f t="shared" si="171"/>
        <v>4.5029688513072417</v>
      </c>
      <c r="E3659">
        <f t="shared" si="172"/>
        <v>0.75991128831696386</v>
      </c>
      <c r="F3659">
        <f t="shared" si="173"/>
        <v>0.57746516611154775</v>
      </c>
    </row>
    <row r="3660" spans="2:6" x14ac:dyDescent="0.25">
      <c r="B3660">
        <v>138.16583333333335</v>
      </c>
      <c r="C3660">
        <v>5.2643275637195286</v>
      </c>
      <c r="D3660">
        <f t="shared" si="171"/>
        <v>4.5045449713050694</v>
      </c>
      <c r="E3660">
        <f t="shared" si="172"/>
        <v>0.75978259241445922</v>
      </c>
      <c r="F3660">
        <f t="shared" si="173"/>
        <v>0.57726958773603632</v>
      </c>
    </row>
    <row r="3661" spans="2:6" x14ac:dyDescent="0.25">
      <c r="B3661">
        <v>138.20383333333334</v>
      </c>
      <c r="C3661">
        <v>5.2657622621180407</v>
      </c>
      <c r="D3661">
        <f t="shared" si="171"/>
        <v>4.5061351230283311</v>
      </c>
      <c r="E3661">
        <f t="shared" si="172"/>
        <v>0.75962713908970958</v>
      </c>
      <c r="F3661">
        <f t="shared" si="173"/>
        <v>0.57703339044161694</v>
      </c>
    </row>
    <row r="3662" spans="2:6" x14ac:dyDescent="0.25">
      <c r="B3662">
        <v>138.2415</v>
      </c>
      <c r="C3662">
        <v>5.2672033178229283</v>
      </c>
      <c r="D3662">
        <f t="shared" si="171"/>
        <v>4.5077114090311943</v>
      </c>
      <c r="E3662">
        <f t="shared" si="172"/>
        <v>0.75949190879173401</v>
      </c>
      <c r="F3662">
        <f t="shared" si="173"/>
        <v>0.57682795952011157</v>
      </c>
    </row>
    <row r="3663" spans="2:6" x14ac:dyDescent="0.25">
      <c r="B3663">
        <v>138.27933333333334</v>
      </c>
      <c r="C3663">
        <v>5.2686443505834113</v>
      </c>
      <c r="D3663">
        <f t="shared" si="171"/>
        <v>4.5092947528660536</v>
      </c>
      <c r="E3663">
        <f t="shared" si="172"/>
        <v>0.75934959771735766</v>
      </c>
      <c r="F3663">
        <f t="shared" si="173"/>
        <v>0.57661181155351293</v>
      </c>
    </row>
    <row r="3664" spans="2:6" x14ac:dyDescent="0.25">
      <c r="B3664">
        <v>138.31716666666668</v>
      </c>
      <c r="C3664">
        <v>5.2700854236500119</v>
      </c>
      <c r="D3664">
        <f t="shared" si="171"/>
        <v>4.5108781799522131</v>
      </c>
      <c r="E3664">
        <f t="shared" si="172"/>
        <v>0.75920724369779879</v>
      </c>
      <c r="F3664">
        <f t="shared" si="173"/>
        <v>0.57639563888320888</v>
      </c>
    </row>
    <row r="3665" spans="2:6" x14ac:dyDescent="0.25">
      <c r="B3665">
        <v>138.35499999999999</v>
      </c>
      <c r="C3665">
        <v>5.2715138002066642</v>
      </c>
      <c r="D3665">
        <f t="shared" si="171"/>
        <v>4.512461690242259</v>
      </c>
      <c r="E3665">
        <f t="shared" si="172"/>
        <v>0.7590521099644052</v>
      </c>
      <c r="F3665">
        <f t="shared" si="173"/>
        <v>0.57616010564141551</v>
      </c>
    </row>
    <row r="3666" spans="2:6" x14ac:dyDescent="0.25">
      <c r="B3666">
        <v>138.39249999999998</v>
      </c>
      <c r="C3666">
        <v>5.2729611939351928</v>
      </c>
      <c r="D3666">
        <f t="shared" si="171"/>
        <v>4.5140313309606874</v>
      </c>
      <c r="E3666">
        <f t="shared" si="172"/>
        <v>0.75892986297450538</v>
      </c>
      <c r="F3666">
        <f t="shared" si="173"/>
        <v>0.57597453691450151</v>
      </c>
    </row>
    <row r="3667" spans="2:6" x14ac:dyDescent="0.25">
      <c r="B3667">
        <v>138.43049999999999</v>
      </c>
      <c r="C3667">
        <v>5.274395901110946</v>
      </c>
      <c r="D3667">
        <f t="shared" si="171"/>
        <v>4.5156219835136167</v>
      </c>
      <c r="E3667">
        <f t="shared" si="172"/>
        <v>0.75877391759732937</v>
      </c>
      <c r="F3667">
        <f t="shared" si="173"/>
        <v>0.57573785802599875</v>
      </c>
    </row>
    <row r="3668" spans="2:6" x14ac:dyDescent="0.25">
      <c r="B3668">
        <v>138.46816666666666</v>
      </c>
      <c r="C3668">
        <v>5.2758432803846977</v>
      </c>
      <c r="D3668">
        <f t="shared" si="171"/>
        <v>4.5171987656701917</v>
      </c>
      <c r="E3668">
        <f t="shared" si="172"/>
        <v>0.758644514714506</v>
      </c>
      <c r="F3668">
        <f t="shared" si="173"/>
        <v>0.57554149970640833</v>
      </c>
    </row>
    <row r="3669" spans="2:6" x14ac:dyDescent="0.25">
      <c r="B3669">
        <v>138.50616666666667</v>
      </c>
      <c r="C3669">
        <v>5.2772780495818727</v>
      </c>
      <c r="D3669">
        <f t="shared" si="171"/>
        <v>4.5187895850315929</v>
      </c>
      <c r="E3669">
        <f t="shared" si="172"/>
        <v>0.75848846455027985</v>
      </c>
      <c r="F3669">
        <f t="shared" si="173"/>
        <v>0.5753047508558411</v>
      </c>
    </row>
    <row r="3670" spans="2:6" x14ac:dyDescent="0.25">
      <c r="B3670">
        <v>138.54383333333331</v>
      </c>
      <c r="C3670">
        <v>5.2787255761779335</v>
      </c>
      <c r="D3670">
        <f t="shared" si="171"/>
        <v>4.5203665324391746</v>
      </c>
      <c r="E3670">
        <f t="shared" si="172"/>
        <v>0.75835904373875884</v>
      </c>
      <c r="F3670">
        <f t="shared" si="173"/>
        <v>0.5751084392203647</v>
      </c>
    </row>
    <row r="3671" spans="2:6" x14ac:dyDescent="0.25">
      <c r="B3671">
        <v>138.58183333333332</v>
      </c>
      <c r="C3671">
        <v>5.2801603247845605</v>
      </c>
      <c r="D3671">
        <f t="shared" si="171"/>
        <v>4.5219575184189367</v>
      </c>
      <c r="E3671">
        <f t="shared" si="172"/>
        <v>0.75820280636562387</v>
      </c>
      <c r="F3671">
        <f t="shared" si="173"/>
        <v>0.57487149558070771</v>
      </c>
    </row>
    <row r="3672" spans="2:6" x14ac:dyDescent="0.25">
      <c r="B3672">
        <v>138.61949999999999</v>
      </c>
      <c r="C3672">
        <v>5.2816077091662486</v>
      </c>
      <c r="D3672">
        <f t="shared" si="171"/>
        <v>4.5235346308891495</v>
      </c>
      <c r="E3672">
        <f t="shared" si="172"/>
        <v>0.75807307827709902</v>
      </c>
      <c r="F3672">
        <f t="shared" si="173"/>
        <v>0.57467479200851668</v>
      </c>
    </row>
    <row r="3673" spans="2:6" x14ac:dyDescent="0.25">
      <c r="B3673">
        <v>138.6575</v>
      </c>
      <c r="C3673">
        <v>5.283042463707095</v>
      </c>
      <c r="D3673">
        <f t="shared" si="171"/>
        <v>4.5251257832973089</v>
      </c>
      <c r="E3673">
        <f t="shared" si="172"/>
        <v>0.7579166804097861</v>
      </c>
      <c r="F3673">
        <f t="shared" si="173"/>
        <v>0.57443769444338988</v>
      </c>
    </row>
    <row r="3674" spans="2:6" x14ac:dyDescent="0.25">
      <c r="B3674">
        <v>138.69516666666667</v>
      </c>
      <c r="C3674">
        <v>5.284477264785961</v>
      </c>
      <c r="D3674">
        <f t="shared" si="171"/>
        <v>4.5267030606419194</v>
      </c>
      <c r="E3674">
        <f t="shared" si="172"/>
        <v>0.75777420414404162</v>
      </c>
      <c r="F3674">
        <f t="shared" si="173"/>
        <v>0.57422174446613561</v>
      </c>
    </row>
    <row r="3675" spans="2:6" x14ac:dyDescent="0.25">
      <c r="B3675">
        <v>138.73283333333333</v>
      </c>
      <c r="C3675">
        <v>5.2859247620159149</v>
      </c>
      <c r="D3675">
        <f t="shared" si="171"/>
        <v>4.5282804199904465</v>
      </c>
      <c r="E3675">
        <f t="shared" si="172"/>
        <v>0.75764434202546838</v>
      </c>
      <c r="F3675">
        <f t="shared" si="173"/>
        <v>0.57402494900320489</v>
      </c>
    </row>
    <row r="3676" spans="2:6" x14ac:dyDescent="0.25">
      <c r="B3676">
        <v>138.77083333333334</v>
      </c>
      <c r="C3676">
        <v>5.2873595302714387</v>
      </c>
      <c r="D3676">
        <f t="shared" si="171"/>
        <v>4.5298718213195714</v>
      </c>
      <c r="E3676">
        <f t="shared" si="172"/>
        <v>0.75748770895186723</v>
      </c>
      <c r="F3676">
        <f t="shared" si="173"/>
        <v>0.57378762921314874</v>
      </c>
    </row>
    <row r="3677" spans="2:6" x14ac:dyDescent="0.25">
      <c r="B3677">
        <v>138.80850000000001</v>
      </c>
      <c r="C3677">
        <v>5.2888069353273126</v>
      </c>
      <c r="D3677">
        <f t="shared" si="171"/>
        <v>4.5314493452608184</v>
      </c>
      <c r="E3677">
        <f t="shared" si="172"/>
        <v>0.75735759006649417</v>
      </c>
      <c r="F3677">
        <f t="shared" si="173"/>
        <v>0.57359051923132787</v>
      </c>
    </row>
    <row r="3678" spans="2:6" x14ac:dyDescent="0.25">
      <c r="B3678">
        <v>138.84650000000002</v>
      </c>
      <c r="C3678">
        <v>5.2902417074112673</v>
      </c>
      <c r="D3678">
        <f t="shared" si="171"/>
        <v>4.5330409125444584</v>
      </c>
      <c r="E3678">
        <f t="shared" si="172"/>
        <v>0.75720079486680891</v>
      </c>
      <c r="F3678">
        <f t="shared" si="173"/>
        <v>0.57335304374692719</v>
      </c>
    </row>
    <row r="3679" spans="2:6" x14ac:dyDescent="0.25">
      <c r="B3679">
        <v>138.88416666666666</v>
      </c>
      <c r="C3679">
        <v>5.2916765256056522</v>
      </c>
      <c r="D3679">
        <f t="shared" si="171"/>
        <v>4.5346186008905489</v>
      </c>
      <c r="E3679">
        <f t="shared" si="172"/>
        <v>0.75705792471510325</v>
      </c>
      <c r="F3679">
        <f t="shared" si="173"/>
        <v>0.57313670137393891</v>
      </c>
    </row>
    <row r="3680" spans="2:6" x14ac:dyDescent="0.25">
      <c r="B3680">
        <v>138.92183333333332</v>
      </c>
      <c r="C3680">
        <v>5.2931239859900447</v>
      </c>
      <c r="D3680">
        <f t="shared" si="171"/>
        <v>4.5361963710069428</v>
      </c>
      <c r="E3680">
        <f t="shared" si="172"/>
        <v>0.7569276149831019</v>
      </c>
      <c r="F3680">
        <f t="shared" si="173"/>
        <v>0.57293941432400697</v>
      </c>
    </row>
    <row r="3681" spans="2:6" x14ac:dyDescent="0.25">
      <c r="B3681">
        <v>138.95983333333334</v>
      </c>
      <c r="C3681">
        <v>5.2945587690258185</v>
      </c>
      <c r="D3681">
        <f t="shared" si="171"/>
        <v>4.5377881865024001</v>
      </c>
      <c r="E3681">
        <f t="shared" si="172"/>
        <v>0.75677058252341833</v>
      </c>
      <c r="F3681">
        <f t="shared" si="173"/>
        <v>0.57270171457283392</v>
      </c>
    </row>
    <row r="3682" spans="2:6" x14ac:dyDescent="0.25">
      <c r="B3682">
        <v>138.9975</v>
      </c>
      <c r="C3682">
        <v>5.2959935823797046</v>
      </c>
      <c r="D3682">
        <f t="shared" si="171"/>
        <v>4.5393661207424758</v>
      </c>
      <c r="E3682">
        <f t="shared" si="172"/>
        <v>0.75662746163722883</v>
      </c>
      <c r="F3682">
        <f t="shared" si="173"/>
        <v>0.57248511570359617</v>
      </c>
    </row>
    <row r="3683" spans="2:6" x14ac:dyDescent="0.25">
      <c r="B3683">
        <v>139.03516666666667</v>
      </c>
      <c r="C3683">
        <v>5.2974346728328765</v>
      </c>
      <c r="D3683">
        <f t="shared" si="171"/>
        <v>4.5409441366129624</v>
      </c>
      <c r="E3683">
        <f t="shared" si="172"/>
        <v>0.75649053621991413</v>
      </c>
      <c r="F3683">
        <f t="shared" si="173"/>
        <v>0.57227793139029326</v>
      </c>
    </row>
    <row r="3684" spans="2:6" x14ac:dyDescent="0.25">
      <c r="B3684">
        <v>139.07299999999998</v>
      </c>
      <c r="C3684">
        <v>5.2988756988939425</v>
      </c>
      <c r="D3684">
        <f t="shared" si="171"/>
        <v>4.5425292169807285</v>
      </c>
      <c r="E3684">
        <f t="shared" si="172"/>
        <v>0.75634648191321396</v>
      </c>
      <c r="F3684">
        <f t="shared" si="173"/>
        <v>0.57206000070249574</v>
      </c>
    </row>
    <row r="3685" spans="2:6" x14ac:dyDescent="0.25">
      <c r="B3685">
        <v>139.11083333333332</v>
      </c>
      <c r="C3685">
        <v>5.3003167940093574</v>
      </c>
      <c r="D3685">
        <f t="shared" si="171"/>
        <v>4.5441143796089705</v>
      </c>
      <c r="E3685">
        <f t="shared" si="172"/>
        <v>0.75620241440038694</v>
      </c>
      <c r="F3685">
        <f t="shared" si="173"/>
        <v>0.57184209154497456</v>
      </c>
    </row>
    <row r="3686" spans="2:6" x14ac:dyDescent="0.25">
      <c r="B3686">
        <v>139.14866666666666</v>
      </c>
      <c r="C3686">
        <v>5.3017579180333794</v>
      </c>
      <c r="D3686">
        <f t="shared" si="171"/>
        <v>4.5456996244506414</v>
      </c>
      <c r="E3686">
        <f t="shared" si="172"/>
        <v>0.75605829358273802</v>
      </c>
      <c r="F3686">
        <f t="shared" si="173"/>
        <v>0.57162414329524169</v>
      </c>
    </row>
    <row r="3687" spans="2:6" x14ac:dyDescent="0.25">
      <c r="B3687">
        <v>139.1865</v>
      </c>
      <c r="C3687">
        <v>5.3031989981589032</v>
      </c>
      <c r="D3687">
        <f t="shared" si="171"/>
        <v>4.547284951458737</v>
      </c>
      <c r="E3687">
        <f t="shared" si="172"/>
        <v>0.75591404670016615</v>
      </c>
      <c r="F3687">
        <f t="shared" si="173"/>
        <v>0.57140604599862099</v>
      </c>
    </row>
    <row r="3688" spans="2:6" x14ac:dyDescent="0.25">
      <c r="B3688">
        <v>139.22433333333331</v>
      </c>
      <c r="C3688">
        <v>5.3046336976997548</v>
      </c>
      <c r="D3688">
        <f t="shared" si="171"/>
        <v>4.5488703605862275</v>
      </c>
      <c r="E3688">
        <f t="shared" si="172"/>
        <v>0.75576333711352728</v>
      </c>
      <c r="F3688">
        <f t="shared" si="173"/>
        <v>0.57117822172497512</v>
      </c>
    </row>
    <row r="3689" spans="2:6" x14ac:dyDescent="0.25">
      <c r="B3689">
        <v>139.262</v>
      </c>
      <c r="C3689">
        <v>5.3060748040895094</v>
      </c>
      <c r="D3689">
        <f t="shared" si="171"/>
        <v>4.5504488670634951</v>
      </c>
      <c r="E3689">
        <f t="shared" si="172"/>
        <v>0.75562593702601433</v>
      </c>
      <c r="F3689">
        <f t="shared" si="173"/>
        <v>0.57097055670644214</v>
      </c>
    </row>
    <row r="3690" spans="2:6" x14ac:dyDescent="0.25">
      <c r="B3690">
        <v>139.29983333333334</v>
      </c>
      <c r="C3690">
        <v>5.307515941923084</v>
      </c>
      <c r="D3690">
        <f t="shared" si="171"/>
        <v>4.5520344399276063</v>
      </c>
      <c r="E3690">
        <f t="shared" si="172"/>
        <v>0.7554815019954777</v>
      </c>
      <c r="F3690">
        <f t="shared" si="173"/>
        <v>0.57075229985734299</v>
      </c>
    </row>
    <row r="3691" spans="2:6" x14ac:dyDescent="0.25">
      <c r="B3691">
        <v>139.33766666666668</v>
      </c>
      <c r="C3691">
        <v>5.3089570687710834</v>
      </c>
      <c r="D3691">
        <f t="shared" si="171"/>
        <v>4.5536200947704115</v>
      </c>
      <c r="E3691">
        <f t="shared" si="172"/>
        <v>0.7553369740006719</v>
      </c>
      <c r="F3691">
        <f t="shared" si="173"/>
        <v>0.57053394429249171</v>
      </c>
    </row>
    <row r="3692" spans="2:6" x14ac:dyDescent="0.25">
      <c r="B3692">
        <v>139.37550000000002</v>
      </c>
      <c r="C3692">
        <v>5.3103981861062088</v>
      </c>
      <c r="D3692">
        <f t="shared" si="171"/>
        <v>4.5552058315449688</v>
      </c>
      <c r="E3692">
        <f t="shared" si="172"/>
        <v>0.75519235456124001</v>
      </c>
      <c r="F3692">
        <f t="shared" si="173"/>
        <v>0.57031549238774959</v>
      </c>
    </row>
    <row r="3693" spans="2:6" x14ac:dyDescent="0.25">
      <c r="B3693">
        <v>139.41333333333333</v>
      </c>
      <c r="C3693">
        <v>5.3118329072556172</v>
      </c>
      <c r="D3693">
        <f t="shared" si="171"/>
        <v>4.5567916502043628</v>
      </c>
      <c r="E3693">
        <f t="shared" si="172"/>
        <v>0.75504125705125436</v>
      </c>
      <c r="F3693">
        <f t="shared" si="173"/>
        <v>0.57008729984953832</v>
      </c>
    </row>
    <row r="3694" spans="2:6" x14ac:dyDescent="0.25">
      <c r="B3694">
        <v>139.45099999999999</v>
      </c>
      <c r="C3694">
        <v>5.3132803899693766</v>
      </c>
      <c r="D3694">
        <f t="shared" si="171"/>
        <v>4.5583705641764904</v>
      </c>
      <c r="E3694">
        <f t="shared" si="172"/>
        <v>0.75490982579288612</v>
      </c>
      <c r="F3694">
        <f t="shared" si="173"/>
        <v>0.56988884507864568</v>
      </c>
    </row>
    <row r="3695" spans="2:6" x14ac:dyDescent="0.25">
      <c r="B3695">
        <v>139.489</v>
      </c>
      <c r="C3695">
        <v>5.3147152343326347</v>
      </c>
      <c r="D3695">
        <f t="shared" si="171"/>
        <v>4.5599635329900599</v>
      </c>
      <c r="E3695">
        <f t="shared" si="172"/>
        <v>0.75475170134257485</v>
      </c>
      <c r="F3695">
        <f t="shared" si="173"/>
        <v>0.56965013067951131</v>
      </c>
    </row>
    <row r="3696" spans="2:6" x14ac:dyDescent="0.25">
      <c r="B3696">
        <v>139.52666666666667</v>
      </c>
      <c r="C3696">
        <v>5.3161627741140274</v>
      </c>
      <c r="D3696">
        <f t="shared" si="171"/>
        <v>4.5615426097771881</v>
      </c>
      <c r="E3696">
        <f t="shared" si="172"/>
        <v>0.75462016433683932</v>
      </c>
      <c r="F3696">
        <f t="shared" si="173"/>
        <v>0.56945159242375842</v>
      </c>
    </row>
    <row r="3697" spans="2:6" x14ac:dyDescent="0.25">
      <c r="B3697">
        <v>139.56466666666665</v>
      </c>
      <c r="C3697">
        <v>5.3176038926913929</v>
      </c>
      <c r="D3697">
        <f t="shared" si="171"/>
        <v>4.5631357427524701</v>
      </c>
      <c r="E3697">
        <f t="shared" si="172"/>
        <v>0.75446814993892275</v>
      </c>
      <c r="F3697">
        <f t="shared" si="173"/>
        <v>0.56922218927226087</v>
      </c>
    </row>
    <row r="3698" spans="2:6" x14ac:dyDescent="0.25">
      <c r="B3698">
        <v>139.60249999999999</v>
      </c>
      <c r="C3698">
        <v>5.319044978753416</v>
      </c>
      <c r="D3698">
        <f t="shared" si="171"/>
        <v>4.5647219701328217</v>
      </c>
      <c r="E3698">
        <f t="shared" si="172"/>
        <v>0.75432300862059432</v>
      </c>
      <c r="F3698">
        <f t="shared" si="173"/>
        <v>0.56900320133442517</v>
      </c>
    </row>
    <row r="3699" spans="2:6" x14ac:dyDescent="0.25">
      <c r="B3699">
        <v>139.64033333333333</v>
      </c>
      <c r="C3699">
        <v>5.3204861084610124</v>
      </c>
      <c r="D3699">
        <f t="shared" si="171"/>
        <v>4.5663082791168481</v>
      </c>
      <c r="E3699">
        <f t="shared" si="172"/>
        <v>0.75417782934416433</v>
      </c>
      <c r="F3699">
        <f t="shared" si="173"/>
        <v>0.56878419827427551</v>
      </c>
    </row>
    <row r="3700" spans="2:6" x14ac:dyDescent="0.25">
      <c r="B3700">
        <v>139.67816666666667</v>
      </c>
      <c r="C3700">
        <v>5.3219272154389996</v>
      </c>
      <c r="D3700">
        <f t="shared" si="171"/>
        <v>4.5678946696577345</v>
      </c>
      <c r="E3700">
        <f t="shared" si="172"/>
        <v>0.75403254578126511</v>
      </c>
      <c r="F3700">
        <f t="shared" si="173"/>
        <v>0.56856508009737561</v>
      </c>
    </row>
    <row r="3701" spans="2:6" x14ac:dyDescent="0.25">
      <c r="B3701">
        <v>139.71599999999998</v>
      </c>
      <c r="C3701">
        <v>5.3233682850669055</v>
      </c>
      <c r="D3701">
        <f t="shared" si="171"/>
        <v>4.569481141708712</v>
      </c>
      <c r="E3701">
        <f t="shared" si="172"/>
        <v>0.75388714335819351</v>
      </c>
      <c r="F3701">
        <f t="shared" si="173"/>
        <v>0.56834582492077745</v>
      </c>
    </row>
    <row r="3702" spans="2:6" x14ac:dyDescent="0.25">
      <c r="B3702">
        <v>139.75383333333332</v>
      </c>
      <c r="C3702">
        <v>5.3248030208213457</v>
      </c>
      <c r="D3702">
        <f t="shared" si="171"/>
        <v>4.571067695223002</v>
      </c>
      <c r="E3702">
        <f t="shared" si="172"/>
        <v>0.75373532559834366</v>
      </c>
      <c r="F3702">
        <f t="shared" si="173"/>
        <v>0.56811694105484112</v>
      </c>
    </row>
    <row r="3703" spans="2:6" x14ac:dyDescent="0.25">
      <c r="B3703">
        <v>139.79149999999998</v>
      </c>
      <c r="C3703">
        <v>5.3262504743830386</v>
      </c>
      <c r="D3703">
        <f t="shared" si="171"/>
        <v>4.572647340394191</v>
      </c>
      <c r="E3703">
        <f t="shared" si="172"/>
        <v>0.7536031339888476</v>
      </c>
      <c r="F3703">
        <f t="shared" si="173"/>
        <v>0.56791768355781302</v>
      </c>
    </row>
    <row r="3704" spans="2:6" x14ac:dyDescent="0.25">
      <c r="B3704">
        <v>139.8295</v>
      </c>
      <c r="C3704">
        <v>5.3276788416646301</v>
      </c>
      <c r="D3704">
        <f t="shared" si="171"/>
        <v>4.5742410464545511</v>
      </c>
      <c r="E3704">
        <f t="shared" si="172"/>
        <v>0.75343779521007903</v>
      </c>
      <c r="F3704">
        <f t="shared" si="173"/>
        <v>0.56766851125102502</v>
      </c>
    </row>
    <row r="3705" spans="2:6" x14ac:dyDescent="0.25">
      <c r="B3705">
        <v>139.86700000000002</v>
      </c>
      <c r="C3705">
        <v>5.3291262364570713</v>
      </c>
      <c r="D3705">
        <f t="shared" si="171"/>
        <v>4.5758138631275953</v>
      </c>
      <c r="E3705">
        <f t="shared" si="172"/>
        <v>0.75331237332947598</v>
      </c>
      <c r="F3705">
        <f t="shared" si="173"/>
        <v>0.56747953181128774</v>
      </c>
    </row>
    <row r="3706" spans="2:6" x14ac:dyDescent="0.25">
      <c r="B3706">
        <v>139.905</v>
      </c>
      <c r="C3706">
        <v>5.3305609563861802</v>
      </c>
      <c r="D3706">
        <f t="shared" si="171"/>
        <v>4.5774077321444686</v>
      </c>
      <c r="E3706">
        <f t="shared" si="172"/>
        <v>0.75315322424171161</v>
      </c>
      <c r="F3706">
        <f t="shared" si="173"/>
        <v>0.56723977918568591</v>
      </c>
    </row>
    <row r="3707" spans="2:6" x14ac:dyDescent="0.25">
      <c r="B3707">
        <v>139.94266666666667</v>
      </c>
      <c r="C3707">
        <v>5.3320083879890907</v>
      </c>
      <c r="D3707">
        <f t="shared" si="171"/>
        <v>4.5789877007264188</v>
      </c>
      <c r="E3707">
        <f t="shared" si="172"/>
        <v>0.75302068726267191</v>
      </c>
      <c r="F3707">
        <f t="shared" si="173"/>
        <v>0.56704015544554676</v>
      </c>
    </row>
    <row r="3708" spans="2:6" x14ac:dyDescent="0.25">
      <c r="B3708">
        <v>139.98066666666668</v>
      </c>
      <c r="C3708">
        <v>5.3334431643050646</v>
      </c>
      <c r="D3708">
        <f t="shared" si="171"/>
        <v>4.5805817328722016</v>
      </c>
      <c r="E3708">
        <f t="shared" si="172"/>
        <v>0.75286143143286299</v>
      </c>
      <c r="F3708">
        <f t="shared" si="173"/>
        <v>0.56680033493913951</v>
      </c>
    </row>
    <row r="3709" spans="2:6" x14ac:dyDescent="0.25">
      <c r="B3709">
        <v>140.01833333333335</v>
      </c>
      <c r="C3709">
        <v>5.3348906065251516</v>
      </c>
      <c r="D3709">
        <f t="shared" si="171"/>
        <v>4.5821618630591905</v>
      </c>
      <c r="E3709">
        <f t="shared" si="172"/>
        <v>0.75272874346596108</v>
      </c>
      <c r="F3709">
        <f t="shared" si="173"/>
        <v>0.5666005612398447</v>
      </c>
    </row>
    <row r="3710" spans="2:6" x14ac:dyDescent="0.25">
      <c r="B3710">
        <v>140.05633333333333</v>
      </c>
      <c r="C3710">
        <v>5.3363253434667781</v>
      </c>
      <c r="D3710">
        <f t="shared" si="171"/>
        <v>4.5837560581464611</v>
      </c>
      <c r="E3710">
        <f t="shared" si="172"/>
        <v>0.75256928532031697</v>
      </c>
      <c r="F3710">
        <f t="shared" si="173"/>
        <v>0.56636052920753266</v>
      </c>
    </row>
    <row r="3711" spans="2:6" x14ac:dyDescent="0.25">
      <c r="B3711">
        <v>140.09399999999999</v>
      </c>
      <c r="C3711">
        <v>5.3377600743715847</v>
      </c>
      <c r="D3711">
        <f t="shared" si="171"/>
        <v>4.5853363497527999</v>
      </c>
      <c r="E3711">
        <f t="shared" si="172"/>
        <v>0.75242372461878482</v>
      </c>
      <c r="F3711">
        <f t="shared" si="173"/>
        <v>0.56614146136920496</v>
      </c>
    </row>
    <row r="3712" spans="2:6" x14ac:dyDescent="0.25">
      <c r="B3712">
        <v>140.13166666666666</v>
      </c>
      <c r="C3712">
        <v>5.3392074588417264</v>
      </c>
      <c r="D3712">
        <f t="shared" si="171"/>
        <v>4.5869167216440774</v>
      </c>
      <c r="E3712">
        <f t="shared" si="172"/>
        <v>0.75229073719764905</v>
      </c>
      <c r="F3712">
        <f t="shared" si="173"/>
        <v>0.56594135327338224</v>
      </c>
    </row>
    <row r="3713" spans="2:6" x14ac:dyDescent="0.25">
      <c r="B3713">
        <v>140.16966666666667</v>
      </c>
      <c r="C3713">
        <v>5.3406422115374781</v>
      </c>
      <c r="D3713">
        <f t="shared" si="171"/>
        <v>4.5885111604343995</v>
      </c>
      <c r="E3713">
        <f t="shared" si="172"/>
        <v>0.75213105110307854</v>
      </c>
      <c r="F3713">
        <f t="shared" si="173"/>
        <v>0.56570111803342171</v>
      </c>
    </row>
    <row r="3714" spans="2:6" x14ac:dyDescent="0.25">
      <c r="B3714">
        <v>140.20733333333334</v>
      </c>
      <c r="C3714">
        <v>5.342089644507432</v>
      </c>
      <c r="D3714">
        <f t="shared" si="171"/>
        <v>4.5900916934671248</v>
      </c>
      <c r="E3714">
        <f t="shared" si="172"/>
        <v>0.7519979510403072</v>
      </c>
      <c r="F3714">
        <f t="shared" si="173"/>
        <v>0.56550091836882022</v>
      </c>
    </row>
    <row r="3715" spans="2:6" x14ac:dyDescent="0.25">
      <c r="B3715">
        <v>140.24533333333332</v>
      </c>
      <c r="C3715">
        <v>5.3435243842451179</v>
      </c>
      <c r="D3715">
        <f t="shared" si="171"/>
        <v>4.5916862947314137</v>
      </c>
      <c r="E3715">
        <f t="shared" si="172"/>
        <v>0.75183808951370423</v>
      </c>
      <c r="F3715">
        <f t="shared" si="173"/>
        <v>0.56526051284361678</v>
      </c>
    </row>
    <row r="3716" spans="2:6" x14ac:dyDescent="0.25">
      <c r="B3716">
        <v>140.28299999999999</v>
      </c>
      <c r="C3716">
        <v>5.3449592117395426</v>
      </c>
      <c r="D3716">
        <f t="shared" si="171"/>
        <v>4.59326698872023</v>
      </c>
      <c r="E3716">
        <f t="shared" si="172"/>
        <v>0.7516922230193126</v>
      </c>
      <c r="F3716">
        <f t="shared" si="173"/>
        <v>0.56504119814771603</v>
      </c>
    </row>
    <row r="3717" spans="2:6" x14ac:dyDescent="0.25">
      <c r="B3717">
        <v>140.32066666666665</v>
      </c>
      <c r="C3717">
        <v>5.346406656100978</v>
      </c>
      <c r="D3717">
        <f t="shared" ref="D3717:D3780" si="174">$I$6*(1-EXP(-$I$5*B3717^$I$7))</f>
        <v>4.5948477627634956</v>
      </c>
      <c r="E3717">
        <f t="shared" ref="E3717:E3780" si="175">C3717-D3717</f>
        <v>0.75155889333748238</v>
      </c>
      <c r="F3717">
        <f t="shared" si="173"/>
        <v>0.56484077015466116</v>
      </c>
    </row>
    <row r="3718" spans="2:6" x14ac:dyDescent="0.25">
      <c r="B3718">
        <v>140.35866666666666</v>
      </c>
      <c r="C3718">
        <v>5.3478413476567503</v>
      </c>
      <c r="D3718">
        <f t="shared" si="174"/>
        <v>4.596442607031209</v>
      </c>
      <c r="E3718">
        <f t="shared" si="175"/>
        <v>0.75139874062554135</v>
      </c>
      <c r="F3718">
        <f t="shared" ref="F3718:F3781" si="176">E3718^2</f>
        <v>0.56460006741364954</v>
      </c>
    </row>
    <row r="3719" spans="2:6" x14ac:dyDescent="0.25">
      <c r="B3719">
        <v>140.39633333333333</v>
      </c>
      <c r="C3719">
        <v>5.3492887652874934</v>
      </c>
      <c r="D3719">
        <f t="shared" si="174"/>
        <v>4.5980235417531752</v>
      </c>
      <c r="E3719">
        <f t="shared" si="175"/>
        <v>0.75126522353431824</v>
      </c>
      <c r="F3719">
        <f t="shared" si="176"/>
        <v>0.56439943609206911</v>
      </c>
    </row>
    <row r="3720" spans="2:6" x14ac:dyDescent="0.25">
      <c r="B3720">
        <v>140.43433333333331</v>
      </c>
      <c r="C3720">
        <v>5.350723508649688</v>
      </c>
      <c r="D3720">
        <f t="shared" si="174"/>
        <v>4.5996185480281824</v>
      </c>
      <c r="E3720">
        <f t="shared" si="175"/>
        <v>0.75110496062150567</v>
      </c>
      <c r="F3720">
        <f t="shared" si="176"/>
        <v>0.56415866187023356</v>
      </c>
    </row>
    <row r="3721" spans="2:6" x14ac:dyDescent="0.25">
      <c r="B3721">
        <v>140.47200000000001</v>
      </c>
      <c r="C3721">
        <v>5.3521709584661394</v>
      </c>
      <c r="D3721">
        <f t="shared" si="174"/>
        <v>4.6011996432438211</v>
      </c>
      <c r="E3721">
        <f t="shared" si="175"/>
        <v>0.7509713152223183</v>
      </c>
      <c r="F3721">
        <f t="shared" si="176"/>
        <v>0.56395791628673853</v>
      </c>
    </row>
    <row r="3722" spans="2:6" x14ac:dyDescent="0.25">
      <c r="B3722">
        <v>140.51000000000002</v>
      </c>
      <c r="C3722">
        <v>5.3536056960846583</v>
      </c>
      <c r="D3722">
        <f t="shared" si="174"/>
        <v>4.602794811339515</v>
      </c>
      <c r="E3722">
        <f t="shared" si="175"/>
        <v>0.75081088474514335</v>
      </c>
      <c r="F3722">
        <f t="shared" si="176"/>
        <v>0.56371698465178488</v>
      </c>
    </row>
    <row r="3723" spans="2:6" x14ac:dyDescent="0.25">
      <c r="B3723">
        <v>140.54766666666669</v>
      </c>
      <c r="C3723">
        <v>5.3550404696187091</v>
      </c>
      <c r="D3723">
        <f t="shared" si="174"/>
        <v>4.6043760668639298</v>
      </c>
      <c r="E3723">
        <f t="shared" si="175"/>
        <v>0.7506644027547793</v>
      </c>
      <c r="F3723">
        <f t="shared" si="176"/>
        <v>0.56349704556318947</v>
      </c>
    </row>
    <row r="3724" spans="2:6" x14ac:dyDescent="0.25">
      <c r="B3724">
        <v>140.58533333333335</v>
      </c>
      <c r="C3724">
        <v>5.3564752682985501</v>
      </c>
      <c r="D3724">
        <f t="shared" si="174"/>
        <v>4.6059574021207474</v>
      </c>
      <c r="E3724">
        <f t="shared" si="175"/>
        <v>0.75051786617780269</v>
      </c>
      <c r="F3724">
        <f t="shared" si="176"/>
        <v>0.56327706745208217</v>
      </c>
    </row>
    <row r="3725" spans="2:6" x14ac:dyDescent="0.25">
      <c r="B3725">
        <v>140.62299999999999</v>
      </c>
      <c r="C3725">
        <v>5.3579164339775343</v>
      </c>
      <c r="D3725">
        <f t="shared" si="174"/>
        <v>4.6075388170641887</v>
      </c>
      <c r="E3725">
        <f t="shared" si="175"/>
        <v>0.75037761691334559</v>
      </c>
      <c r="F3725">
        <f t="shared" si="176"/>
        <v>0.56306656796455168</v>
      </c>
    </row>
    <row r="3726" spans="2:6" x14ac:dyDescent="0.25">
      <c r="B3726">
        <v>140.66083333333333</v>
      </c>
      <c r="C3726">
        <v>5.3593575716818078</v>
      </c>
      <c r="D3726">
        <f t="shared" si="174"/>
        <v>4.6091273095890735</v>
      </c>
      <c r="E3726">
        <f t="shared" si="175"/>
        <v>0.75023026209273436</v>
      </c>
      <c r="F3726">
        <f t="shared" si="176"/>
        <v>0.56284544615973287</v>
      </c>
    </row>
    <row r="3727" spans="2:6" x14ac:dyDescent="0.25">
      <c r="B3727">
        <v>140.69866666666667</v>
      </c>
      <c r="C3727">
        <v>5.3607987160466459</v>
      </c>
      <c r="D3727">
        <f t="shared" si="174"/>
        <v>4.6107158824148362</v>
      </c>
      <c r="E3727">
        <f t="shared" si="175"/>
        <v>0.75008283363180972</v>
      </c>
      <c r="F3727">
        <f t="shared" si="176"/>
        <v>0.56262425730912513</v>
      </c>
    </row>
    <row r="3728" spans="2:6" x14ac:dyDescent="0.25">
      <c r="B3728">
        <v>140.73650000000001</v>
      </c>
      <c r="C3728">
        <v>5.3622399111694623</v>
      </c>
      <c r="D3728">
        <f t="shared" si="174"/>
        <v>4.6123045354951557</v>
      </c>
      <c r="E3728">
        <f t="shared" si="175"/>
        <v>0.74993537567430657</v>
      </c>
      <c r="F3728">
        <f t="shared" si="176"/>
        <v>0.56240306768776338</v>
      </c>
    </row>
    <row r="3729" spans="2:6" x14ac:dyDescent="0.25">
      <c r="B3729">
        <v>140.77433333333332</v>
      </c>
      <c r="C3729">
        <v>5.363674675757073</v>
      </c>
      <c r="D3729">
        <f t="shared" si="174"/>
        <v>4.6138932687837206</v>
      </c>
      <c r="E3729">
        <f t="shared" si="175"/>
        <v>0.74978140697335238</v>
      </c>
      <c r="F3729">
        <f t="shared" si="176"/>
        <v>0.56217215824293987</v>
      </c>
    </row>
    <row r="3730" spans="2:6" x14ac:dyDescent="0.25">
      <c r="B3730">
        <v>140.81199999999998</v>
      </c>
      <c r="C3730">
        <v>5.3651157072318361</v>
      </c>
      <c r="D3730">
        <f t="shared" si="174"/>
        <v>4.615475082880315</v>
      </c>
      <c r="E3730">
        <f t="shared" si="175"/>
        <v>0.74964062435152101</v>
      </c>
      <c r="F3730">
        <f t="shared" si="176"/>
        <v>0.56196106567813819</v>
      </c>
    </row>
    <row r="3731" spans="2:6" x14ac:dyDescent="0.25">
      <c r="B3731">
        <v>140.84983333333332</v>
      </c>
      <c r="C3731">
        <v>5.3665568102237202</v>
      </c>
      <c r="D3731">
        <f t="shared" si="174"/>
        <v>4.617063976093668</v>
      </c>
      <c r="E3731">
        <f t="shared" si="175"/>
        <v>0.74949283413005219</v>
      </c>
      <c r="F3731">
        <f t="shared" si="176"/>
        <v>0.56173950841229792</v>
      </c>
    </row>
    <row r="3732" spans="2:6" x14ac:dyDescent="0.25">
      <c r="B3732">
        <v>140.88766666666666</v>
      </c>
      <c r="C3732">
        <v>5.3680043305167384</v>
      </c>
      <c r="D3732">
        <f t="shared" si="174"/>
        <v>4.6186529493766395</v>
      </c>
      <c r="E3732">
        <f t="shared" si="175"/>
        <v>0.74935138114009892</v>
      </c>
      <c r="F3732">
        <f t="shared" si="176"/>
        <v>0.56152749241657385</v>
      </c>
    </row>
    <row r="3733" spans="2:6" x14ac:dyDescent="0.25">
      <c r="B3733">
        <v>140.92566666666667</v>
      </c>
      <c r="C3733">
        <v>5.3694517786347999</v>
      </c>
      <c r="D3733">
        <f t="shared" si="174"/>
        <v>4.6202490030947887</v>
      </c>
      <c r="E3733">
        <f t="shared" si="175"/>
        <v>0.74920277554001125</v>
      </c>
      <c r="F3733">
        <f t="shared" si="176"/>
        <v>0.56130479887685647</v>
      </c>
    </row>
    <row r="3734" spans="2:6" x14ac:dyDescent="0.25">
      <c r="B3734">
        <v>140.96366666666665</v>
      </c>
      <c r="C3734">
        <v>5.370886556925095</v>
      </c>
      <c r="D3734">
        <f t="shared" si="174"/>
        <v>4.6218451374960665</v>
      </c>
      <c r="E3734">
        <f t="shared" si="175"/>
        <v>0.74904141942902847</v>
      </c>
      <c r="F3734">
        <f t="shared" si="176"/>
        <v>0.56106304802025375</v>
      </c>
    </row>
    <row r="3735" spans="2:6" x14ac:dyDescent="0.25">
      <c r="B3735">
        <v>141.00133333333332</v>
      </c>
      <c r="C3735">
        <v>5.3723340569098594</v>
      </c>
      <c r="D3735">
        <f t="shared" si="174"/>
        <v>4.6234273502969421</v>
      </c>
      <c r="E3735">
        <f t="shared" si="175"/>
        <v>0.74890670661291736</v>
      </c>
      <c r="F3735">
        <f t="shared" si="176"/>
        <v>0.56086125520980623</v>
      </c>
    </row>
    <row r="3736" spans="2:6" x14ac:dyDescent="0.25">
      <c r="B3736">
        <v>141.03933333333333</v>
      </c>
      <c r="C3736">
        <v>5.3737687728131647</v>
      </c>
      <c r="D3736">
        <f t="shared" si="174"/>
        <v>4.6250236452173281</v>
      </c>
      <c r="E3736">
        <f t="shared" si="175"/>
        <v>0.74874512759583656</v>
      </c>
      <c r="F3736">
        <f t="shared" si="176"/>
        <v>0.56061926609850554</v>
      </c>
    </row>
    <row r="3737" spans="2:6" x14ac:dyDescent="0.25">
      <c r="B3737">
        <v>141.07700000000003</v>
      </c>
      <c r="C3737">
        <v>5.3752162303012199</v>
      </c>
      <c r="D3737">
        <f t="shared" si="174"/>
        <v>4.626606017037278</v>
      </c>
      <c r="E3737">
        <f t="shared" si="175"/>
        <v>0.74861021326394184</v>
      </c>
      <c r="F3737">
        <f t="shared" si="176"/>
        <v>0.56041725140308452</v>
      </c>
    </row>
    <row r="3738" spans="2:6" x14ac:dyDescent="0.25">
      <c r="B3738">
        <v>141.11499999999998</v>
      </c>
      <c r="C3738">
        <v>5.3766510274982142</v>
      </c>
      <c r="D3738">
        <f t="shared" si="174"/>
        <v>4.6282024722912363</v>
      </c>
      <c r="E3738">
        <f t="shared" si="175"/>
        <v>0.74844855520697795</v>
      </c>
      <c r="F3738">
        <f t="shared" si="176"/>
        <v>0.5601752397914127</v>
      </c>
    </row>
    <row r="3739" spans="2:6" x14ac:dyDescent="0.25">
      <c r="B3739">
        <v>141.15266666666668</v>
      </c>
      <c r="C3739">
        <v>5.3780984475173126</v>
      </c>
      <c r="D3739">
        <f t="shared" si="174"/>
        <v>4.6297850029464342</v>
      </c>
      <c r="E3739">
        <f t="shared" si="175"/>
        <v>0.74831344457087834</v>
      </c>
      <c r="F3739">
        <f t="shared" si="176"/>
        <v>0.55997301132553301</v>
      </c>
    </row>
    <row r="3740" spans="2:6" x14ac:dyDescent="0.25">
      <c r="B3740">
        <v>141.19066666666669</v>
      </c>
      <c r="C3740">
        <v>5.3795331389365577</v>
      </c>
      <c r="D3740">
        <f t="shared" si="174"/>
        <v>4.631381618348593</v>
      </c>
      <c r="E3740">
        <f t="shared" si="175"/>
        <v>0.74815152058796475</v>
      </c>
      <c r="F3740">
        <f t="shared" si="176"/>
        <v>0.55973069775808382</v>
      </c>
    </row>
    <row r="3741" spans="2:6" x14ac:dyDescent="0.25">
      <c r="B3741">
        <v>141.22833333333335</v>
      </c>
      <c r="C3741">
        <v>5.3809806174310122</v>
      </c>
      <c r="D3741">
        <f t="shared" si="174"/>
        <v>4.6329643076553459</v>
      </c>
      <c r="E3741">
        <f t="shared" si="175"/>
        <v>0.74801630977566624</v>
      </c>
      <c r="F3741">
        <f t="shared" si="176"/>
        <v>0.55952839969040546</v>
      </c>
    </row>
    <row r="3742" spans="2:6" x14ac:dyDescent="0.25">
      <c r="B3742">
        <v>141.26633333333334</v>
      </c>
      <c r="C3742">
        <v>5.3824281721891598</v>
      </c>
      <c r="D3742">
        <f t="shared" si="174"/>
        <v>4.6345610830204427</v>
      </c>
      <c r="E3742">
        <f t="shared" si="175"/>
        <v>0.74786708916871714</v>
      </c>
      <c r="F3742">
        <f t="shared" si="176"/>
        <v>0.55930518306168986</v>
      </c>
    </row>
    <row r="3743" spans="2:6" x14ac:dyDescent="0.25">
      <c r="B3743">
        <v>141.30433333333335</v>
      </c>
      <c r="C3743">
        <v>5.38386933301312</v>
      </c>
      <c r="D3743">
        <f t="shared" si="174"/>
        <v>4.636157938649526</v>
      </c>
      <c r="E3743">
        <f t="shared" si="175"/>
        <v>0.74771139436359402</v>
      </c>
      <c r="F3743">
        <f t="shared" si="176"/>
        <v>0.55907232926115003</v>
      </c>
    </row>
    <row r="3744" spans="2:6" x14ac:dyDescent="0.25">
      <c r="B3744">
        <v>141.34216666666669</v>
      </c>
      <c r="C3744">
        <v>5.3853104960848643</v>
      </c>
      <c r="D3744">
        <f t="shared" si="174"/>
        <v>4.6377478702162431</v>
      </c>
      <c r="E3744">
        <f t="shared" si="175"/>
        <v>0.74756262586862121</v>
      </c>
      <c r="F3744">
        <f t="shared" si="176"/>
        <v>0.55884987959558818</v>
      </c>
    </row>
    <row r="3745" spans="2:6" x14ac:dyDescent="0.25">
      <c r="B3745">
        <v>141.38</v>
      </c>
      <c r="C3745">
        <v>5.3867453557166787</v>
      </c>
      <c r="D3745">
        <f t="shared" si="174"/>
        <v>4.6393378812521018</v>
      </c>
      <c r="E3745">
        <f t="shared" si="175"/>
        <v>0.74740747446457689</v>
      </c>
      <c r="F3745">
        <f t="shared" si="176"/>
        <v>0.5586179328855172</v>
      </c>
    </row>
    <row r="3746" spans="2:6" x14ac:dyDescent="0.25">
      <c r="B3746">
        <v>141.41766666666666</v>
      </c>
      <c r="C3746">
        <v>5.3881929261475134</v>
      </c>
      <c r="D3746">
        <f t="shared" si="174"/>
        <v>4.640920966733197</v>
      </c>
      <c r="E3746">
        <f t="shared" si="175"/>
        <v>0.74727195941431646</v>
      </c>
      <c r="F3746">
        <f t="shared" si="176"/>
        <v>0.55841538132691182</v>
      </c>
    </row>
    <row r="3747" spans="2:6" x14ac:dyDescent="0.25">
      <c r="B3747">
        <v>141.45566666666667</v>
      </c>
      <c r="C3747">
        <v>5.389627765310216</v>
      </c>
      <c r="D3747">
        <f t="shared" si="174"/>
        <v>4.6425181415471748</v>
      </c>
      <c r="E3747">
        <f t="shared" si="175"/>
        <v>0.74710962376304124</v>
      </c>
      <c r="F3747">
        <f t="shared" si="176"/>
        <v>0.55817278991935304</v>
      </c>
    </row>
    <row r="3748" spans="2:6" x14ac:dyDescent="0.25">
      <c r="B3748">
        <v>141.49333333333334</v>
      </c>
      <c r="C3748">
        <v>5.391075193933788</v>
      </c>
      <c r="D3748">
        <f t="shared" si="174"/>
        <v>4.6441013850375343</v>
      </c>
      <c r="E3748">
        <f t="shared" si="175"/>
        <v>0.74697380889625364</v>
      </c>
      <c r="F3748">
        <f t="shared" si="176"/>
        <v>0.55796987117697683</v>
      </c>
    </row>
    <row r="3749" spans="2:6" x14ac:dyDescent="0.25">
      <c r="B3749">
        <v>141.53133333333332</v>
      </c>
      <c r="C3749">
        <v>5.3925099136646839</v>
      </c>
      <c r="D3749">
        <f t="shared" si="174"/>
        <v>4.6456987191667167</v>
      </c>
      <c r="E3749">
        <f t="shared" si="175"/>
        <v>0.74681119449796718</v>
      </c>
      <c r="F3749">
        <f t="shared" si="176"/>
        <v>0.55772696022748058</v>
      </c>
    </row>
    <row r="3750" spans="2:6" x14ac:dyDescent="0.25">
      <c r="B3750">
        <v>141.56899999999999</v>
      </c>
      <c r="C3750">
        <v>5.3939573888870642</v>
      </c>
      <c r="D3750">
        <f t="shared" si="174"/>
        <v>4.6472821204832551</v>
      </c>
      <c r="E3750">
        <f t="shared" si="175"/>
        <v>0.74667526840380916</v>
      </c>
      <c r="F3750">
        <f t="shared" si="176"/>
        <v>0.55752395644590047</v>
      </c>
    </row>
    <row r="3751" spans="2:6" x14ac:dyDescent="0.25">
      <c r="B3751">
        <v>141.607</v>
      </c>
      <c r="C3751">
        <v>5.3953922090931803</v>
      </c>
      <c r="D3751">
        <f t="shared" si="174"/>
        <v>4.6488796137429951</v>
      </c>
      <c r="E3751">
        <f t="shared" si="175"/>
        <v>0.74651259535018522</v>
      </c>
      <c r="F3751">
        <f t="shared" si="176"/>
        <v>0.55728105501646941</v>
      </c>
    </row>
    <row r="3752" spans="2:6" x14ac:dyDescent="0.25">
      <c r="B3752">
        <v>141.64466666666667</v>
      </c>
      <c r="C3752">
        <v>5.3968270506713836</v>
      </c>
      <c r="D3752">
        <f t="shared" si="174"/>
        <v>4.650463172702743</v>
      </c>
      <c r="E3752">
        <f t="shared" si="175"/>
        <v>0.74636387796864057</v>
      </c>
      <c r="F3752">
        <f t="shared" si="176"/>
        <v>0.55705903833638781</v>
      </c>
    </row>
    <row r="3753" spans="2:6" x14ac:dyDescent="0.25">
      <c r="B3753">
        <v>141.68233333333333</v>
      </c>
      <c r="C3753">
        <v>5.3982745687121385</v>
      </c>
      <c r="D3753">
        <f t="shared" si="174"/>
        <v>4.6520468100686871</v>
      </c>
      <c r="E3753">
        <f t="shared" si="175"/>
        <v>0.74622775864345137</v>
      </c>
      <c r="F3753">
        <f t="shared" si="176"/>
        <v>0.55685586777002916</v>
      </c>
    </row>
    <row r="3754" spans="2:6" x14ac:dyDescent="0.25">
      <c r="B3754">
        <v>141.72033333333331</v>
      </c>
      <c r="C3754">
        <v>5.3997094087844175</v>
      </c>
      <c r="D3754">
        <f t="shared" si="174"/>
        <v>4.653644541328636</v>
      </c>
      <c r="E3754">
        <f t="shared" si="175"/>
        <v>0.74606486745578149</v>
      </c>
      <c r="F3754">
        <f t="shared" si="176"/>
        <v>0.55661278645181278</v>
      </c>
    </row>
    <row r="3755" spans="2:6" x14ac:dyDescent="0.25">
      <c r="B3755">
        <v>141.75799999999998</v>
      </c>
      <c r="C3755">
        <v>5.4011569341732457</v>
      </c>
      <c r="D3755">
        <f t="shared" si="174"/>
        <v>4.6552283360640017</v>
      </c>
      <c r="E3755">
        <f t="shared" si="175"/>
        <v>0.74592859810924406</v>
      </c>
      <c r="F3755">
        <f t="shared" si="176"/>
        <v>0.55640947347722214</v>
      </c>
    </row>
    <row r="3756" spans="2:6" x14ac:dyDescent="0.25">
      <c r="B3756">
        <v>141.79599999999999</v>
      </c>
      <c r="C3756">
        <v>5.402591724814287</v>
      </c>
      <c r="D3756">
        <f t="shared" si="174"/>
        <v>4.6568262259938722</v>
      </c>
      <c r="E3756">
        <f t="shared" si="175"/>
        <v>0.74576549882041476</v>
      </c>
      <c r="F3756">
        <f t="shared" si="176"/>
        <v>0.55616617923086209</v>
      </c>
    </row>
    <row r="3757" spans="2:6" x14ac:dyDescent="0.25">
      <c r="B3757">
        <v>141.83366666666669</v>
      </c>
      <c r="C3757">
        <v>5.4040265426221028</v>
      </c>
      <c r="D3757">
        <f t="shared" si="174"/>
        <v>4.6584101779160036</v>
      </c>
      <c r="E3757">
        <f t="shared" si="175"/>
        <v>0.74561636470609916</v>
      </c>
      <c r="F3757">
        <f t="shared" si="176"/>
        <v>0.5559437633175387</v>
      </c>
    </row>
    <row r="3758" spans="2:6" x14ac:dyDescent="0.25">
      <c r="B3758">
        <v>141.87133333333335</v>
      </c>
      <c r="C3758">
        <v>5.4054741044232895</v>
      </c>
      <c r="D3758">
        <f t="shared" si="174"/>
        <v>4.6599942080172561</v>
      </c>
      <c r="E3758">
        <f t="shared" si="175"/>
        <v>0.7454798964060334</v>
      </c>
      <c r="F3758">
        <f t="shared" si="176"/>
        <v>0.55574027594555031</v>
      </c>
    </row>
    <row r="3759" spans="2:6" x14ac:dyDescent="0.25">
      <c r="B3759">
        <v>141.90933333333334</v>
      </c>
      <c r="C3759">
        <v>5.4069089109952557</v>
      </c>
      <c r="D3759">
        <f t="shared" si="174"/>
        <v>4.661592335258006</v>
      </c>
      <c r="E3759">
        <f t="shared" si="175"/>
        <v>0.74531657573724974</v>
      </c>
      <c r="F3759">
        <f t="shared" si="176"/>
        <v>0.55549679806869956</v>
      </c>
    </row>
    <row r="3760" spans="2:6" x14ac:dyDescent="0.25">
      <c r="B3760">
        <v>141.947</v>
      </c>
      <c r="C3760">
        <v>5.4083563701380575</v>
      </c>
      <c r="D3760">
        <f t="shared" si="174"/>
        <v>4.6631765222727282</v>
      </c>
      <c r="E3760">
        <f t="shared" si="175"/>
        <v>0.74517984786532931</v>
      </c>
      <c r="F3760">
        <f t="shared" si="176"/>
        <v>0.55529300566459538</v>
      </c>
    </row>
    <row r="3761" spans="2:6" x14ac:dyDescent="0.25">
      <c r="B3761">
        <v>141.98500000000001</v>
      </c>
      <c r="C3761">
        <v>5.4097911960147371</v>
      </c>
      <c r="D3761">
        <f t="shared" si="174"/>
        <v>4.6647748077235915</v>
      </c>
      <c r="E3761">
        <f t="shared" si="175"/>
        <v>0.74501638829114558</v>
      </c>
      <c r="F3761">
        <f t="shared" si="176"/>
        <v>0.55504941882238301</v>
      </c>
    </row>
    <row r="3762" spans="2:6" x14ac:dyDescent="0.25">
      <c r="B3762">
        <v>142.02266666666668</v>
      </c>
      <c r="C3762">
        <v>5.4112387313455192</v>
      </c>
      <c r="D3762">
        <f t="shared" si="174"/>
        <v>4.6663591514694724</v>
      </c>
      <c r="E3762">
        <f t="shared" si="175"/>
        <v>0.7448795798760468</v>
      </c>
      <c r="F3762">
        <f t="shared" si="176"/>
        <v>0.55484558851631605</v>
      </c>
    </row>
    <row r="3763" spans="2:6" x14ac:dyDescent="0.25">
      <c r="B3763">
        <v>142.06066666666666</v>
      </c>
      <c r="C3763">
        <v>5.4126735221305449</v>
      </c>
      <c r="D3763">
        <f t="shared" si="174"/>
        <v>4.6679575949465892</v>
      </c>
      <c r="E3763">
        <f t="shared" si="175"/>
        <v>0.74471592718395563</v>
      </c>
      <c r="F3763">
        <f t="shared" si="176"/>
        <v>0.55460181220145865</v>
      </c>
    </row>
    <row r="3764" spans="2:6" x14ac:dyDescent="0.25">
      <c r="B3764">
        <v>142.09833333333333</v>
      </c>
      <c r="C3764">
        <v>5.4141083301422368</v>
      </c>
      <c r="D3764">
        <f t="shared" si="174"/>
        <v>4.6695420952414572</v>
      </c>
      <c r="E3764">
        <f t="shared" si="175"/>
        <v>0.74456623490077956</v>
      </c>
      <c r="F3764">
        <f t="shared" si="176"/>
        <v>0.55437887815432285</v>
      </c>
    </row>
    <row r="3765" spans="2:6" x14ac:dyDescent="0.25">
      <c r="B3765">
        <v>142.136</v>
      </c>
      <c r="C3765">
        <v>5.415543172772904</v>
      </c>
      <c r="D3765">
        <f t="shared" si="174"/>
        <v>4.6711266733981196</v>
      </c>
      <c r="E3765">
        <f t="shared" si="175"/>
        <v>0.74441649937478438</v>
      </c>
      <c r="F3765">
        <f t="shared" si="176"/>
        <v>0.55415592454140838</v>
      </c>
    </row>
    <row r="3766" spans="2:6" x14ac:dyDescent="0.25">
      <c r="B3766">
        <v>142.17366666666666</v>
      </c>
      <c r="C3766">
        <v>5.4169906610966763</v>
      </c>
      <c r="D3766">
        <f t="shared" si="174"/>
        <v>4.6727113293714817</v>
      </c>
      <c r="E3766">
        <f t="shared" si="175"/>
        <v>0.74427933172519456</v>
      </c>
      <c r="F3766">
        <f t="shared" si="176"/>
        <v>0.55395172363330225</v>
      </c>
    </row>
    <row r="3767" spans="2:6" x14ac:dyDescent="0.25">
      <c r="B3767">
        <v>142.21166666666667</v>
      </c>
      <c r="C3767">
        <v>5.4184254574747772</v>
      </c>
      <c r="D3767">
        <f t="shared" si="174"/>
        <v>4.6743100876559369</v>
      </c>
      <c r="E3767">
        <f t="shared" si="175"/>
        <v>0.7441153698188403</v>
      </c>
      <c r="F3767">
        <f t="shared" si="176"/>
        <v>0.5537076836006295</v>
      </c>
    </row>
    <row r="3768" spans="2:6" x14ac:dyDescent="0.25">
      <c r="B3768">
        <v>142.24933333333331</v>
      </c>
      <c r="C3768">
        <v>5.4198729913761632</v>
      </c>
      <c r="D3768">
        <f t="shared" si="174"/>
        <v>4.6758948998151242</v>
      </c>
      <c r="E3768">
        <f t="shared" si="175"/>
        <v>0.743978091561039</v>
      </c>
      <c r="F3768">
        <f t="shared" si="176"/>
        <v>0.55350340072280568</v>
      </c>
    </row>
    <row r="3769" spans="2:6" x14ac:dyDescent="0.25">
      <c r="B3769">
        <v>142.28733333333332</v>
      </c>
      <c r="C3769">
        <v>5.4213077880120402</v>
      </c>
      <c r="D3769">
        <f t="shared" si="174"/>
        <v>4.677493815575863</v>
      </c>
      <c r="E3769">
        <f t="shared" si="175"/>
        <v>0.7438139724361772</v>
      </c>
      <c r="F3769">
        <f t="shared" si="176"/>
        <v>0.55325922559128615</v>
      </c>
    </row>
    <row r="3770" spans="2:6" x14ac:dyDescent="0.25">
      <c r="B3770">
        <v>142.32499999999999</v>
      </c>
      <c r="C3770">
        <v>5.422748957604659</v>
      </c>
      <c r="D3770">
        <f t="shared" si="174"/>
        <v>4.6790787837390937</v>
      </c>
      <c r="E3770">
        <f t="shared" si="175"/>
        <v>0.74367017386556533</v>
      </c>
      <c r="F3770">
        <f t="shared" si="176"/>
        <v>0.55304532749724022</v>
      </c>
    </row>
    <row r="3771" spans="2:6" x14ac:dyDescent="0.25">
      <c r="B3771">
        <v>142.36283333333333</v>
      </c>
      <c r="C3771">
        <v>5.42419011660433</v>
      </c>
      <c r="D3771">
        <f t="shared" si="174"/>
        <v>4.6806708431421313</v>
      </c>
      <c r="E3771">
        <f t="shared" si="175"/>
        <v>0.7435192734621987</v>
      </c>
      <c r="F3771">
        <f t="shared" si="176"/>
        <v>0.55282091000975586</v>
      </c>
    </row>
    <row r="3772" spans="2:6" x14ac:dyDescent="0.25">
      <c r="B3772">
        <v>142.40066666666669</v>
      </c>
      <c r="C3772">
        <v>5.4256185032007824</v>
      </c>
      <c r="D3772">
        <f t="shared" si="174"/>
        <v>4.6822629807784084</v>
      </c>
      <c r="E3772">
        <f t="shared" si="175"/>
        <v>0.74335552242237402</v>
      </c>
      <c r="F3772">
        <f t="shared" si="176"/>
        <v>0.55257743271584059</v>
      </c>
    </row>
    <row r="3773" spans="2:6" x14ac:dyDescent="0.25">
      <c r="B3773">
        <v>142.43816666666669</v>
      </c>
      <c r="C3773">
        <v>5.4270659900230367</v>
      </c>
      <c r="D3773">
        <f t="shared" si="174"/>
        <v>4.683841167927814</v>
      </c>
      <c r="E3773">
        <f t="shared" si="175"/>
        <v>0.74322482209522267</v>
      </c>
      <c r="F3773">
        <f t="shared" si="176"/>
        <v>0.55238313617847534</v>
      </c>
    </row>
    <row r="3774" spans="2:6" x14ac:dyDescent="0.25">
      <c r="B3774">
        <v>142.47616666666667</v>
      </c>
      <c r="C3774">
        <v>5.4285008152919279</v>
      </c>
      <c r="D3774">
        <f t="shared" si="174"/>
        <v>4.6854404758861952</v>
      </c>
      <c r="E3774">
        <f t="shared" si="175"/>
        <v>0.74306033940573268</v>
      </c>
      <c r="F3774">
        <f t="shared" si="176"/>
        <v>0.55213866799776268</v>
      </c>
    </row>
    <row r="3775" spans="2:6" x14ac:dyDescent="0.25">
      <c r="B3775">
        <v>142.51383333333334</v>
      </c>
      <c r="C3775">
        <v>5.429948276744665</v>
      </c>
      <c r="D3775">
        <f t="shared" si="174"/>
        <v>4.6870258325802281</v>
      </c>
      <c r="E3775">
        <f t="shared" si="175"/>
        <v>0.74292244416443687</v>
      </c>
      <c r="F3775">
        <f t="shared" si="176"/>
        <v>0.55193375804326084</v>
      </c>
    </row>
    <row r="3776" spans="2:6" x14ac:dyDescent="0.25">
      <c r="B3776">
        <v>142.55183333333335</v>
      </c>
      <c r="C3776">
        <v>5.4313830607528342</v>
      </c>
      <c r="D3776">
        <f t="shared" si="174"/>
        <v>4.6886252973746281</v>
      </c>
      <c r="E3776">
        <f t="shared" si="175"/>
        <v>0.74275776337820609</v>
      </c>
      <c r="F3776">
        <f t="shared" si="176"/>
        <v>0.5516890950585952</v>
      </c>
    </row>
    <row r="3777" spans="2:6" x14ac:dyDescent="0.25">
      <c r="B3777">
        <v>142.58950000000002</v>
      </c>
      <c r="C3777">
        <v>5.4328305270766428</v>
      </c>
      <c r="D3777">
        <f t="shared" si="174"/>
        <v>4.6902108094382751</v>
      </c>
      <c r="E3777">
        <f t="shared" si="175"/>
        <v>0.74261971763836776</v>
      </c>
      <c r="F3777">
        <f t="shared" si="176"/>
        <v>0.55148404502528903</v>
      </c>
    </row>
    <row r="3778" spans="2:6" x14ac:dyDescent="0.25">
      <c r="B3778">
        <v>142.6275</v>
      </c>
      <c r="C3778">
        <v>5.4342652154521085</v>
      </c>
      <c r="D3778">
        <f t="shared" si="174"/>
        <v>4.6918104308858277</v>
      </c>
      <c r="E3778">
        <f t="shared" si="175"/>
        <v>0.74245478456628078</v>
      </c>
      <c r="F3778">
        <f t="shared" si="176"/>
        <v>0.55123910712536239</v>
      </c>
    </row>
    <row r="3779" spans="2:6" x14ac:dyDescent="0.25">
      <c r="B3779">
        <v>142.66516666666666</v>
      </c>
      <c r="C3779">
        <v>5.4357126492348735</v>
      </c>
      <c r="D3779">
        <f t="shared" si="174"/>
        <v>4.6933960981378968</v>
      </c>
      <c r="E3779">
        <f t="shared" si="175"/>
        <v>0.7423165510969767</v>
      </c>
      <c r="F3779">
        <f t="shared" si="176"/>
        <v>0.55103386203251037</v>
      </c>
    </row>
    <row r="3780" spans="2:6" x14ac:dyDescent="0.25">
      <c r="B3780">
        <v>142.70316666666668</v>
      </c>
      <c r="C3780">
        <v>5.4371474596072744</v>
      </c>
      <c r="D3780">
        <f t="shared" si="174"/>
        <v>4.6949958760558674</v>
      </c>
      <c r="E3780">
        <f t="shared" si="175"/>
        <v>0.74215158355140698</v>
      </c>
      <c r="F3780">
        <f t="shared" si="176"/>
        <v>0.550788972967861</v>
      </c>
    </row>
    <row r="3781" spans="2:6" x14ac:dyDescent="0.25">
      <c r="B3781">
        <v>142.74083333333334</v>
      </c>
      <c r="C3781">
        <v>5.4385950006497055</v>
      </c>
      <c r="D3781">
        <f t="shared" ref="D3781:D3844" si="177">$I$6*(1-EXP(-$I$5*B3781^$I$7))</f>
        <v>4.6965816983152848</v>
      </c>
      <c r="E3781">
        <f t="shared" ref="E3781:E3844" si="178">C3781-D3781</f>
        <v>0.74201330233442064</v>
      </c>
      <c r="F3781">
        <f t="shared" si="176"/>
        <v>0.55058374084123229</v>
      </c>
    </row>
    <row r="3782" spans="2:6" x14ac:dyDescent="0.25">
      <c r="B3782">
        <v>142.77883333333332</v>
      </c>
      <c r="C3782">
        <v>5.4400298528892819</v>
      </c>
      <c r="D3782">
        <f t="shared" si="177"/>
        <v>4.6981816325210577</v>
      </c>
      <c r="E3782">
        <f t="shared" si="178"/>
        <v>0.74184822036822418</v>
      </c>
      <c r="F3782">
        <f t="shared" ref="F3782:F3845" si="179">E3782^2</f>
        <v>0.55033878206350129</v>
      </c>
    </row>
    <row r="3783" spans="2:6" x14ac:dyDescent="0.25">
      <c r="B3783">
        <v>142.81649999999999</v>
      </c>
      <c r="C3783">
        <v>5.4414709667764365</v>
      </c>
      <c r="D3783">
        <f t="shared" si="177"/>
        <v>4.6997676096068828</v>
      </c>
      <c r="E3783">
        <f t="shared" si="178"/>
        <v>0.74170335716955371</v>
      </c>
      <c r="F3783">
        <f t="shared" si="179"/>
        <v>0.55012387003658658</v>
      </c>
    </row>
    <row r="3784" spans="2:6" x14ac:dyDescent="0.25">
      <c r="B3784">
        <v>142.85433333333333</v>
      </c>
      <c r="C3784">
        <v>5.4429120816650993</v>
      </c>
      <c r="D3784">
        <f t="shared" si="177"/>
        <v>4.7013606818069773</v>
      </c>
      <c r="E3784">
        <f t="shared" si="178"/>
        <v>0.74155139985812202</v>
      </c>
      <c r="F3784">
        <f t="shared" si="179"/>
        <v>0.5498984786315404</v>
      </c>
    </row>
    <row r="3785" spans="2:6" x14ac:dyDescent="0.25">
      <c r="B3785">
        <v>142.89216666666667</v>
      </c>
      <c r="C3785">
        <v>5.4443531753956442</v>
      </c>
      <c r="D3785">
        <f t="shared" si="177"/>
        <v>4.7029538316494133</v>
      </c>
      <c r="E3785">
        <f t="shared" si="178"/>
        <v>0.74139934374623095</v>
      </c>
      <c r="F3785">
        <f t="shared" si="179"/>
        <v>0.5496729869073419</v>
      </c>
    </row>
    <row r="3786" spans="2:6" x14ac:dyDescent="0.25">
      <c r="B3786">
        <v>142.92999999999998</v>
      </c>
      <c r="C3786">
        <v>5.4457941984236351</v>
      </c>
      <c r="D3786">
        <f t="shared" si="177"/>
        <v>4.7045470590888181</v>
      </c>
      <c r="E3786">
        <f t="shared" si="178"/>
        <v>0.74124713933481701</v>
      </c>
      <c r="F3786">
        <f t="shared" si="179"/>
        <v>0.54944732157204956</v>
      </c>
    </row>
    <row r="3787" spans="2:6" x14ac:dyDescent="0.25">
      <c r="B3787">
        <v>142.96783333333332</v>
      </c>
      <c r="C3787">
        <v>5.4472352702023139</v>
      </c>
      <c r="D3787">
        <f t="shared" si="177"/>
        <v>4.7061403640798369</v>
      </c>
      <c r="E3787">
        <f t="shared" si="178"/>
        <v>0.74109490612247697</v>
      </c>
      <c r="F3787">
        <f t="shared" si="179"/>
        <v>0.54922165988068294</v>
      </c>
    </row>
    <row r="3788" spans="2:6" x14ac:dyDescent="0.25">
      <c r="B3788">
        <v>143.00566666666666</v>
      </c>
      <c r="C3788">
        <v>5.448676385325232</v>
      </c>
      <c r="D3788">
        <f t="shared" si="177"/>
        <v>4.7077337465771469</v>
      </c>
      <c r="E3788">
        <f t="shared" si="178"/>
        <v>0.74094263874808508</v>
      </c>
      <c r="F3788">
        <f t="shared" si="179"/>
        <v>0.54899599391497533</v>
      </c>
    </row>
    <row r="3789" spans="2:6" x14ac:dyDescent="0.25">
      <c r="B3789">
        <v>143.04350000000002</v>
      </c>
      <c r="C3789">
        <v>5.4501111428798232</v>
      </c>
      <c r="D3789">
        <f t="shared" si="177"/>
        <v>4.7093272065354048</v>
      </c>
      <c r="E3789">
        <f t="shared" si="178"/>
        <v>0.74078393634441841</v>
      </c>
      <c r="F3789">
        <f t="shared" si="179"/>
        <v>0.54876084034593131</v>
      </c>
    </row>
    <row r="3790" spans="2:6" x14ac:dyDescent="0.25">
      <c r="B3790">
        <v>143.08116666666669</v>
      </c>
      <c r="C3790">
        <v>5.4515586388438058</v>
      </c>
      <c r="D3790">
        <f t="shared" si="177"/>
        <v>4.7109137237511849</v>
      </c>
      <c r="E3790">
        <f t="shared" si="178"/>
        <v>0.74064491509262087</v>
      </c>
      <c r="F3790">
        <f t="shared" si="179"/>
        <v>0.54855489025255555</v>
      </c>
    </row>
    <row r="3791" spans="2:6" x14ac:dyDescent="0.25">
      <c r="B3791">
        <v>143.11916666666667</v>
      </c>
      <c r="C3791">
        <v>5.4529933958297487</v>
      </c>
      <c r="D3791">
        <f t="shared" si="177"/>
        <v>4.7125143586535909</v>
      </c>
      <c r="E3791">
        <f t="shared" si="178"/>
        <v>0.74047903717615782</v>
      </c>
      <c r="F3791">
        <f t="shared" si="179"/>
        <v>0.54830920449732967</v>
      </c>
    </row>
    <row r="3792" spans="2:6" x14ac:dyDescent="0.25">
      <c r="B3792">
        <v>143.15683333333334</v>
      </c>
      <c r="C3792">
        <v>5.4544408143512539</v>
      </c>
      <c r="D3792">
        <f t="shared" si="177"/>
        <v>4.7141010298835502</v>
      </c>
      <c r="E3792">
        <f t="shared" si="178"/>
        <v>0.74033978446770377</v>
      </c>
      <c r="F3792">
        <f t="shared" si="179"/>
        <v>0.54810299646568605</v>
      </c>
    </row>
    <row r="3793" spans="2:6" x14ac:dyDescent="0.25">
      <c r="B3793">
        <v>143.19483333333335</v>
      </c>
      <c r="C3793">
        <v>5.4558755941569919</v>
      </c>
      <c r="D3793">
        <f t="shared" si="177"/>
        <v>4.7157018200721543</v>
      </c>
      <c r="E3793">
        <f t="shared" si="178"/>
        <v>0.74017377408483753</v>
      </c>
      <c r="F3793">
        <f t="shared" si="179"/>
        <v>0.54785721584299207</v>
      </c>
    </row>
    <row r="3794" spans="2:6" x14ac:dyDescent="0.25">
      <c r="B3794">
        <v>143.23250000000002</v>
      </c>
      <c r="C3794">
        <v>5.4573230091490066</v>
      </c>
      <c r="D3794">
        <f t="shared" si="177"/>
        <v>4.7172886451360476</v>
      </c>
      <c r="E3794">
        <f t="shared" si="178"/>
        <v>0.74003436401295897</v>
      </c>
      <c r="F3794">
        <f t="shared" si="179"/>
        <v>0.54765085992006468</v>
      </c>
    </row>
    <row r="3795" spans="2:6" x14ac:dyDescent="0.25">
      <c r="B3795">
        <v>143.2705</v>
      </c>
      <c r="C3795">
        <v>5.458757739337015</v>
      </c>
      <c r="D3795">
        <f t="shared" si="177"/>
        <v>4.7188895904291055</v>
      </c>
      <c r="E3795">
        <f t="shared" si="178"/>
        <v>0.73986814890790953</v>
      </c>
      <c r="F3795">
        <f t="shared" si="179"/>
        <v>0.54740487776841662</v>
      </c>
    </row>
    <row r="3796" spans="2:6" x14ac:dyDescent="0.25">
      <c r="B3796">
        <v>143.30816666666666</v>
      </c>
      <c r="C3796">
        <v>5.4601988180057246</v>
      </c>
      <c r="D3796">
        <f t="shared" si="177"/>
        <v>4.7204765691468387</v>
      </c>
      <c r="E3796">
        <f t="shared" si="178"/>
        <v>0.73972224885888593</v>
      </c>
      <c r="F3796">
        <f t="shared" si="179"/>
        <v>0.54718900545684757</v>
      </c>
    </row>
    <row r="3797" spans="2:6" x14ac:dyDescent="0.25">
      <c r="B3797">
        <v>143.346</v>
      </c>
      <c r="C3797">
        <v>5.4616399148166384</v>
      </c>
      <c r="D3797">
        <f t="shared" si="177"/>
        <v>4.7220706468235791</v>
      </c>
      <c r="E3797">
        <f t="shared" si="178"/>
        <v>0.73956926799305922</v>
      </c>
      <c r="F3797">
        <f t="shared" si="179"/>
        <v>0.54696270215978948</v>
      </c>
    </row>
    <row r="3798" spans="2:6" x14ac:dyDescent="0.25">
      <c r="B3798">
        <v>143.38383333333334</v>
      </c>
      <c r="C3798">
        <v>5.4630747078688993</v>
      </c>
      <c r="D3798">
        <f t="shared" si="177"/>
        <v>4.7236648015543024</v>
      </c>
      <c r="E3798">
        <f t="shared" si="178"/>
        <v>0.73940990631459691</v>
      </c>
      <c r="F3798">
        <f t="shared" si="179"/>
        <v>0.54672700955616094</v>
      </c>
    </row>
    <row r="3799" spans="2:6" x14ac:dyDescent="0.25">
      <c r="B3799">
        <v>143.42150000000001</v>
      </c>
      <c r="C3799">
        <v>5.4645221377673119</v>
      </c>
      <c r="D3799">
        <f t="shared" si="177"/>
        <v>4.725252010077738</v>
      </c>
      <c r="E3799">
        <f t="shared" si="178"/>
        <v>0.7392701276895739</v>
      </c>
      <c r="F3799">
        <f t="shared" si="179"/>
        <v>0.54652032169415887</v>
      </c>
    </row>
    <row r="3800" spans="2:6" x14ac:dyDescent="0.25">
      <c r="B3800">
        <v>143.45949999999999</v>
      </c>
      <c r="C3800">
        <v>5.4659568283962319</v>
      </c>
      <c r="D3800">
        <f t="shared" si="177"/>
        <v>4.7268533419970966</v>
      </c>
      <c r="E3800">
        <f t="shared" si="178"/>
        <v>0.73910348639913526</v>
      </c>
      <c r="F3800">
        <f t="shared" si="179"/>
        <v>0.54627396360735669</v>
      </c>
    </row>
    <row r="3801" spans="2:6" x14ac:dyDescent="0.25">
      <c r="B3801">
        <v>143.49716666666666</v>
      </c>
      <c r="C3801">
        <v>5.4674042178722173</v>
      </c>
      <c r="D3801">
        <f t="shared" si="177"/>
        <v>4.7284407037250737</v>
      </c>
      <c r="E3801">
        <f t="shared" si="178"/>
        <v>0.73896351414714356</v>
      </c>
      <c r="F3801">
        <f t="shared" si="179"/>
        <v>0.54606707524069564</v>
      </c>
    </row>
    <row r="3802" spans="2:6" x14ac:dyDescent="0.25">
      <c r="B3802">
        <v>143.53516666666667</v>
      </c>
      <c r="C3802">
        <v>5.4688389440537639</v>
      </c>
      <c r="D3802">
        <f t="shared" si="177"/>
        <v>4.7300421901141396</v>
      </c>
      <c r="E3802">
        <f t="shared" si="178"/>
        <v>0.7387967539396243</v>
      </c>
      <c r="F3802">
        <f t="shared" si="179"/>
        <v>0.54582064363172578</v>
      </c>
    </row>
    <row r="3803" spans="2:6" x14ac:dyDescent="0.25">
      <c r="B3803">
        <v>143.57283333333334</v>
      </c>
      <c r="C3803">
        <v>5.4702737356025137</v>
      </c>
      <c r="D3803">
        <f t="shared" si="177"/>
        <v>4.7316297048670037</v>
      </c>
      <c r="E3803">
        <f t="shared" si="178"/>
        <v>0.73864403073550999</v>
      </c>
      <c r="F3803">
        <f t="shared" si="179"/>
        <v>0.54559500414120099</v>
      </c>
    </row>
    <row r="3804" spans="2:6" x14ac:dyDescent="0.25">
      <c r="B3804">
        <v>143.61049999999997</v>
      </c>
      <c r="C3804">
        <v>5.4717212735240439</v>
      </c>
      <c r="D3804">
        <f t="shared" si="177"/>
        <v>4.7332172957283198</v>
      </c>
      <c r="E3804">
        <f t="shared" si="178"/>
        <v>0.73850397779572408</v>
      </c>
      <c r="F3804">
        <f t="shared" si="179"/>
        <v>0.54538812522010727</v>
      </c>
    </row>
    <row r="3805" spans="2:6" x14ac:dyDescent="0.25">
      <c r="B3805">
        <v>143.64849999999998</v>
      </c>
      <c r="C3805">
        <v>5.4731560405316868</v>
      </c>
      <c r="D3805">
        <f t="shared" si="177"/>
        <v>4.7348190131428085</v>
      </c>
      <c r="E3805">
        <f t="shared" si="178"/>
        <v>0.7383370273888783</v>
      </c>
      <c r="F3805">
        <f t="shared" si="179"/>
        <v>0.54514156601344521</v>
      </c>
    </row>
    <row r="3806" spans="2:6" x14ac:dyDescent="0.25">
      <c r="B3806">
        <v>143.68616666666668</v>
      </c>
      <c r="C3806">
        <v>5.4746034336641012</v>
      </c>
      <c r="D3806">
        <f t="shared" si="177"/>
        <v>4.7364067567601751</v>
      </c>
      <c r="E3806">
        <f t="shared" si="178"/>
        <v>0.7381966769039261</v>
      </c>
      <c r="F3806">
        <f t="shared" si="179"/>
        <v>0.5449343337919994</v>
      </c>
    </row>
    <row r="3807" spans="2:6" x14ac:dyDescent="0.25">
      <c r="B3807">
        <v>143.72416666666669</v>
      </c>
      <c r="C3807">
        <v>5.4760382093328213</v>
      </c>
      <c r="D3807">
        <f t="shared" si="177"/>
        <v>4.7380086281920599</v>
      </c>
      <c r="E3807">
        <f t="shared" si="178"/>
        <v>0.73802958114076134</v>
      </c>
      <c r="F3807">
        <f t="shared" si="179"/>
        <v>0.54468766263880763</v>
      </c>
    </row>
    <row r="3808" spans="2:6" x14ac:dyDescent="0.25">
      <c r="B3808">
        <v>143.76183333333333</v>
      </c>
      <c r="C3808">
        <v>5.4774856679212691</v>
      </c>
      <c r="D3808">
        <f t="shared" si="177"/>
        <v>4.7395965243861369</v>
      </c>
      <c r="E3808">
        <f t="shared" si="178"/>
        <v>0.73788914353513224</v>
      </c>
      <c r="F3808">
        <f t="shared" si="179"/>
        <v>0.54448038814701094</v>
      </c>
    </row>
    <row r="3809" spans="2:6" x14ac:dyDescent="0.25">
      <c r="B3809">
        <v>143.79983333333334</v>
      </c>
      <c r="C3809">
        <v>5.4789267166439695</v>
      </c>
      <c r="D3809">
        <f t="shared" si="177"/>
        <v>4.741198549654559</v>
      </c>
      <c r="E3809">
        <f t="shared" si="178"/>
        <v>0.73772816698941046</v>
      </c>
      <c r="F3809">
        <f t="shared" si="179"/>
        <v>0.5442428483695555</v>
      </c>
    </row>
    <row r="3810" spans="2:6" x14ac:dyDescent="0.25">
      <c r="B3810">
        <v>143.83766666666668</v>
      </c>
      <c r="C3810">
        <v>5.4803677616922615</v>
      </c>
      <c r="D3810">
        <f t="shared" si="177"/>
        <v>4.7427936251782752</v>
      </c>
      <c r="E3810">
        <f t="shared" si="178"/>
        <v>0.73757413651398629</v>
      </c>
      <c r="F3810">
        <f t="shared" si="179"/>
        <v>0.54401560685435246</v>
      </c>
    </row>
    <row r="3811" spans="2:6" x14ac:dyDescent="0.25">
      <c r="B3811">
        <v>143.87550000000002</v>
      </c>
      <c r="C3811">
        <v>5.4818088463779349</v>
      </c>
      <c r="D3811">
        <f t="shared" si="177"/>
        <v>4.7443887771703643</v>
      </c>
      <c r="E3811">
        <f t="shared" si="178"/>
        <v>0.73742006920757053</v>
      </c>
      <c r="F3811">
        <f t="shared" si="179"/>
        <v>0.5437883584700981</v>
      </c>
    </row>
    <row r="3812" spans="2:6" x14ac:dyDescent="0.25">
      <c r="B3812">
        <v>143.91333333333333</v>
      </c>
      <c r="C3812">
        <v>5.4832499600834135</v>
      </c>
      <c r="D3812">
        <f t="shared" si="177"/>
        <v>4.7459840055858447</v>
      </c>
      <c r="E3812">
        <f t="shared" si="178"/>
        <v>0.73726595449756882</v>
      </c>
      <c r="F3812">
        <f t="shared" si="179"/>
        <v>0.54356108766121125</v>
      </c>
    </row>
    <row r="3813" spans="2:6" x14ac:dyDescent="0.25">
      <c r="B3813">
        <v>143.95116666666667</v>
      </c>
      <c r="C3813">
        <v>5.4846910824569157</v>
      </c>
      <c r="D3813">
        <f t="shared" si="177"/>
        <v>4.7475793103797983</v>
      </c>
      <c r="E3813">
        <f t="shared" si="178"/>
        <v>0.73711177207711742</v>
      </c>
      <c r="F3813">
        <f t="shared" si="179"/>
        <v>0.54333376453466831</v>
      </c>
    </row>
    <row r="3814" spans="2:6" x14ac:dyDescent="0.25">
      <c r="B3814">
        <v>143.989</v>
      </c>
      <c r="C3814">
        <v>5.4861322803595387</v>
      </c>
      <c r="D3814">
        <f t="shared" si="177"/>
        <v>4.7491746915073003</v>
      </c>
      <c r="E3814">
        <f t="shared" si="178"/>
        <v>0.73695758885223839</v>
      </c>
      <c r="F3814">
        <f t="shared" si="179"/>
        <v>0.54310648776690484</v>
      </c>
    </row>
    <row r="3815" spans="2:6" x14ac:dyDescent="0.25">
      <c r="B3815">
        <v>144.02683333333334</v>
      </c>
      <c r="C3815">
        <v>5.4875734388032642</v>
      </c>
      <c r="D3815">
        <f t="shared" si="177"/>
        <v>4.7507701489234471</v>
      </c>
      <c r="E3815">
        <f t="shared" si="178"/>
        <v>0.73680328987981714</v>
      </c>
      <c r="F3815">
        <f t="shared" si="179"/>
        <v>0.54287908797772189</v>
      </c>
    </row>
    <row r="3816" spans="2:6" x14ac:dyDescent="0.25">
      <c r="B3816">
        <v>144.06466666666665</v>
      </c>
      <c r="C3816">
        <v>5.4890145880922594</v>
      </c>
      <c r="D3816">
        <f t="shared" si="177"/>
        <v>4.75236568258335</v>
      </c>
      <c r="E3816">
        <f t="shared" si="178"/>
        <v>0.73664890550890938</v>
      </c>
      <c r="F3816">
        <f t="shared" si="179"/>
        <v>0.54265160998747408</v>
      </c>
    </row>
    <row r="3817" spans="2:6" x14ac:dyDescent="0.25">
      <c r="B3817">
        <v>144.10249999999999</v>
      </c>
      <c r="C3817">
        <v>5.4904493413600317</v>
      </c>
      <c r="D3817">
        <f t="shared" si="177"/>
        <v>4.7539612924421375</v>
      </c>
      <c r="E3817">
        <f t="shared" si="178"/>
        <v>0.73648804891789421</v>
      </c>
      <c r="F3817">
        <f t="shared" si="179"/>
        <v>0.54241464619888657</v>
      </c>
    </row>
    <row r="3818" spans="2:6" x14ac:dyDescent="0.25">
      <c r="B3818">
        <v>144.14016666666666</v>
      </c>
      <c r="C3818">
        <v>5.4918904109040909</v>
      </c>
      <c r="D3818">
        <f t="shared" si="177"/>
        <v>4.7555499488342159</v>
      </c>
      <c r="E3818">
        <f t="shared" si="178"/>
        <v>0.73634046206987502</v>
      </c>
      <c r="F3818">
        <f t="shared" si="179"/>
        <v>0.5421972760812771</v>
      </c>
    </row>
    <row r="3819" spans="2:6" x14ac:dyDescent="0.25">
      <c r="B3819">
        <v>144.178</v>
      </c>
      <c r="C3819">
        <v>5.4933315863251746</v>
      </c>
      <c r="D3819">
        <f t="shared" si="177"/>
        <v>4.7571457106210335</v>
      </c>
      <c r="E3819">
        <f t="shared" si="178"/>
        <v>0.73618587570414107</v>
      </c>
      <c r="F3819">
        <f t="shared" si="179"/>
        <v>0.54196964358627309</v>
      </c>
    </row>
    <row r="3820" spans="2:6" x14ac:dyDescent="0.25">
      <c r="B3820">
        <v>144.21583333333334</v>
      </c>
      <c r="C3820">
        <v>5.4947727518050158</v>
      </c>
      <c r="D3820">
        <f t="shared" si="177"/>
        <v>4.758741548472412</v>
      </c>
      <c r="E3820">
        <f t="shared" si="178"/>
        <v>0.73603120333260375</v>
      </c>
      <c r="F3820">
        <f t="shared" si="179"/>
        <v>0.54174193227924072</v>
      </c>
    </row>
    <row r="3821" spans="2:6" x14ac:dyDescent="0.25">
      <c r="B3821">
        <v>144.25366666666665</v>
      </c>
      <c r="C3821">
        <v>5.4962138143816706</v>
      </c>
      <c r="D3821">
        <f t="shared" si="177"/>
        <v>4.7603374623435482</v>
      </c>
      <c r="E3821">
        <f t="shared" si="178"/>
        <v>0.73587635203812241</v>
      </c>
      <c r="F3821">
        <f t="shared" si="179"/>
        <v>0.54151400548893469</v>
      </c>
    </row>
    <row r="3822" spans="2:6" x14ac:dyDescent="0.25">
      <c r="B3822">
        <v>144.29149999999998</v>
      </c>
      <c r="C3822">
        <v>5.4976485305438478</v>
      </c>
      <c r="D3822">
        <f t="shared" si="177"/>
        <v>4.7619334521896368</v>
      </c>
      <c r="E3822">
        <f t="shared" si="178"/>
        <v>0.73571507835421102</v>
      </c>
      <c r="F3822">
        <f t="shared" si="179"/>
        <v>0.54127667651774281</v>
      </c>
    </row>
    <row r="3823" spans="2:6" x14ac:dyDescent="0.25">
      <c r="B3823">
        <v>144.32916666666668</v>
      </c>
      <c r="C3823">
        <v>5.4990833150392602</v>
      </c>
      <c r="D3823">
        <f t="shared" si="177"/>
        <v>4.7635224866727039</v>
      </c>
      <c r="E3823">
        <f t="shared" si="178"/>
        <v>0.73556082836655623</v>
      </c>
      <c r="F3823">
        <f t="shared" si="179"/>
        <v>0.54104973222729436</v>
      </c>
    </row>
    <row r="3824" spans="2:6" x14ac:dyDescent="0.25">
      <c r="B3824">
        <v>144.36683333333335</v>
      </c>
      <c r="C3824">
        <v>5.500530736775322</v>
      </c>
      <c r="D3824">
        <f t="shared" si="177"/>
        <v>4.7651115963742647</v>
      </c>
      <c r="E3824">
        <f t="shared" si="178"/>
        <v>0.73541914040105727</v>
      </c>
      <c r="F3824">
        <f t="shared" si="179"/>
        <v>0.54084131206822994</v>
      </c>
    </row>
    <row r="3825" spans="2:6" x14ac:dyDescent="0.25">
      <c r="B3825">
        <v>144.40483333333336</v>
      </c>
      <c r="C3825">
        <v>5.5019654711926549</v>
      </c>
      <c r="D3825">
        <f t="shared" si="177"/>
        <v>4.7667148451685781</v>
      </c>
      <c r="E3825">
        <f t="shared" si="178"/>
        <v>0.73525062602407676</v>
      </c>
      <c r="F3825">
        <f t="shared" si="179"/>
        <v>0.54059348306879673</v>
      </c>
    </row>
    <row r="3826" spans="2:6" x14ac:dyDescent="0.25">
      <c r="B3826">
        <v>144.4425</v>
      </c>
      <c r="C3826">
        <v>5.5034129793368294</v>
      </c>
      <c r="D3826">
        <f t="shared" si="177"/>
        <v>4.7683041058393467</v>
      </c>
      <c r="E3826">
        <f t="shared" si="178"/>
        <v>0.73510887349748266</v>
      </c>
      <c r="F3826">
        <f t="shared" si="179"/>
        <v>0.54038505589473795</v>
      </c>
    </row>
    <row r="3827" spans="2:6" x14ac:dyDescent="0.25">
      <c r="B3827">
        <v>144.48050000000001</v>
      </c>
      <c r="C3827">
        <v>5.5048477646757821</v>
      </c>
      <c r="D3827">
        <f t="shared" si="177"/>
        <v>4.7699075068490489</v>
      </c>
      <c r="E3827">
        <f t="shared" si="178"/>
        <v>0.73494025782673322</v>
      </c>
      <c r="F3827">
        <f t="shared" si="179"/>
        <v>0.54013718257442511</v>
      </c>
    </row>
    <row r="3828" spans="2:6" x14ac:dyDescent="0.25">
      <c r="B3828">
        <v>144.51816666666667</v>
      </c>
      <c r="C3828">
        <v>5.5062952622119639</v>
      </c>
      <c r="D3828">
        <f t="shared" si="177"/>
        <v>4.7714969183109677</v>
      </c>
      <c r="E3828">
        <f t="shared" si="178"/>
        <v>0.73479834390099619</v>
      </c>
      <c r="F3828">
        <f t="shared" si="179"/>
        <v>0.53992860619964667</v>
      </c>
    </row>
    <row r="3829" spans="2:6" x14ac:dyDescent="0.25">
      <c r="B3829">
        <v>144.55616666666668</v>
      </c>
      <c r="C3829">
        <v>5.5077300532205999</v>
      </c>
      <c r="D3829">
        <f t="shared" si="177"/>
        <v>4.7731004713564689</v>
      </c>
      <c r="E3829">
        <f t="shared" si="178"/>
        <v>0.73462958186413108</v>
      </c>
      <c r="F3829">
        <f t="shared" si="179"/>
        <v>0.53968062254986804</v>
      </c>
    </row>
    <row r="3830" spans="2:6" x14ac:dyDescent="0.25">
      <c r="B3830">
        <v>144.59383333333332</v>
      </c>
      <c r="C3830">
        <v>5.5091647832104043</v>
      </c>
      <c r="D3830">
        <f t="shared" si="177"/>
        <v>4.7746900334315923</v>
      </c>
      <c r="E3830">
        <f t="shared" si="178"/>
        <v>0.734474749778812</v>
      </c>
      <c r="F3830">
        <f t="shared" si="179"/>
        <v>0.53945315806264849</v>
      </c>
    </row>
    <row r="3831" spans="2:6" x14ac:dyDescent="0.25">
      <c r="B3831">
        <v>144.63149999999999</v>
      </c>
      <c r="C3831">
        <v>5.5105995160151195</v>
      </c>
      <c r="D3831">
        <f t="shared" si="177"/>
        <v>4.7762796704152768</v>
      </c>
      <c r="E3831">
        <f t="shared" si="178"/>
        <v>0.73431984559984276</v>
      </c>
      <c r="F3831">
        <f t="shared" si="179"/>
        <v>0.53922563564177695</v>
      </c>
    </row>
    <row r="3832" spans="2:6" x14ac:dyDescent="0.25">
      <c r="B3832">
        <v>144.66916666666665</v>
      </c>
      <c r="C3832">
        <v>5.51204057110915</v>
      </c>
      <c r="D3832">
        <f t="shared" si="177"/>
        <v>4.7778693822634706</v>
      </c>
      <c r="E3832">
        <f t="shared" si="178"/>
        <v>0.73417118884567945</v>
      </c>
      <c r="F3832">
        <f t="shared" si="179"/>
        <v>0.5390073345310783</v>
      </c>
    </row>
    <row r="3833" spans="2:6" x14ac:dyDescent="0.25">
      <c r="B3833">
        <v>144.70699999999999</v>
      </c>
      <c r="C3833">
        <v>5.5134815869498537</v>
      </c>
      <c r="D3833">
        <f t="shared" si="177"/>
        <v>4.7794662035526265</v>
      </c>
      <c r="E3833">
        <f t="shared" si="178"/>
        <v>0.73401538339722716</v>
      </c>
      <c r="F3833">
        <f t="shared" si="179"/>
        <v>0.53877858306377835</v>
      </c>
    </row>
    <row r="3834" spans="2:6" x14ac:dyDescent="0.25">
      <c r="B3834">
        <v>144.74483333333333</v>
      </c>
      <c r="C3834">
        <v>5.5149163005242885</v>
      </c>
      <c r="D3834">
        <f t="shared" si="177"/>
        <v>4.7810631002812585</v>
      </c>
      <c r="E3834">
        <f t="shared" si="178"/>
        <v>0.73385320024303002</v>
      </c>
      <c r="F3834">
        <f t="shared" si="179"/>
        <v>0.53854051950693671</v>
      </c>
    </row>
    <row r="3835" spans="2:6" x14ac:dyDescent="0.25">
      <c r="B3835">
        <v>144.7825</v>
      </c>
      <c r="C3835">
        <v>5.5163637850415927</v>
      </c>
      <c r="D3835">
        <f t="shared" si="177"/>
        <v>4.7826530371200118</v>
      </c>
      <c r="E3835">
        <f t="shared" si="178"/>
        <v>0.73371074792158097</v>
      </c>
      <c r="F3835">
        <f t="shared" si="179"/>
        <v>0.53833146161564571</v>
      </c>
    </row>
    <row r="3836" spans="2:6" x14ac:dyDescent="0.25">
      <c r="B3836">
        <v>144.82049999999998</v>
      </c>
      <c r="C3836">
        <v>5.5177985379530607</v>
      </c>
      <c r="D3836">
        <f t="shared" si="177"/>
        <v>4.7842571198785944</v>
      </c>
      <c r="E3836">
        <f t="shared" si="178"/>
        <v>0.73354141807446638</v>
      </c>
      <c r="F3836">
        <f t="shared" si="179"/>
        <v>0.53808301203069908</v>
      </c>
    </row>
    <row r="3837" spans="2:6" x14ac:dyDescent="0.25">
      <c r="B3837">
        <v>144.85816666666668</v>
      </c>
      <c r="C3837">
        <v>5.5192459451980493</v>
      </c>
      <c r="D3837">
        <f t="shared" si="177"/>
        <v>4.7858472067099305</v>
      </c>
      <c r="E3837">
        <f t="shared" si="178"/>
        <v>0.73339873848811887</v>
      </c>
      <c r="F3837">
        <f t="shared" si="179"/>
        <v>0.53787370961596415</v>
      </c>
    </row>
    <row r="3838" spans="2:6" x14ac:dyDescent="0.25">
      <c r="B3838">
        <v>144.89616666666669</v>
      </c>
      <c r="C3838">
        <v>5.5206934086155357</v>
      </c>
      <c r="D3838">
        <f t="shared" si="177"/>
        <v>4.7874514406989697</v>
      </c>
      <c r="E3838">
        <f t="shared" si="178"/>
        <v>0.73324196791656604</v>
      </c>
      <c r="F3838">
        <f t="shared" si="179"/>
        <v>0.53764378351415842</v>
      </c>
    </row>
    <row r="3839" spans="2:6" x14ac:dyDescent="0.25">
      <c r="B3839">
        <v>144.93416666666664</v>
      </c>
      <c r="C3839">
        <v>5.5221281445125774</v>
      </c>
      <c r="D3839">
        <f t="shared" si="177"/>
        <v>4.7890557505688696</v>
      </c>
      <c r="E3839">
        <f t="shared" si="178"/>
        <v>0.73307239394370782</v>
      </c>
      <c r="F3839">
        <f t="shared" si="179"/>
        <v>0.53739513476235878</v>
      </c>
    </row>
    <row r="3840" spans="2:6" x14ac:dyDescent="0.25">
      <c r="B3840">
        <v>144.97183333333334</v>
      </c>
      <c r="C3840">
        <v>5.5235629122462937</v>
      </c>
      <c r="D3840">
        <f t="shared" si="177"/>
        <v>4.7906460623861342</v>
      </c>
      <c r="E3840">
        <f t="shared" si="178"/>
        <v>0.73291684986015948</v>
      </c>
      <c r="F3840">
        <f t="shared" si="179"/>
        <v>0.53716710880893959</v>
      </c>
    </row>
    <row r="3841" spans="2:6" x14ac:dyDescent="0.25">
      <c r="B3841">
        <v>145.0095</v>
      </c>
      <c r="C3841">
        <v>5.5250103741944923</v>
      </c>
      <c r="D3841">
        <f t="shared" si="177"/>
        <v>4.792236448670633</v>
      </c>
      <c r="E3841">
        <f t="shared" si="178"/>
        <v>0.73277392552385923</v>
      </c>
      <c r="F3841">
        <f t="shared" si="179"/>
        <v>0.5369576259276464</v>
      </c>
    </row>
    <row r="3842" spans="2:6" x14ac:dyDescent="0.25">
      <c r="B3842">
        <v>145.04750000000001</v>
      </c>
      <c r="C3842">
        <v>5.5264578252207714</v>
      </c>
      <c r="D3842">
        <f t="shared" si="177"/>
        <v>4.7938409845840768</v>
      </c>
      <c r="E3842">
        <f t="shared" si="178"/>
        <v>0.73261684063669463</v>
      </c>
      <c r="F3842">
        <f t="shared" si="179"/>
        <v>0.53672743518449206</v>
      </c>
    </row>
    <row r="3843" spans="2:6" x14ac:dyDescent="0.25">
      <c r="B3843">
        <v>145.0855</v>
      </c>
      <c r="C3843">
        <v>5.5278926684211669</v>
      </c>
      <c r="D3843">
        <f t="shared" si="177"/>
        <v>4.7954455961988582</v>
      </c>
      <c r="E3843">
        <f t="shared" si="178"/>
        <v>0.73244707222230865</v>
      </c>
      <c r="F3843">
        <f t="shared" si="179"/>
        <v>0.53647871360703181</v>
      </c>
    </row>
    <row r="3844" spans="2:6" x14ac:dyDescent="0.25">
      <c r="B3844">
        <v>145.12316666666666</v>
      </c>
      <c r="C3844">
        <v>5.5293401386172167</v>
      </c>
      <c r="D3844">
        <f t="shared" si="177"/>
        <v>4.797036206937042</v>
      </c>
      <c r="E3844">
        <f t="shared" si="178"/>
        <v>0.73230393168017471</v>
      </c>
      <c r="F3844">
        <f t="shared" si="179"/>
        <v>0.53626904835424194</v>
      </c>
    </row>
    <row r="3845" spans="2:6" x14ac:dyDescent="0.25">
      <c r="B3845">
        <v>145.16116666666667</v>
      </c>
      <c r="C3845">
        <v>5.5307875237585629</v>
      </c>
      <c r="D3845">
        <f t="shared" ref="D3845:D3908" si="180">$I$6*(1-EXP(-$I$5*B3845^$I$7))</f>
        <v>4.798640969156363</v>
      </c>
      <c r="E3845">
        <f t="shared" ref="E3845:E3908" si="181">C3845-D3845</f>
        <v>0.73214655460219991</v>
      </c>
      <c r="F3845">
        <f t="shared" si="179"/>
        <v>0.53603857741587213</v>
      </c>
    </row>
    <row r="3846" spans="2:6" x14ac:dyDescent="0.25">
      <c r="B3846">
        <v>145.19916666666668</v>
      </c>
      <c r="C3846">
        <v>5.5322223021456542</v>
      </c>
      <c r="D3846">
        <f t="shared" si="180"/>
        <v>4.8002458069423648</v>
      </c>
      <c r="E3846">
        <f t="shared" si="181"/>
        <v>0.73197649520328945</v>
      </c>
      <c r="F3846">
        <f t="shared" ref="F3846:F3909" si="182">E3846^2</f>
        <v>0.53578958953009126</v>
      </c>
    </row>
    <row r="3847" spans="2:6" x14ac:dyDescent="0.25">
      <c r="B3847">
        <v>145.23683333333332</v>
      </c>
      <c r="C3847">
        <v>5.5336698492294598</v>
      </c>
      <c r="D3847">
        <f t="shared" si="180"/>
        <v>4.8018366417349467</v>
      </c>
      <c r="E3847">
        <f t="shared" si="181"/>
        <v>0.73183320749451308</v>
      </c>
      <c r="F3847">
        <f t="shared" si="182"/>
        <v>0.53557984359170707</v>
      </c>
    </row>
    <row r="3848" spans="2:6" x14ac:dyDescent="0.25">
      <c r="B3848">
        <v>145.27483333333333</v>
      </c>
      <c r="C3848">
        <v>5.5351110316479737</v>
      </c>
      <c r="D3848">
        <f t="shared" si="180"/>
        <v>4.8034416298574758</v>
      </c>
      <c r="E3848">
        <f t="shared" si="181"/>
        <v>0.73166940179049789</v>
      </c>
      <c r="F3848">
        <f t="shared" si="182"/>
        <v>0.53534011351646504</v>
      </c>
    </row>
    <row r="3849" spans="2:6" x14ac:dyDescent="0.25">
      <c r="B3849">
        <v>145.31266666666667</v>
      </c>
      <c r="C3849">
        <v>5.5365521769250687</v>
      </c>
      <c r="D3849">
        <f t="shared" si="180"/>
        <v>4.8050396534950961</v>
      </c>
      <c r="E3849">
        <f t="shared" si="181"/>
        <v>0.73151252342997264</v>
      </c>
      <c r="F3849">
        <f t="shared" si="182"/>
        <v>0.53511057193488631</v>
      </c>
    </row>
    <row r="3850" spans="2:6" x14ac:dyDescent="0.25">
      <c r="B3850">
        <v>145.35050000000001</v>
      </c>
      <c r="C3850">
        <v>5.537986942755845</v>
      </c>
      <c r="D3850">
        <f t="shared" si="180"/>
        <v>4.8066377518602907</v>
      </c>
      <c r="E3850">
        <f t="shared" si="181"/>
        <v>0.73134919089555428</v>
      </c>
      <c r="F3850">
        <f t="shared" si="182"/>
        <v>0.53487163902358192</v>
      </c>
    </row>
    <row r="3851" spans="2:6" x14ac:dyDescent="0.25">
      <c r="B3851">
        <v>145.38816666666668</v>
      </c>
      <c r="C3851">
        <v>5.5394280426558655</v>
      </c>
      <c r="D3851">
        <f t="shared" si="180"/>
        <v>4.8082288843350982</v>
      </c>
      <c r="E3851">
        <f t="shared" si="181"/>
        <v>0.73119915832076732</v>
      </c>
      <c r="F3851">
        <f t="shared" si="182"/>
        <v>0.53465220912899858</v>
      </c>
    </row>
    <row r="3852" spans="2:6" x14ac:dyDescent="0.25">
      <c r="B3852">
        <v>145.42599999999999</v>
      </c>
      <c r="C3852">
        <v>5.5408691276705522</v>
      </c>
      <c r="D3852">
        <f t="shared" si="180"/>
        <v>4.8098271316937389</v>
      </c>
      <c r="E3852">
        <f t="shared" si="181"/>
        <v>0.7310419959768133</v>
      </c>
      <c r="F3852">
        <f t="shared" si="182"/>
        <v>0.5344223998817631</v>
      </c>
    </row>
    <row r="3853" spans="2:6" x14ac:dyDescent="0.25">
      <c r="B3853">
        <v>145.46383333333333</v>
      </c>
      <c r="C3853">
        <v>5.5423102147848073</v>
      </c>
      <c r="D3853">
        <f t="shared" si="180"/>
        <v>4.8114254536471783</v>
      </c>
      <c r="E3853">
        <f t="shared" si="181"/>
        <v>0.73088476113762901</v>
      </c>
      <c r="F3853">
        <f t="shared" si="182"/>
        <v>0.53419253406320899</v>
      </c>
    </row>
    <row r="3854" spans="2:6" x14ac:dyDescent="0.25">
      <c r="B3854">
        <v>145.50166666666667</v>
      </c>
      <c r="C3854">
        <v>5.5437576546895819</v>
      </c>
      <c r="D3854">
        <f t="shared" si="180"/>
        <v>4.8130238501511275</v>
      </c>
      <c r="E3854">
        <f t="shared" si="181"/>
        <v>0.73073380453845438</v>
      </c>
      <c r="F3854">
        <f t="shared" si="182"/>
        <v>0.53397189309524407</v>
      </c>
    </row>
    <row r="3855" spans="2:6" x14ac:dyDescent="0.25">
      <c r="B3855">
        <v>145.53966666666665</v>
      </c>
      <c r="C3855">
        <v>5.5451924561182437</v>
      </c>
      <c r="D3855">
        <f t="shared" si="180"/>
        <v>4.8146293630486046</v>
      </c>
      <c r="E3855">
        <f t="shared" si="181"/>
        <v>0.73056309306963918</v>
      </c>
      <c r="F3855">
        <f t="shared" si="182"/>
        <v>0.53372243295547828</v>
      </c>
    </row>
    <row r="3856" spans="2:6" x14ac:dyDescent="0.25">
      <c r="B3856">
        <v>145.57733333333331</v>
      </c>
      <c r="C3856">
        <v>5.546639943215764</v>
      </c>
      <c r="D3856">
        <f t="shared" si="180"/>
        <v>4.8162208666335102</v>
      </c>
      <c r="E3856">
        <f t="shared" si="181"/>
        <v>0.7304190765822538</v>
      </c>
      <c r="F3856">
        <f t="shared" si="182"/>
        <v>0.53351202743527237</v>
      </c>
    </row>
    <row r="3857" spans="2:6" x14ac:dyDescent="0.25">
      <c r="B3857">
        <v>145.61533333333333</v>
      </c>
      <c r="C3857">
        <v>5.5480873704803075</v>
      </c>
      <c r="D3857">
        <f t="shared" si="180"/>
        <v>4.8178265290663731</v>
      </c>
      <c r="E3857">
        <f t="shared" si="181"/>
        <v>0.73026084141393444</v>
      </c>
      <c r="F3857">
        <f t="shared" si="182"/>
        <v>0.53328089650258748</v>
      </c>
    </row>
    <row r="3858" spans="2:6" x14ac:dyDescent="0.25">
      <c r="B3858">
        <v>145.65333333333334</v>
      </c>
      <c r="C3858">
        <v>5.5495220790155244</v>
      </c>
      <c r="D3858">
        <f t="shared" si="180"/>
        <v>4.8194322665292715</v>
      </c>
      <c r="E3858">
        <f t="shared" si="181"/>
        <v>0.73008981248625293</v>
      </c>
      <c r="F3858">
        <f t="shared" si="182"/>
        <v>0.53303113429621196</v>
      </c>
    </row>
    <row r="3859" spans="2:6" x14ac:dyDescent="0.25">
      <c r="B3859">
        <v>145.69099999999997</v>
      </c>
      <c r="C3859">
        <v>5.5509567806717639</v>
      </c>
      <c r="D3859">
        <f t="shared" si="180"/>
        <v>4.821023992577433</v>
      </c>
      <c r="E3859">
        <f t="shared" si="181"/>
        <v>0.72993278809433093</v>
      </c>
      <c r="F3859">
        <f t="shared" si="182"/>
        <v>0.53280187513516342</v>
      </c>
    </row>
    <row r="3860" spans="2:6" x14ac:dyDescent="0.25">
      <c r="B3860">
        <v>145.72866666666667</v>
      </c>
      <c r="C3860">
        <v>5.55240426086878</v>
      </c>
      <c r="D3860">
        <f t="shared" si="180"/>
        <v>4.8226157922574551</v>
      </c>
      <c r="E3860">
        <f t="shared" si="181"/>
        <v>0.72978846861132496</v>
      </c>
      <c r="F3860">
        <f t="shared" si="182"/>
        <v>0.53259120891806289</v>
      </c>
    </row>
    <row r="3861" spans="2:6" x14ac:dyDescent="0.25">
      <c r="B3861">
        <v>145.76666666666668</v>
      </c>
      <c r="C3861">
        <v>5.5538391149636404</v>
      </c>
      <c r="D3861">
        <f t="shared" si="180"/>
        <v>4.8242217532281595</v>
      </c>
      <c r="E3861">
        <f t="shared" si="181"/>
        <v>0.72961736173548086</v>
      </c>
      <c r="F3861">
        <f t="shared" si="182"/>
        <v>0.53234149454584356</v>
      </c>
    </row>
    <row r="3862" spans="2:6" x14ac:dyDescent="0.25">
      <c r="B3862">
        <v>145.80433333333335</v>
      </c>
      <c r="C3862">
        <v>5.555273917480184</v>
      </c>
      <c r="D3862">
        <f t="shared" si="180"/>
        <v>4.8258137006917732</v>
      </c>
      <c r="E3862">
        <f t="shared" si="181"/>
        <v>0.72946021678841078</v>
      </c>
      <c r="F3862">
        <f t="shared" si="182"/>
        <v>0.5321122078769952</v>
      </c>
    </row>
    <row r="3863" spans="2:6" x14ac:dyDescent="0.25">
      <c r="B3863">
        <v>145.84200000000001</v>
      </c>
      <c r="C3863">
        <v>5.5567150688615277</v>
      </c>
      <c r="D3863">
        <f t="shared" si="180"/>
        <v>4.8274057216561026</v>
      </c>
      <c r="E3863">
        <f t="shared" si="181"/>
        <v>0.72930934720542506</v>
      </c>
      <c r="F3863">
        <f t="shared" si="182"/>
        <v>0.53189212392120322</v>
      </c>
    </row>
    <row r="3864" spans="2:6" x14ac:dyDescent="0.25">
      <c r="B3864">
        <v>145.87983333333335</v>
      </c>
      <c r="C3864">
        <v>5.5581562497245729</v>
      </c>
      <c r="D3864">
        <f t="shared" si="180"/>
        <v>4.8290048609063554</v>
      </c>
      <c r="E3864">
        <f t="shared" si="181"/>
        <v>0.72915138881821751</v>
      </c>
      <c r="F3864">
        <f t="shared" si="182"/>
        <v>0.53166174781553543</v>
      </c>
    </row>
    <row r="3865" spans="2:6" x14ac:dyDescent="0.25">
      <c r="B3865">
        <v>145.91766666666666</v>
      </c>
      <c r="C3865">
        <v>5.5595973396823606</v>
      </c>
      <c r="D3865">
        <f t="shared" si="180"/>
        <v>4.8306040742211644</v>
      </c>
      <c r="E3865">
        <f t="shared" si="181"/>
        <v>0.72899326546119614</v>
      </c>
      <c r="F3865">
        <f t="shared" si="182"/>
        <v>0.53143118108777798</v>
      </c>
    </row>
    <row r="3866" spans="2:6" x14ac:dyDescent="0.25">
      <c r="B3866">
        <v>145.9555</v>
      </c>
      <c r="C3866">
        <v>5.5610384552154644</v>
      </c>
      <c r="D3866">
        <f t="shared" si="180"/>
        <v>4.8322033615564282</v>
      </c>
      <c r="E3866">
        <f t="shared" si="181"/>
        <v>0.7288350936590362</v>
      </c>
      <c r="F3866">
        <f t="shared" si="182"/>
        <v>0.5312005937489761</v>
      </c>
    </row>
    <row r="3867" spans="2:6" x14ac:dyDescent="0.25">
      <c r="B3867">
        <v>145.99333333333334</v>
      </c>
      <c r="C3867">
        <v>5.5624796663935108</v>
      </c>
      <c r="D3867">
        <f t="shared" si="180"/>
        <v>4.8338027228680547</v>
      </c>
      <c r="E3867">
        <f t="shared" si="181"/>
        <v>0.72867694352545609</v>
      </c>
      <c r="F3867">
        <f t="shared" si="182"/>
        <v>0.53097008802560075</v>
      </c>
    </row>
    <row r="3868" spans="2:6" x14ac:dyDescent="0.25">
      <c r="B3868">
        <v>146.03116666666668</v>
      </c>
      <c r="C3868">
        <v>5.5639144914567371</v>
      </c>
      <c r="D3868">
        <f t="shared" si="180"/>
        <v>4.8354021581119744</v>
      </c>
      <c r="E3868">
        <f t="shared" si="181"/>
        <v>0.72851233334476273</v>
      </c>
      <c r="F3868">
        <f t="shared" si="182"/>
        <v>0.53073021983543067</v>
      </c>
    </row>
    <row r="3869" spans="2:6" x14ac:dyDescent="0.25">
      <c r="B3869">
        <v>146.06883333333332</v>
      </c>
      <c r="C3869">
        <v>5.5653620030523738</v>
      </c>
      <c r="D3869">
        <f t="shared" si="180"/>
        <v>4.8369946207864318</v>
      </c>
      <c r="E3869">
        <f t="shared" si="181"/>
        <v>0.728367382265942</v>
      </c>
      <c r="F3869">
        <f t="shared" si="182"/>
        <v>0.53051904354894086</v>
      </c>
    </row>
    <row r="3870" spans="2:6" x14ac:dyDescent="0.25">
      <c r="B3870">
        <v>146.10683333333333</v>
      </c>
      <c r="C3870">
        <v>5.5667840859716762</v>
      </c>
      <c r="D3870">
        <f t="shared" si="180"/>
        <v>4.838601250220492</v>
      </c>
      <c r="E3870">
        <f t="shared" si="181"/>
        <v>0.72818283575118414</v>
      </c>
      <c r="F3870">
        <f t="shared" si="182"/>
        <v>0.53025024228263606</v>
      </c>
    </row>
    <row r="3871" spans="2:6" x14ac:dyDescent="0.25">
      <c r="B3871">
        <v>146.14416666666665</v>
      </c>
      <c r="C3871">
        <v>5.5682315170596803</v>
      </c>
      <c r="D3871">
        <f t="shared" si="180"/>
        <v>4.8401797656775232</v>
      </c>
      <c r="E3871">
        <f t="shared" si="181"/>
        <v>0.72805175138215716</v>
      </c>
      <c r="F3871">
        <f t="shared" si="182"/>
        <v>0.53005935269062643</v>
      </c>
    </row>
    <row r="3872" spans="2:6" x14ac:dyDescent="0.25">
      <c r="B3872">
        <v>146.18216666666666</v>
      </c>
      <c r="C3872">
        <v>5.5696662392998997</v>
      </c>
      <c r="D3872">
        <f t="shared" si="180"/>
        <v>4.8417865426656315</v>
      </c>
      <c r="E3872">
        <f t="shared" si="181"/>
        <v>0.72787969663426821</v>
      </c>
      <c r="F3872">
        <f t="shared" si="182"/>
        <v>0.52980885277239431</v>
      </c>
    </row>
    <row r="3873" spans="2:6" x14ac:dyDescent="0.25">
      <c r="B3873">
        <v>146.21983333333336</v>
      </c>
      <c r="C3873">
        <v>5.5711136907374224</v>
      </c>
      <c r="D3873">
        <f t="shared" si="180"/>
        <v>4.8433792985067115</v>
      </c>
      <c r="E3873">
        <f t="shared" si="181"/>
        <v>0.7277343922307109</v>
      </c>
      <c r="F3873">
        <f t="shared" si="182"/>
        <v>0.52959734563540217</v>
      </c>
    </row>
    <row r="3874" spans="2:6" x14ac:dyDescent="0.25">
      <c r="B3874">
        <v>146.25783333333331</v>
      </c>
      <c r="C3874">
        <v>5.5725484857559913</v>
      </c>
      <c r="D3874">
        <f t="shared" si="180"/>
        <v>4.8449862235253889</v>
      </c>
      <c r="E3874">
        <f t="shared" si="181"/>
        <v>0.72756226223060239</v>
      </c>
      <c r="F3874">
        <f t="shared" si="182"/>
        <v>0.52934684542211186</v>
      </c>
    </row>
    <row r="3875" spans="2:6" x14ac:dyDescent="0.25">
      <c r="B3875">
        <v>146.2955</v>
      </c>
      <c r="C3875">
        <v>5.5739959033416158</v>
      </c>
      <c r="D3875">
        <f t="shared" si="180"/>
        <v>4.8465791260109796</v>
      </c>
      <c r="E3875">
        <f t="shared" si="181"/>
        <v>0.72741677733063614</v>
      </c>
      <c r="F3875">
        <f t="shared" si="182"/>
        <v>0.52913516794208826</v>
      </c>
    </row>
    <row r="3876" spans="2:6" x14ac:dyDescent="0.25">
      <c r="B3876">
        <v>146.33350000000002</v>
      </c>
      <c r="C3876">
        <v>5.575430665105257</v>
      </c>
      <c r="D3876">
        <f t="shared" si="180"/>
        <v>4.8481861988836048</v>
      </c>
      <c r="E3876">
        <f t="shared" si="181"/>
        <v>0.72724446622165217</v>
      </c>
      <c r="F3876">
        <f t="shared" si="182"/>
        <v>0.52888451365001576</v>
      </c>
    </row>
    <row r="3877" spans="2:6" x14ac:dyDescent="0.25">
      <c r="B3877">
        <v>146.37116666666668</v>
      </c>
      <c r="C3877">
        <v>5.5768781464498378</v>
      </c>
      <c r="D3877">
        <f t="shared" si="180"/>
        <v>4.8497792478386783</v>
      </c>
      <c r="E3877">
        <f t="shared" si="181"/>
        <v>0.72709889861115951</v>
      </c>
      <c r="F3877">
        <f t="shared" si="182"/>
        <v>0.52867280836156116</v>
      </c>
    </row>
    <row r="3878" spans="2:6" x14ac:dyDescent="0.25">
      <c r="B3878">
        <v>146.40916666666666</v>
      </c>
      <c r="C3878">
        <v>5.5783129388133759</v>
      </c>
      <c r="D3878">
        <f t="shared" si="180"/>
        <v>4.8513864683887489</v>
      </c>
      <c r="E3878">
        <f t="shared" si="181"/>
        <v>0.72692647042462699</v>
      </c>
      <c r="F3878">
        <f t="shared" si="182"/>
        <v>0.52842209340400614</v>
      </c>
    </row>
    <row r="3879" spans="2:6" x14ac:dyDescent="0.25">
      <c r="B3879">
        <v>146.44683333333333</v>
      </c>
      <c r="C3879">
        <v>5.5797477504157724</v>
      </c>
      <c r="D3879">
        <f t="shared" si="180"/>
        <v>4.8529796636384042</v>
      </c>
      <c r="E3879">
        <f t="shared" si="181"/>
        <v>0.72676808677736826</v>
      </c>
      <c r="F3879">
        <f t="shared" si="182"/>
        <v>0.52819185195803631</v>
      </c>
    </row>
    <row r="3880" spans="2:6" x14ac:dyDescent="0.25">
      <c r="B3880">
        <v>146.4845</v>
      </c>
      <c r="C3880">
        <v>5.5811952436376835</v>
      </c>
      <c r="D3880">
        <f t="shared" si="180"/>
        <v>4.8545729316479678</v>
      </c>
      <c r="E3880">
        <f t="shared" si="181"/>
        <v>0.72662231198971572</v>
      </c>
      <c r="F3880">
        <f t="shared" si="182"/>
        <v>0.52797998428127979</v>
      </c>
    </row>
    <row r="3881" spans="2:6" x14ac:dyDescent="0.25">
      <c r="B3881">
        <v>146.52250000000001</v>
      </c>
      <c r="C3881">
        <v>5.5826427597436394</v>
      </c>
      <c r="D3881">
        <f t="shared" si="180"/>
        <v>4.856180373059007</v>
      </c>
      <c r="E3881">
        <f t="shared" si="181"/>
        <v>0.72646238668463248</v>
      </c>
      <c r="F3881">
        <f t="shared" si="182"/>
        <v>0.52774759926753245</v>
      </c>
    </row>
    <row r="3882" spans="2:6" x14ac:dyDescent="0.25">
      <c r="B3882">
        <v>146.56049999999999</v>
      </c>
      <c r="C3882">
        <v>5.5840775178882849</v>
      </c>
      <c r="D3882">
        <f t="shared" si="180"/>
        <v>4.8577878884349204</v>
      </c>
      <c r="E3882">
        <f t="shared" si="181"/>
        <v>0.7262896294533645</v>
      </c>
      <c r="F3882">
        <f t="shared" si="182"/>
        <v>0.52749662585150547</v>
      </c>
    </row>
    <row r="3883" spans="2:6" x14ac:dyDescent="0.25">
      <c r="B3883">
        <v>146.59816666666666</v>
      </c>
      <c r="C3883">
        <v>5.5855249726846479</v>
      </c>
      <c r="D3883">
        <f t="shared" si="180"/>
        <v>4.8593813757495594</v>
      </c>
      <c r="E3883">
        <f t="shared" si="181"/>
        <v>0.72614359693508845</v>
      </c>
      <c r="F3883">
        <f t="shared" si="182"/>
        <v>0.52728452336982823</v>
      </c>
    </row>
    <row r="3884" spans="2:6" x14ac:dyDescent="0.25">
      <c r="B3884">
        <v>146.63616666666667</v>
      </c>
      <c r="C3884">
        <v>5.5869597713172814</v>
      </c>
      <c r="D3884">
        <f t="shared" si="180"/>
        <v>4.8609890382741341</v>
      </c>
      <c r="E3884">
        <f t="shared" si="181"/>
        <v>0.7259707330431473</v>
      </c>
      <c r="F3884">
        <f t="shared" si="182"/>
        <v>0.52703350523520465</v>
      </c>
    </row>
    <row r="3885" spans="2:6" x14ac:dyDescent="0.25">
      <c r="B3885">
        <v>146.67383333333333</v>
      </c>
      <c r="C3885">
        <v>5.5883945185321506</v>
      </c>
      <c r="D3885">
        <f t="shared" si="180"/>
        <v>4.8625826713594043</v>
      </c>
      <c r="E3885">
        <f t="shared" si="181"/>
        <v>0.72581184717274638</v>
      </c>
      <c r="F3885">
        <f t="shared" si="182"/>
        <v>0.52680283749631418</v>
      </c>
    </row>
    <row r="3886" spans="2:6" x14ac:dyDescent="0.25">
      <c r="B3886">
        <v>146.7115</v>
      </c>
      <c r="C3886">
        <v>5.5898419210884178</v>
      </c>
      <c r="D3886">
        <f t="shared" si="180"/>
        <v>4.8641763769438775</v>
      </c>
      <c r="E3886">
        <f t="shared" si="181"/>
        <v>0.72566554414454032</v>
      </c>
      <c r="F3886">
        <f t="shared" si="182"/>
        <v>0.52659048195859182</v>
      </c>
    </row>
    <row r="3887" spans="2:6" x14ac:dyDescent="0.25">
      <c r="B3887">
        <v>146.74949999999998</v>
      </c>
      <c r="C3887">
        <v>5.5912766608594096</v>
      </c>
      <c r="D3887">
        <f t="shared" si="180"/>
        <v>4.8657842595381169</v>
      </c>
      <c r="E3887">
        <f t="shared" si="181"/>
        <v>0.72549240132129267</v>
      </c>
      <c r="F3887">
        <f t="shared" si="182"/>
        <v>0.52633922437493563</v>
      </c>
    </row>
    <row r="3888" spans="2:6" x14ac:dyDescent="0.25">
      <c r="B3888">
        <v>146.78716666666665</v>
      </c>
      <c r="C3888">
        <v>5.5927114704838727</v>
      </c>
      <c r="D3888">
        <f t="shared" si="180"/>
        <v>4.8673781106320364</v>
      </c>
      <c r="E3888">
        <f t="shared" si="181"/>
        <v>0.72533335985183633</v>
      </c>
      <c r="F3888">
        <f t="shared" si="182"/>
        <v>0.52610848291395351</v>
      </c>
    </row>
    <row r="3889" spans="2:6" x14ac:dyDescent="0.25">
      <c r="B3889">
        <v>146.82483333333332</v>
      </c>
      <c r="C3889">
        <v>5.5941463113986121</v>
      </c>
      <c r="D3889">
        <f t="shared" si="180"/>
        <v>4.8689720340952158</v>
      </c>
      <c r="E3889">
        <f t="shared" si="181"/>
        <v>0.72517427730339623</v>
      </c>
      <c r="F3889">
        <f t="shared" si="182"/>
        <v>0.52587773246250302</v>
      </c>
    </row>
    <row r="3890" spans="2:6" x14ac:dyDescent="0.25">
      <c r="B3890">
        <v>146.86250000000001</v>
      </c>
      <c r="C3890">
        <v>5.5955938291156766</v>
      </c>
      <c r="D3890">
        <f t="shared" si="180"/>
        <v>4.8705660298845004</v>
      </c>
      <c r="E3890">
        <f t="shared" si="181"/>
        <v>0.72502779923117622</v>
      </c>
      <c r="F3890">
        <f t="shared" si="182"/>
        <v>0.52566530965800273</v>
      </c>
    </row>
    <row r="3891" spans="2:6" x14ac:dyDescent="0.25">
      <c r="B3891">
        <v>146.90050000000002</v>
      </c>
      <c r="C3891">
        <v>5.5970286085115699</v>
      </c>
      <c r="D3891">
        <f t="shared" si="180"/>
        <v>4.8721742050763686</v>
      </c>
      <c r="E3891">
        <f t="shared" si="181"/>
        <v>0.72485440343520136</v>
      </c>
      <c r="F3891">
        <f t="shared" si="182"/>
        <v>0.52541390617940165</v>
      </c>
    </row>
    <row r="3892" spans="2:6" x14ac:dyDescent="0.25">
      <c r="B3892">
        <v>146.93816666666669</v>
      </c>
      <c r="C3892">
        <v>5.5984760468233752</v>
      </c>
      <c r="D3892">
        <f t="shared" si="180"/>
        <v>4.8737683460275374</v>
      </c>
      <c r="E3892">
        <f t="shared" si="181"/>
        <v>0.72470770079583779</v>
      </c>
      <c r="F3892">
        <f t="shared" si="182"/>
        <v>0.52520125159278952</v>
      </c>
    </row>
    <row r="3893" spans="2:6" x14ac:dyDescent="0.25">
      <c r="B3893">
        <v>146.97616666666667</v>
      </c>
      <c r="C3893">
        <v>5.5999107766812468</v>
      </c>
      <c r="D3893">
        <f t="shared" si="180"/>
        <v>4.8753766675781343</v>
      </c>
      <c r="E3893">
        <f t="shared" si="181"/>
        <v>0.72453410910311256</v>
      </c>
      <c r="F3893">
        <f t="shared" si="182"/>
        <v>0.52494967525384106</v>
      </c>
    </row>
    <row r="3894" spans="2:6" x14ac:dyDescent="0.25">
      <c r="B3894">
        <v>147.01383333333334</v>
      </c>
      <c r="C3894">
        <v>5.6013518493177168</v>
      </c>
      <c r="D3894">
        <f t="shared" si="180"/>
        <v>4.8769709535171959</v>
      </c>
      <c r="E3894">
        <f t="shared" si="181"/>
        <v>0.7243808958005209</v>
      </c>
      <c r="F3894">
        <f t="shared" si="182"/>
        <v>0.52472768220076516</v>
      </c>
    </row>
    <row r="3895" spans="2:6" x14ac:dyDescent="0.25">
      <c r="B3895">
        <v>147.05166666666668</v>
      </c>
      <c r="C3895">
        <v>5.6027929297364398</v>
      </c>
      <c r="D3895">
        <f t="shared" si="180"/>
        <v>4.8785723664078322</v>
      </c>
      <c r="E3895">
        <f t="shared" si="181"/>
        <v>0.72422056332860762</v>
      </c>
      <c r="F3895">
        <f t="shared" si="182"/>
        <v>0.52449542434800578</v>
      </c>
    </row>
    <row r="3896" spans="2:6" x14ac:dyDescent="0.25">
      <c r="B3896">
        <v>147.08950000000002</v>
      </c>
      <c r="C3896">
        <v>5.6042340813667035</v>
      </c>
      <c r="D3896">
        <f t="shared" si="180"/>
        <v>4.8801738520041518</v>
      </c>
      <c r="E3896">
        <f t="shared" si="181"/>
        <v>0.72406022936255177</v>
      </c>
      <c r="F3896">
        <f t="shared" si="182"/>
        <v>0.52426321574455104</v>
      </c>
    </row>
    <row r="3897" spans="2:6" x14ac:dyDescent="0.25">
      <c r="B3897">
        <v>147.12733333333333</v>
      </c>
      <c r="C3897">
        <v>5.6056752627529818</v>
      </c>
      <c r="D3897">
        <f t="shared" si="180"/>
        <v>4.8817754102625237</v>
      </c>
      <c r="E3897">
        <f t="shared" si="181"/>
        <v>0.72389985249045807</v>
      </c>
      <c r="F3897">
        <f t="shared" si="182"/>
        <v>0.52403099643570694</v>
      </c>
    </row>
    <row r="3898" spans="2:6" x14ac:dyDescent="0.25">
      <c r="B3898">
        <v>147.16516666666666</v>
      </c>
      <c r="C3898">
        <v>5.6071164192722769</v>
      </c>
      <c r="D3898">
        <f t="shared" si="180"/>
        <v>4.8833770411393287</v>
      </c>
      <c r="E3898">
        <f t="shared" si="181"/>
        <v>0.7237393781329482</v>
      </c>
      <c r="F3898">
        <f t="shared" si="182"/>
        <v>0.52379868746026659</v>
      </c>
    </row>
    <row r="3899" spans="2:6" x14ac:dyDescent="0.25">
      <c r="B3899">
        <v>147.203</v>
      </c>
      <c r="C3899">
        <v>5.6085575129608181</v>
      </c>
      <c r="D3899">
        <f t="shared" si="180"/>
        <v>4.8849787445909802</v>
      </c>
      <c r="E3899">
        <f t="shared" si="181"/>
        <v>0.72357876836983781</v>
      </c>
      <c r="F3899">
        <f t="shared" si="182"/>
        <v>0.52356623403561142</v>
      </c>
    </row>
    <row r="3900" spans="2:6" x14ac:dyDescent="0.25">
      <c r="B3900">
        <v>147.24083333333334</v>
      </c>
      <c r="C3900">
        <v>5.6099985991284544</v>
      </c>
      <c r="D3900">
        <f t="shared" si="180"/>
        <v>4.8865805205738813</v>
      </c>
      <c r="E3900">
        <f t="shared" si="181"/>
        <v>0.72341807855457319</v>
      </c>
      <c r="F3900">
        <f t="shared" si="182"/>
        <v>0.52333371637959059</v>
      </c>
    </row>
    <row r="3901" spans="2:6" x14ac:dyDescent="0.25">
      <c r="B3901">
        <v>147.27866666666665</v>
      </c>
      <c r="C3901">
        <v>5.6114396838963714</v>
      </c>
      <c r="D3901">
        <f t="shared" si="180"/>
        <v>4.8881823690444808</v>
      </c>
      <c r="E3901">
        <f t="shared" si="181"/>
        <v>0.7232573148518906</v>
      </c>
      <c r="F3901">
        <f t="shared" si="182"/>
        <v>0.52310114348676684</v>
      </c>
    </row>
    <row r="3902" spans="2:6" x14ac:dyDescent="0.25">
      <c r="B3902">
        <v>147.31649999999999</v>
      </c>
      <c r="C3902">
        <v>5.6128743837326356</v>
      </c>
      <c r="D3902">
        <f t="shared" si="180"/>
        <v>4.8897842899592217</v>
      </c>
      <c r="E3902">
        <f t="shared" si="181"/>
        <v>0.72309009377341393</v>
      </c>
      <c r="F3902">
        <f t="shared" si="182"/>
        <v>0.52285928371324453</v>
      </c>
    </row>
    <row r="3903" spans="2:6" x14ac:dyDescent="0.25">
      <c r="B3903">
        <v>147.35416666666666</v>
      </c>
      <c r="C3903">
        <v>5.614321826034911</v>
      </c>
      <c r="D3903">
        <f t="shared" si="180"/>
        <v>4.8913792258765882</v>
      </c>
      <c r="E3903">
        <f t="shared" si="181"/>
        <v>0.72294260015832279</v>
      </c>
      <c r="F3903">
        <f t="shared" si="182"/>
        <v>0.52264600312367659</v>
      </c>
    </row>
    <row r="3904" spans="2:6" x14ac:dyDescent="0.25">
      <c r="B3904">
        <v>147.39216666666667</v>
      </c>
      <c r="C3904">
        <v>5.6157566274745481</v>
      </c>
      <c r="D3904">
        <f t="shared" si="180"/>
        <v>4.892988348947001</v>
      </c>
      <c r="E3904">
        <f t="shared" si="181"/>
        <v>0.7227682785275471</v>
      </c>
      <c r="F3904">
        <f t="shared" si="182"/>
        <v>0.52239398444567386</v>
      </c>
    </row>
    <row r="3905" spans="2:6" x14ac:dyDescent="0.25">
      <c r="B3905">
        <v>147.42983333333333</v>
      </c>
      <c r="C3905">
        <v>5.6171851128221295</v>
      </c>
      <c r="D3905">
        <f t="shared" si="180"/>
        <v>4.8945834288979038</v>
      </c>
      <c r="E3905">
        <f t="shared" si="181"/>
        <v>0.72260168392422575</v>
      </c>
      <c r="F3905">
        <f t="shared" si="182"/>
        <v>0.52215319361012669</v>
      </c>
    </row>
    <row r="3906" spans="2:6" x14ac:dyDescent="0.25">
      <c r="B3906">
        <v>147.46733333333336</v>
      </c>
      <c r="C3906">
        <v>5.6186326165502862</v>
      </c>
      <c r="D3906">
        <f t="shared" si="180"/>
        <v>4.8961715221331588</v>
      </c>
      <c r="E3906">
        <f t="shared" si="181"/>
        <v>0.72246109441712747</v>
      </c>
      <c r="F3906">
        <f t="shared" si="182"/>
        <v>0.52195003294639353</v>
      </c>
    </row>
    <row r="3907" spans="2:6" x14ac:dyDescent="0.25">
      <c r="B3907">
        <v>147.50533333333334</v>
      </c>
      <c r="C3907">
        <v>5.6200673891778541</v>
      </c>
      <c r="D3907">
        <f t="shared" si="180"/>
        <v>4.8977808623302703</v>
      </c>
      <c r="E3907">
        <f t="shared" si="181"/>
        <v>0.72228652684758377</v>
      </c>
      <c r="F3907">
        <f t="shared" si="182"/>
        <v>0.52169782686554533</v>
      </c>
    </row>
    <row r="3908" spans="2:6" x14ac:dyDescent="0.25">
      <c r="B3908">
        <v>147.54300000000001</v>
      </c>
      <c r="C3908">
        <v>5.6215148621138056</v>
      </c>
      <c r="D3908">
        <f t="shared" si="180"/>
        <v>4.8993761573737853</v>
      </c>
      <c r="E3908">
        <f t="shared" si="181"/>
        <v>0.72213870474002029</v>
      </c>
      <c r="F3908">
        <f t="shared" si="182"/>
        <v>0.52148430888359421</v>
      </c>
    </row>
    <row r="3909" spans="2:6" x14ac:dyDescent="0.25">
      <c r="B3909">
        <v>147.58100000000002</v>
      </c>
      <c r="C3909">
        <v>5.622949650915487</v>
      </c>
      <c r="D3909">
        <f t="shared" ref="D3909:D3972" si="183">$I$6*(1-EXP(-$I$5*B3909^$I$7))</f>
        <v>4.9009856425304932</v>
      </c>
      <c r="E3909">
        <f t="shared" ref="E3909:E3972" si="184">C3909-D3909</f>
        <v>0.72196400838499386</v>
      </c>
      <c r="F3909">
        <f t="shared" si="182"/>
        <v>0.52123202940332747</v>
      </c>
    </row>
    <row r="3910" spans="2:6" x14ac:dyDescent="0.25">
      <c r="B3910">
        <v>147.61866666666668</v>
      </c>
      <c r="C3910">
        <v>5.6243971026796213</v>
      </c>
      <c r="D3910">
        <f t="shared" si="183"/>
        <v>4.9025810811755299</v>
      </c>
      <c r="E3910">
        <f t="shared" si="184"/>
        <v>0.72181602150409141</v>
      </c>
      <c r="F3910">
        <f t="shared" ref="F3910:F3973" si="185">E3910^2</f>
        <v>0.52101836889999498</v>
      </c>
    </row>
    <row r="3911" spans="2:6" x14ac:dyDescent="0.25">
      <c r="B3911">
        <v>147.65666666666667</v>
      </c>
      <c r="C3911">
        <v>5.6258318890826908</v>
      </c>
      <c r="D3911">
        <f t="shared" si="183"/>
        <v>4.9041907111173595</v>
      </c>
      <c r="E3911">
        <f t="shared" si="184"/>
        <v>0.72164117796533134</v>
      </c>
      <c r="F3911">
        <f t="shared" si="185"/>
        <v>0.52076598973519106</v>
      </c>
    </row>
    <row r="3912" spans="2:6" x14ac:dyDescent="0.25">
      <c r="B3912">
        <v>147.69433333333333</v>
      </c>
      <c r="C3912">
        <v>5.6272794360680756</v>
      </c>
      <c r="D3912">
        <f t="shared" si="183"/>
        <v>4.9057862931910252</v>
      </c>
      <c r="E3912">
        <f t="shared" si="184"/>
        <v>0.72149314287705035</v>
      </c>
      <c r="F3912">
        <f t="shared" si="185"/>
        <v>0.52055235521860377</v>
      </c>
    </row>
    <row r="3913" spans="2:6" x14ac:dyDescent="0.25">
      <c r="B3913">
        <v>147.73233333333334</v>
      </c>
      <c r="C3913">
        <v>5.6287142679804782</v>
      </c>
      <c r="D3913">
        <f t="shared" si="183"/>
        <v>4.9073960677435924</v>
      </c>
      <c r="E3913">
        <f t="shared" si="184"/>
        <v>0.72131820023688586</v>
      </c>
      <c r="F3913">
        <f t="shared" si="185"/>
        <v>0.52029994599298013</v>
      </c>
    </row>
    <row r="3914" spans="2:6" x14ac:dyDescent="0.25">
      <c r="B3914">
        <v>147.77000000000001</v>
      </c>
      <c r="C3914">
        <v>5.6301617508072193</v>
      </c>
      <c r="D3914">
        <f t="shared" si="183"/>
        <v>4.9089917930731231</v>
      </c>
      <c r="E3914">
        <f t="shared" si="184"/>
        <v>0.7211699577340962</v>
      </c>
      <c r="F3914">
        <f t="shared" si="185"/>
        <v>0.52008610793819809</v>
      </c>
    </row>
    <row r="3915" spans="2:6" x14ac:dyDescent="0.25">
      <c r="B3915">
        <v>147.80799999999999</v>
      </c>
      <c r="C3915">
        <v>5.6315964949693864</v>
      </c>
      <c r="D3915">
        <f t="shared" si="183"/>
        <v>4.9106017120621832</v>
      </c>
      <c r="E3915">
        <f t="shared" si="184"/>
        <v>0.7209947829072032</v>
      </c>
      <c r="F3915">
        <f t="shared" si="185"/>
        <v>0.51983347697940507</v>
      </c>
    </row>
    <row r="3916" spans="2:6" x14ac:dyDescent="0.25">
      <c r="B3916">
        <v>147.84566666666666</v>
      </c>
      <c r="C3916">
        <v>5.6330439478652394</v>
      </c>
      <c r="D3916">
        <f t="shared" si="183"/>
        <v>4.9121975804749036</v>
      </c>
      <c r="E3916">
        <f t="shared" si="184"/>
        <v>0.72084636739033581</v>
      </c>
      <c r="F3916">
        <f t="shared" si="185"/>
        <v>0.51961948537984304</v>
      </c>
    </row>
    <row r="3917" spans="2:6" x14ac:dyDescent="0.25">
      <c r="B3917">
        <v>147.88366666666667</v>
      </c>
      <c r="C3917">
        <v>5.634478773861809</v>
      </c>
      <c r="D3917">
        <f t="shared" si="183"/>
        <v>4.9138076437263472</v>
      </c>
      <c r="E3917">
        <f t="shared" si="184"/>
        <v>0.7206711301354618</v>
      </c>
      <c r="F3917">
        <f t="shared" si="185"/>
        <v>0.51936687781072377</v>
      </c>
    </row>
    <row r="3918" spans="2:6" x14ac:dyDescent="0.25">
      <c r="B3918">
        <v>147.92133333333334</v>
      </c>
      <c r="C3918">
        <v>5.6359263217330069</v>
      </c>
      <c r="D3918">
        <f t="shared" si="183"/>
        <v>4.9154036550497304</v>
      </c>
      <c r="E3918">
        <f t="shared" si="184"/>
        <v>0.72052266668327647</v>
      </c>
      <c r="F3918">
        <f t="shared" si="185"/>
        <v>0.51915291320437995</v>
      </c>
    </row>
    <row r="3919" spans="2:6" x14ac:dyDescent="0.25">
      <c r="B3919">
        <v>147.95933333333332</v>
      </c>
      <c r="C3919">
        <v>5.6373611595696165</v>
      </c>
      <c r="D3919">
        <f t="shared" si="183"/>
        <v>4.9170138623895383</v>
      </c>
      <c r="E3919">
        <f t="shared" si="184"/>
        <v>0.72034729718007817</v>
      </c>
      <c r="F3919">
        <f t="shared" si="185"/>
        <v>0.51890022855464391</v>
      </c>
    </row>
    <row r="3920" spans="2:6" x14ac:dyDescent="0.25">
      <c r="B3920">
        <v>147.99699999999999</v>
      </c>
      <c r="C3920">
        <v>5.6388086852132666</v>
      </c>
      <c r="D3920">
        <f t="shared" si="183"/>
        <v>4.9186100164511668</v>
      </c>
      <c r="E3920">
        <f t="shared" si="184"/>
        <v>0.72019866876209981</v>
      </c>
      <c r="F3920">
        <f t="shared" si="185"/>
        <v>0.51868612248670076</v>
      </c>
    </row>
    <row r="3921" spans="2:6" x14ac:dyDescent="0.25">
      <c r="B3921">
        <v>148.035</v>
      </c>
      <c r="C3921">
        <v>5.6402434865559812</v>
      </c>
      <c r="D3921">
        <f t="shared" si="183"/>
        <v>4.920220367705463</v>
      </c>
      <c r="E3921">
        <f t="shared" si="184"/>
        <v>0.72002311885051817</v>
      </c>
      <c r="F3921">
        <f t="shared" si="185"/>
        <v>0.51843329167922747</v>
      </c>
    </row>
    <row r="3922" spans="2:6" x14ac:dyDescent="0.25">
      <c r="B3922">
        <v>148.07266666666666</v>
      </c>
      <c r="C3922">
        <v>5.6416782759216453</v>
      </c>
      <c r="D3922">
        <f t="shared" si="183"/>
        <v>4.9218166643330399</v>
      </c>
      <c r="E3922">
        <f t="shared" si="184"/>
        <v>0.7198616115886054</v>
      </c>
      <c r="F3922">
        <f t="shared" si="185"/>
        <v>0.51820073983894421</v>
      </c>
    </row>
    <row r="3923" spans="2:6" x14ac:dyDescent="0.25">
      <c r="B3923">
        <v>148.11033333333336</v>
      </c>
      <c r="C3923">
        <v>5.6431257554186871</v>
      </c>
      <c r="D3923">
        <f t="shared" si="183"/>
        <v>4.923413031865369</v>
      </c>
      <c r="E3923">
        <f t="shared" si="184"/>
        <v>0.71971272355331806</v>
      </c>
      <c r="F3923">
        <f t="shared" si="185"/>
        <v>0.51798640444453481</v>
      </c>
    </row>
    <row r="3924" spans="2:6" x14ac:dyDescent="0.25">
      <c r="B3924">
        <v>148.14833333333334</v>
      </c>
      <c r="C3924">
        <v>5.6445605200636493</v>
      </c>
      <c r="D3924">
        <f t="shared" si="183"/>
        <v>4.9250235983494006</v>
      </c>
      <c r="E3924">
        <f t="shared" si="184"/>
        <v>0.71953692171424866</v>
      </c>
      <c r="F3924">
        <f t="shared" si="185"/>
        <v>0.51773338171001682</v>
      </c>
    </row>
    <row r="3925" spans="2:6" x14ac:dyDescent="0.25">
      <c r="B3925">
        <v>148.18600000000001</v>
      </c>
      <c r="C3925">
        <v>5.6460079375545682</v>
      </c>
      <c r="D3925">
        <f t="shared" si="183"/>
        <v>4.9266201081898302</v>
      </c>
      <c r="E3925">
        <f t="shared" si="184"/>
        <v>0.719387829364738</v>
      </c>
      <c r="F3925">
        <f t="shared" si="185"/>
        <v>0.51751884903810941</v>
      </c>
    </row>
    <row r="3926" spans="2:6" x14ac:dyDescent="0.25">
      <c r="B3926">
        <v>148.22400000000002</v>
      </c>
      <c r="C3926">
        <v>5.6474426623323541</v>
      </c>
      <c r="D3926">
        <f t="shared" si="183"/>
        <v>4.9282308181545558</v>
      </c>
      <c r="E3926">
        <f t="shared" si="184"/>
        <v>0.71921184417779838</v>
      </c>
      <c r="F3926">
        <f t="shared" si="185"/>
        <v>0.51726567680562974</v>
      </c>
    </row>
    <row r="3927" spans="2:6" x14ac:dyDescent="0.25">
      <c r="B3927">
        <v>148.26166666666668</v>
      </c>
      <c r="C3927">
        <v>5.6488901279723542</v>
      </c>
      <c r="D3927">
        <f t="shared" si="183"/>
        <v>4.9298274701310856</v>
      </c>
      <c r="E3927">
        <f t="shared" si="184"/>
        <v>0.71906265784126866</v>
      </c>
      <c r="F3927">
        <f t="shared" si="185"/>
        <v>0.51705110590174941</v>
      </c>
    </row>
    <row r="3928" spans="2:6" x14ac:dyDescent="0.25">
      <c r="B3928">
        <v>148.29966666666667</v>
      </c>
      <c r="C3928">
        <v>5.6503248779192727</v>
      </c>
      <c r="D3928">
        <f t="shared" si="183"/>
        <v>4.9314383234030315</v>
      </c>
      <c r="E3928">
        <f t="shared" si="184"/>
        <v>0.71888655451624128</v>
      </c>
      <c r="F3928">
        <f t="shared" si="185"/>
        <v>0.51679787826423274</v>
      </c>
    </row>
    <row r="3929" spans="2:6" x14ac:dyDescent="0.25">
      <c r="B3929">
        <v>148.33733333333333</v>
      </c>
      <c r="C3929">
        <v>5.6517723043487758</v>
      </c>
      <c r="D3929">
        <f t="shared" si="183"/>
        <v>4.9330351173437874</v>
      </c>
      <c r="E3929">
        <f t="shared" si="184"/>
        <v>0.71873718700498834</v>
      </c>
      <c r="F3929">
        <f t="shared" si="185"/>
        <v>0.51658314398384353</v>
      </c>
    </row>
    <row r="3930" spans="2:6" x14ac:dyDescent="0.25">
      <c r="B3930">
        <v>148.37533333333334</v>
      </c>
      <c r="C3930">
        <v>5.6532070127907188</v>
      </c>
      <c r="D3930">
        <f t="shared" si="183"/>
        <v>4.9346461137496229</v>
      </c>
      <c r="E3930">
        <f t="shared" si="184"/>
        <v>0.71856089904109588</v>
      </c>
      <c r="F3930">
        <f t="shared" si="185"/>
        <v>0.51632976563074795</v>
      </c>
    </row>
    <row r="3931" spans="2:6" x14ac:dyDescent="0.25">
      <c r="B3931">
        <v>148.41300000000001</v>
      </c>
      <c r="C3931">
        <v>5.6546543902730351</v>
      </c>
      <c r="D3931">
        <f t="shared" si="183"/>
        <v>4.9362430494828304</v>
      </c>
      <c r="E3931">
        <f t="shared" si="184"/>
        <v>0.71841134079020463</v>
      </c>
      <c r="F3931">
        <f t="shared" si="185"/>
        <v>0.5161148545759795</v>
      </c>
    </row>
    <row r="3932" spans="2:6" x14ac:dyDescent="0.25">
      <c r="B3932">
        <v>148.45099999999999</v>
      </c>
      <c r="C3932">
        <v>5.6560890971397013</v>
      </c>
      <c r="D3932">
        <f t="shared" si="183"/>
        <v>4.9378541888493315</v>
      </c>
      <c r="E3932">
        <f t="shared" si="184"/>
        <v>0.71823490829036984</v>
      </c>
      <c r="F3932">
        <f t="shared" si="185"/>
        <v>0.51586138348687594</v>
      </c>
    </row>
    <row r="3933" spans="2:6" x14ac:dyDescent="0.25">
      <c r="B3933">
        <v>148.48866666666666</v>
      </c>
      <c r="C3933">
        <v>5.6575365821108505</v>
      </c>
      <c r="D3933">
        <f t="shared" si="183"/>
        <v>4.9394512662033572</v>
      </c>
      <c r="E3933">
        <f t="shared" si="184"/>
        <v>0.71808531590749336</v>
      </c>
      <c r="F3933">
        <f t="shared" si="185"/>
        <v>0.5156465209219645</v>
      </c>
    </row>
    <row r="3934" spans="2:6" x14ac:dyDescent="0.25">
      <c r="B3934">
        <v>148.52666666666667</v>
      </c>
      <c r="C3934">
        <v>5.658971414481214</v>
      </c>
      <c r="D3934">
        <f t="shared" si="183"/>
        <v>4.9410625483574186</v>
      </c>
      <c r="E3934">
        <f t="shared" si="184"/>
        <v>0.71790886612379534</v>
      </c>
      <c r="F3934">
        <f t="shared" si="185"/>
        <v>0.51539314005915349</v>
      </c>
    </row>
    <row r="3935" spans="2:6" x14ac:dyDescent="0.25">
      <c r="B3935">
        <v>148.56433333333334</v>
      </c>
      <c r="C3935">
        <v>5.6604061723936727</v>
      </c>
      <c r="D3935">
        <f t="shared" si="183"/>
        <v>4.9426597671607393</v>
      </c>
      <c r="E3935">
        <f t="shared" si="184"/>
        <v>0.71774640523293343</v>
      </c>
      <c r="F3935">
        <f t="shared" si="185"/>
        <v>0.51515990222479824</v>
      </c>
    </row>
    <row r="3936" spans="2:6" x14ac:dyDescent="0.25">
      <c r="B3936">
        <v>148.602</v>
      </c>
      <c r="C3936">
        <v>5.6618409497171278</v>
      </c>
      <c r="D3936">
        <f t="shared" si="183"/>
        <v>4.9442570563132371</v>
      </c>
      <c r="E3936">
        <f t="shared" si="184"/>
        <v>0.71758389340389073</v>
      </c>
      <c r="F3936">
        <f t="shared" si="185"/>
        <v>0.5149266440726864</v>
      </c>
    </row>
    <row r="3937" spans="2:6" x14ac:dyDescent="0.25">
      <c r="B3937">
        <v>148.63966666666664</v>
      </c>
      <c r="C3937">
        <v>5.6632884686568392</v>
      </c>
      <c r="D3937">
        <f t="shared" si="183"/>
        <v>4.94585441577245</v>
      </c>
      <c r="E3937">
        <f t="shared" si="184"/>
        <v>0.71743405288438922</v>
      </c>
      <c r="F3937">
        <f t="shared" si="185"/>
        <v>0.51471162023812056</v>
      </c>
    </row>
    <row r="3938" spans="2:6" x14ac:dyDescent="0.25">
      <c r="B3938">
        <v>148.67766666666665</v>
      </c>
      <c r="C3938">
        <v>5.6647232742226059</v>
      </c>
      <c r="D3938">
        <f t="shared" si="183"/>
        <v>4.9474659823556868</v>
      </c>
      <c r="E3938">
        <f t="shared" si="184"/>
        <v>0.71725729186691911</v>
      </c>
      <c r="F3938">
        <f t="shared" si="185"/>
        <v>0.51445802273626684</v>
      </c>
    </row>
    <row r="3939" spans="2:6" x14ac:dyDescent="0.25">
      <c r="B3939">
        <v>148.71533333333335</v>
      </c>
      <c r="C3939">
        <v>5.6661580823516404</v>
      </c>
      <c r="D3939">
        <f t="shared" si="183"/>
        <v>4.9490634829222504</v>
      </c>
      <c r="E3939">
        <f t="shared" si="184"/>
        <v>0.71709459942939002</v>
      </c>
      <c r="F3939">
        <f t="shared" si="185"/>
        <v>0.51422466453079729</v>
      </c>
    </row>
    <row r="3940" spans="2:6" x14ac:dyDescent="0.25">
      <c r="B3940">
        <v>148.75300000000001</v>
      </c>
      <c r="C3940">
        <v>5.6676055961716179</v>
      </c>
      <c r="D3940">
        <f t="shared" si="183"/>
        <v>4.9506610536678703</v>
      </c>
      <c r="E3940">
        <f t="shared" si="184"/>
        <v>0.71694454250374751</v>
      </c>
      <c r="F3940">
        <f t="shared" si="185"/>
        <v>0.51400947702590782</v>
      </c>
    </row>
    <row r="3941" spans="2:6" x14ac:dyDescent="0.25">
      <c r="B3941">
        <v>148.791</v>
      </c>
      <c r="C3941">
        <v>5.6690403483525236</v>
      </c>
      <c r="D3941">
        <f t="shared" si="183"/>
        <v>4.9522728332779726</v>
      </c>
      <c r="E3941">
        <f t="shared" si="184"/>
        <v>0.71676751507455094</v>
      </c>
      <c r="F3941">
        <f t="shared" si="185"/>
        <v>0.51375567066614658</v>
      </c>
    </row>
    <row r="3942" spans="2:6" x14ac:dyDescent="0.25">
      <c r="B3942">
        <v>148.82866666666666</v>
      </c>
      <c r="C3942">
        <v>5.6704751120653674</v>
      </c>
      <c r="D3942">
        <f t="shared" si="183"/>
        <v>4.9538705448746114</v>
      </c>
      <c r="E3942">
        <f t="shared" si="184"/>
        <v>0.71660456719075594</v>
      </c>
      <c r="F3942">
        <f t="shared" si="185"/>
        <v>0.51352210571865065</v>
      </c>
    </row>
    <row r="3943" spans="2:6" x14ac:dyDescent="0.25">
      <c r="B3943">
        <v>148.86633333333333</v>
      </c>
      <c r="C3943">
        <v>5.6719226541176795</v>
      </c>
      <c r="D3943">
        <f t="shared" si="183"/>
        <v>4.9554683265227562</v>
      </c>
      <c r="E3943">
        <f t="shared" si="184"/>
        <v>0.71645432759492333</v>
      </c>
      <c r="F3943">
        <f t="shared" si="185"/>
        <v>0.51330680352949376</v>
      </c>
    </row>
    <row r="3944" spans="2:6" x14ac:dyDescent="0.25">
      <c r="B3944">
        <v>148.90433333333334</v>
      </c>
      <c r="C3944">
        <v>5.673357453556771</v>
      </c>
      <c r="D3944">
        <f t="shared" si="183"/>
        <v>4.9570803187726051</v>
      </c>
      <c r="E3944">
        <f t="shared" si="184"/>
        <v>0.71627713478416588</v>
      </c>
      <c r="F3944">
        <f t="shared" si="185"/>
        <v>0.51305293381461414</v>
      </c>
    </row>
    <row r="3945" spans="2:6" x14ac:dyDescent="0.25">
      <c r="B3945">
        <v>148.94200000000001</v>
      </c>
      <c r="C3945">
        <v>5.6747985476566463</v>
      </c>
      <c r="D3945">
        <f t="shared" si="183"/>
        <v>4.9586782410156998</v>
      </c>
      <c r="E3945">
        <f t="shared" si="184"/>
        <v>0.7161203066409465</v>
      </c>
      <c r="F3945">
        <f t="shared" si="185"/>
        <v>0.51282829358352322</v>
      </c>
    </row>
    <row r="3946" spans="2:6" x14ac:dyDescent="0.25">
      <c r="B3946">
        <v>148.97983333333335</v>
      </c>
      <c r="C3946">
        <v>5.6762396399769184</v>
      </c>
      <c r="D3946">
        <f t="shared" si="183"/>
        <v>4.9602833041000345</v>
      </c>
      <c r="E3946">
        <f t="shared" si="184"/>
        <v>0.7159563358768839</v>
      </c>
      <c r="F3946">
        <f t="shared" si="185"/>
        <v>0.51259347488225337</v>
      </c>
    </row>
    <row r="3947" spans="2:6" x14ac:dyDescent="0.25">
      <c r="B3947">
        <v>149.01766666666666</v>
      </c>
      <c r="C3947">
        <v>5.6776808067486293</v>
      </c>
      <c r="D3947">
        <f t="shared" si="183"/>
        <v>4.9618884376857615</v>
      </c>
      <c r="E3947">
        <f t="shared" si="184"/>
        <v>0.71579236906286781</v>
      </c>
      <c r="F3947">
        <f t="shared" si="185"/>
        <v>0.51235871560863278</v>
      </c>
    </row>
    <row r="3948" spans="2:6" x14ac:dyDescent="0.25">
      <c r="B3948">
        <v>149.05549999999999</v>
      </c>
      <c r="C3948">
        <v>5.6791220088663303</v>
      </c>
      <c r="D3948">
        <f t="shared" si="183"/>
        <v>4.9634936417300199</v>
      </c>
      <c r="E3948">
        <f t="shared" si="184"/>
        <v>0.71562836713631039</v>
      </c>
      <c r="F3948">
        <f t="shared" si="185"/>
        <v>0.51212395985018189</v>
      </c>
    </row>
    <row r="3949" spans="2:6" x14ac:dyDescent="0.25">
      <c r="B3949">
        <v>149.09333333333333</v>
      </c>
      <c r="C3949">
        <v>5.6805631869047888</v>
      </c>
      <c r="D3949">
        <f t="shared" si="183"/>
        <v>4.9650989161899686</v>
      </c>
      <c r="E3949">
        <f t="shared" si="184"/>
        <v>0.71546427071482022</v>
      </c>
      <c r="F3949">
        <f t="shared" si="185"/>
        <v>0.51188912266948949</v>
      </c>
    </row>
    <row r="3950" spans="2:6" x14ac:dyDescent="0.25">
      <c r="B3950">
        <v>149.13116666666667</v>
      </c>
      <c r="C3950">
        <v>5.6820043090762438</v>
      </c>
      <c r="D3950">
        <f t="shared" si="183"/>
        <v>4.966704261022759</v>
      </c>
      <c r="E3950">
        <f t="shared" si="184"/>
        <v>0.71530004805348479</v>
      </c>
      <c r="F3950">
        <f t="shared" si="185"/>
        <v>0.51165415874531761</v>
      </c>
    </row>
    <row r="3951" spans="2:6" x14ac:dyDescent="0.25">
      <c r="B3951">
        <v>149.16899999999998</v>
      </c>
      <c r="C3951">
        <v>5.683439062517742</v>
      </c>
      <c r="D3951">
        <f t="shared" si="183"/>
        <v>4.9683096761855943</v>
      </c>
      <c r="E3951">
        <f t="shared" si="184"/>
        <v>0.71512938633214773</v>
      </c>
      <c r="F3951">
        <f t="shared" si="185"/>
        <v>0.5114100391957942</v>
      </c>
    </row>
    <row r="3952" spans="2:6" x14ac:dyDescent="0.25">
      <c r="B3952">
        <v>149.20666666666665</v>
      </c>
      <c r="C3952">
        <v>5.6848801362015022</v>
      </c>
      <c r="D3952">
        <f t="shared" si="183"/>
        <v>4.969908088858447</v>
      </c>
      <c r="E3952">
        <f t="shared" si="184"/>
        <v>0.71497204734305519</v>
      </c>
      <c r="F3952">
        <f t="shared" si="185"/>
        <v>0.51118502848191993</v>
      </c>
    </row>
    <row r="3953" spans="2:6" x14ac:dyDescent="0.25">
      <c r="B3953">
        <v>149.24449999999999</v>
      </c>
      <c r="C3953">
        <v>5.6863212556713609</v>
      </c>
      <c r="D3953">
        <f t="shared" si="183"/>
        <v>4.9715136442435854</v>
      </c>
      <c r="E3953">
        <f t="shared" si="184"/>
        <v>0.71480761142777549</v>
      </c>
      <c r="F3953">
        <f t="shared" si="185"/>
        <v>0.51094992135508166</v>
      </c>
    </row>
    <row r="3954" spans="2:6" x14ac:dyDescent="0.25">
      <c r="B3954">
        <v>149.28233333333336</v>
      </c>
      <c r="C3954">
        <v>5.6877624502958453</v>
      </c>
      <c r="D3954">
        <f t="shared" si="183"/>
        <v>4.9731192698305797</v>
      </c>
      <c r="E3954">
        <f t="shared" si="184"/>
        <v>0.71464318046526554</v>
      </c>
      <c r="F3954">
        <f t="shared" si="185"/>
        <v>0.51071487538551008</v>
      </c>
    </row>
    <row r="3955" spans="2:6" x14ac:dyDescent="0.25">
      <c r="B3955">
        <v>149.32016666666667</v>
      </c>
      <c r="C3955">
        <v>5.689203582593918</v>
      </c>
      <c r="D3955">
        <f t="shared" si="183"/>
        <v>4.9747249655766606</v>
      </c>
      <c r="E3955">
        <f t="shared" si="184"/>
        <v>0.71447861701725746</v>
      </c>
      <c r="F3955">
        <f t="shared" si="185"/>
        <v>0.51047969417489281</v>
      </c>
    </row>
    <row r="3956" spans="2:6" x14ac:dyDescent="0.25">
      <c r="B3956">
        <v>149.358</v>
      </c>
      <c r="C3956">
        <v>5.6906447003950511</v>
      </c>
      <c r="D3956">
        <f t="shared" si="183"/>
        <v>4.9763307314390888</v>
      </c>
      <c r="E3956">
        <f t="shared" si="184"/>
        <v>0.71431396895596233</v>
      </c>
      <c r="F3956">
        <f t="shared" si="185"/>
        <v>0.51024444624561949</v>
      </c>
    </row>
    <row r="3957" spans="2:6" x14ac:dyDescent="0.25">
      <c r="B3957">
        <v>149.39583333333334</v>
      </c>
      <c r="C3957">
        <v>5.6920858593307164</v>
      </c>
      <c r="D3957">
        <f t="shared" si="183"/>
        <v>4.9779365673751386</v>
      </c>
      <c r="E3957">
        <f t="shared" si="184"/>
        <v>0.71414929195557786</v>
      </c>
      <c r="F3957">
        <f t="shared" si="185"/>
        <v>0.51000921120065323</v>
      </c>
    </row>
    <row r="3958" spans="2:6" x14ac:dyDescent="0.25">
      <c r="B3958">
        <v>149.43366666666668</v>
      </c>
      <c r="C3958">
        <v>5.6935270146657935</v>
      </c>
      <c r="D3958">
        <f t="shared" si="183"/>
        <v>4.9795424733420797</v>
      </c>
      <c r="E3958">
        <f t="shared" si="184"/>
        <v>0.71398454132371381</v>
      </c>
      <c r="F3958">
        <f t="shared" si="185"/>
        <v>0.50977392524923404</v>
      </c>
    </row>
    <row r="3959" spans="2:6" x14ac:dyDescent="0.25">
      <c r="B3959">
        <v>149.47150000000002</v>
      </c>
      <c r="C3959">
        <v>5.6949617997998265</v>
      </c>
      <c r="D3959">
        <f t="shared" si="183"/>
        <v>4.9811484492972236</v>
      </c>
      <c r="E3959">
        <f t="shared" si="184"/>
        <v>0.71381335050260297</v>
      </c>
      <c r="F3959">
        <f t="shared" si="185"/>
        <v>0.50952949935575187</v>
      </c>
    </row>
    <row r="3960" spans="2:6" x14ac:dyDescent="0.25">
      <c r="B3960">
        <v>149.50916666666666</v>
      </c>
      <c r="C3960">
        <v>5.6964092787427152</v>
      </c>
      <c r="D3960">
        <f t="shared" si="183"/>
        <v>4.9827474199524779</v>
      </c>
      <c r="E3960">
        <f t="shared" si="184"/>
        <v>0.71366185879023725</v>
      </c>
      <c r="F3960">
        <f t="shared" si="185"/>
        <v>0.5093132486919365</v>
      </c>
    </row>
    <row r="3961" spans="2:6" x14ac:dyDescent="0.25">
      <c r="B3961">
        <v>149.54716666666667</v>
      </c>
      <c r="C3961">
        <v>5.6978439999299342</v>
      </c>
      <c r="D3961">
        <f t="shared" si="183"/>
        <v>4.9843606110013638</v>
      </c>
      <c r="E3961">
        <f t="shared" si="184"/>
        <v>0.71348338892857033</v>
      </c>
      <c r="F3961">
        <f t="shared" si="185"/>
        <v>0.50905854627699754</v>
      </c>
    </row>
    <row r="3962" spans="2:6" x14ac:dyDescent="0.25">
      <c r="B3962">
        <v>149.58483333333334</v>
      </c>
      <c r="C3962">
        <v>5.6992850703230351</v>
      </c>
      <c r="D3962">
        <f t="shared" si="183"/>
        <v>4.9859597208041313</v>
      </c>
      <c r="E3962">
        <f t="shared" si="184"/>
        <v>0.71332534951890381</v>
      </c>
      <c r="F3962">
        <f t="shared" si="185"/>
        <v>0.50883305426626624</v>
      </c>
    </row>
    <row r="3963" spans="2:6" x14ac:dyDescent="0.25">
      <c r="B3963">
        <v>149.62266666666667</v>
      </c>
      <c r="C3963">
        <v>5.7007261413527406</v>
      </c>
      <c r="D3963">
        <f t="shared" si="183"/>
        <v>4.9875659759778737</v>
      </c>
      <c r="E3963">
        <f t="shared" si="184"/>
        <v>0.71316016537486693</v>
      </c>
      <c r="F3963">
        <f t="shared" si="185"/>
        <v>0.50859742147750753</v>
      </c>
    </row>
    <row r="3964" spans="2:6" x14ac:dyDescent="0.25">
      <c r="B3964">
        <v>149.66049999999998</v>
      </c>
      <c r="C3964">
        <v>5.7021672315855279</v>
      </c>
      <c r="D3964">
        <f t="shared" si="183"/>
        <v>4.9891723009267066</v>
      </c>
      <c r="E3964">
        <f t="shared" si="184"/>
        <v>0.71299493065882125</v>
      </c>
      <c r="F3964">
        <f t="shared" si="185"/>
        <v>0.50836177114517733</v>
      </c>
    </row>
    <row r="3965" spans="2:6" x14ac:dyDescent="0.25">
      <c r="B3965">
        <v>149.69833333333332</v>
      </c>
      <c r="C3965">
        <v>5.7036083682061482</v>
      </c>
      <c r="D3965">
        <f t="shared" si="183"/>
        <v>4.9907786956080304</v>
      </c>
      <c r="E3965">
        <f t="shared" si="184"/>
        <v>0.7128296725981178</v>
      </c>
      <c r="F3965">
        <f t="shared" si="185"/>
        <v>0.50812614213633978</v>
      </c>
    </row>
    <row r="3966" spans="2:6" x14ac:dyDescent="0.25">
      <c r="B3966">
        <v>149.73616666666666</v>
      </c>
      <c r="C3966">
        <v>5.7050494367695723</v>
      </c>
      <c r="D3966">
        <f t="shared" si="183"/>
        <v>4.9923851599792428</v>
      </c>
      <c r="E3966">
        <f t="shared" si="184"/>
        <v>0.71266427679032951</v>
      </c>
      <c r="F3966">
        <f t="shared" si="185"/>
        <v>0.50789037141308335</v>
      </c>
    </row>
    <row r="3967" spans="2:6" x14ac:dyDescent="0.25">
      <c r="B3967">
        <v>149.774</v>
      </c>
      <c r="C3967">
        <v>5.7064905596296853</v>
      </c>
      <c r="D3967">
        <f t="shared" si="183"/>
        <v>4.99399169399776</v>
      </c>
      <c r="E3967">
        <f t="shared" si="184"/>
        <v>0.71249886563192533</v>
      </c>
      <c r="F3967">
        <f t="shared" si="185"/>
        <v>0.50765463352678042</v>
      </c>
    </row>
    <row r="3968" spans="2:6" x14ac:dyDescent="0.25">
      <c r="B3968">
        <v>149.81183333333331</v>
      </c>
      <c r="C3968">
        <v>5.7079317621585535</v>
      </c>
      <c r="D3968">
        <f t="shared" si="183"/>
        <v>4.9955982976210018</v>
      </c>
      <c r="E3968">
        <f t="shared" si="184"/>
        <v>0.71233346453755164</v>
      </c>
      <c r="F3968">
        <f t="shared" si="185"/>
        <v>0.50741896470007131</v>
      </c>
    </row>
    <row r="3969" spans="2:6" x14ac:dyDescent="0.25">
      <c r="B3969">
        <v>149.84966666666665</v>
      </c>
      <c r="C3969">
        <v>5.7093728803178765</v>
      </c>
      <c r="D3969">
        <f t="shared" si="183"/>
        <v>4.9972049708064308</v>
      </c>
      <c r="E3969">
        <f t="shared" si="184"/>
        <v>0.71216790951144571</v>
      </c>
      <c r="F3969">
        <f t="shared" si="185"/>
        <v>0.50718313133790272</v>
      </c>
    </row>
    <row r="3970" spans="2:6" x14ac:dyDescent="0.25">
      <c r="B3970">
        <v>149.88749999999999</v>
      </c>
      <c r="C3970">
        <v>5.7108139122639301</v>
      </c>
      <c r="D3970">
        <f t="shared" si="183"/>
        <v>4.9988117135114924</v>
      </c>
      <c r="E3970">
        <f t="shared" si="184"/>
        <v>0.71200219875243764</v>
      </c>
      <c r="F3970">
        <f t="shared" si="185"/>
        <v>0.50694713102830569</v>
      </c>
    </row>
    <row r="3971" spans="2:6" x14ac:dyDescent="0.25">
      <c r="B3971">
        <v>149.92533333333333</v>
      </c>
      <c r="C3971">
        <v>5.712254974251346</v>
      </c>
      <c r="D3971">
        <f t="shared" si="183"/>
        <v>5.00041852569366</v>
      </c>
      <c r="E3971">
        <f t="shared" si="184"/>
        <v>0.71183644855768602</v>
      </c>
      <c r="F3971">
        <f t="shared" si="185"/>
        <v>0.50671112949521913</v>
      </c>
    </row>
    <row r="3972" spans="2:6" x14ac:dyDescent="0.25">
      <c r="B3972">
        <v>149.96316666666669</v>
      </c>
      <c r="C3972">
        <v>5.713696127937081</v>
      </c>
      <c r="D3972">
        <f t="shared" si="183"/>
        <v>5.002025407310442</v>
      </c>
      <c r="E3972">
        <f t="shared" si="184"/>
        <v>0.71167072062663905</v>
      </c>
      <c r="F3972">
        <f t="shared" si="185"/>
        <v>0.50647521459723976</v>
      </c>
    </row>
    <row r="3973" spans="2:6" x14ac:dyDescent="0.25">
      <c r="B3973">
        <v>150.001</v>
      </c>
      <c r="C3973">
        <v>5.7151309645663524</v>
      </c>
      <c r="D3973">
        <f t="shared" ref="D3973:D4036" si="186">$I$6*(1-EXP(-$I$5*B3973^$I$7))</f>
        <v>5.0036323583193152</v>
      </c>
      <c r="E3973">
        <f t="shared" ref="E3973:E4036" si="187">C3973-D3973</f>
        <v>0.7114986062470372</v>
      </c>
      <c r="F3973">
        <f t="shared" si="185"/>
        <v>0.50623026669147653</v>
      </c>
    </row>
    <row r="3974" spans="2:6" x14ac:dyDescent="0.25">
      <c r="B3974">
        <v>150.03866666666667</v>
      </c>
      <c r="C3974">
        <v>5.7165785043763746</v>
      </c>
      <c r="D3974">
        <f t="shared" si="186"/>
        <v>5.0052322991409639</v>
      </c>
      <c r="E3974">
        <f t="shared" si="187"/>
        <v>0.7113462052354107</v>
      </c>
      <c r="F3974">
        <f t="shared" ref="F3974:F4037" si="188">E3974^2</f>
        <v>0.50601342370281899</v>
      </c>
    </row>
    <row r="3975" spans="2:6" x14ac:dyDescent="0.25">
      <c r="B3975">
        <v>150.07666666666668</v>
      </c>
      <c r="C3975">
        <v>5.7180132882080947</v>
      </c>
      <c r="D3975">
        <f t="shared" si="186"/>
        <v>5.0068464683434772</v>
      </c>
      <c r="E3975">
        <f t="shared" si="187"/>
        <v>0.71116681986461749</v>
      </c>
      <c r="F3975">
        <f t="shared" si="188"/>
        <v>0.5057582456763533</v>
      </c>
    </row>
    <row r="3976" spans="2:6" x14ac:dyDescent="0.25">
      <c r="B3976">
        <v>150.11433333333335</v>
      </c>
      <c r="C3976">
        <v>5.7194607554644117</v>
      </c>
      <c r="D3976">
        <f t="shared" si="186"/>
        <v>5.0084465471267157</v>
      </c>
      <c r="E3976">
        <f t="shared" si="187"/>
        <v>0.71101420833769602</v>
      </c>
      <c r="F3976">
        <f t="shared" si="188"/>
        <v>0.5055412044580806</v>
      </c>
    </row>
    <row r="3977" spans="2:6" x14ac:dyDescent="0.25">
      <c r="B3977">
        <v>150.15233333333333</v>
      </c>
      <c r="C3977">
        <v>5.7208955462742823</v>
      </c>
      <c r="D3977">
        <f t="shared" si="186"/>
        <v>5.010060855426449</v>
      </c>
      <c r="E3977">
        <f t="shared" si="187"/>
        <v>0.71083469084783335</v>
      </c>
      <c r="F3977">
        <f t="shared" si="188"/>
        <v>0.50528595771273477</v>
      </c>
    </row>
    <row r="3978" spans="2:6" x14ac:dyDescent="0.25">
      <c r="B3978">
        <v>150.19</v>
      </c>
      <c r="C3978">
        <v>5.7223366228310208</v>
      </c>
      <c r="D3978">
        <f t="shared" si="186"/>
        <v>5.0116610720022825</v>
      </c>
      <c r="E3978">
        <f t="shared" si="187"/>
        <v>0.71067555082873834</v>
      </c>
      <c r="F3978">
        <f t="shared" si="188"/>
        <v>0.50505973854573061</v>
      </c>
    </row>
    <row r="3979" spans="2:6" x14ac:dyDescent="0.25">
      <c r="B3979">
        <v>150.22783333333334</v>
      </c>
      <c r="C3979">
        <v>5.723790391331911</v>
      </c>
      <c r="D3979">
        <f t="shared" si="186"/>
        <v>5.0132684381676951</v>
      </c>
      <c r="E3979">
        <f t="shared" si="187"/>
        <v>0.71052195316421596</v>
      </c>
      <c r="F3979">
        <f t="shared" si="188"/>
        <v>0.50484144592829228</v>
      </c>
    </row>
    <row r="3980" spans="2:6" x14ac:dyDescent="0.25">
      <c r="B3980">
        <v>150.26599999999999</v>
      </c>
      <c r="C3980">
        <v>5.7252251179819149</v>
      </c>
      <c r="D3980">
        <f t="shared" si="186"/>
        <v>5.0148900361604785</v>
      </c>
      <c r="E3980">
        <f t="shared" si="187"/>
        <v>0.71033508182143645</v>
      </c>
      <c r="F3980">
        <f t="shared" si="188"/>
        <v>0.50457592846626687</v>
      </c>
    </row>
    <row r="3981" spans="2:6" x14ac:dyDescent="0.25">
      <c r="B3981">
        <v>150.30366666666666</v>
      </c>
      <c r="C3981">
        <v>5.7266725155412619</v>
      </c>
      <c r="D3981">
        <f t="shared" si="186"/>
        <v>5.0164904594113198</v>
      </c>
      <c r="E3981">
        <f t="shared" si="187"/>
        <v>0.71018205612994212</v>
      </c>
      <c r="F3981">
        <f t="shared" si="188"/>
        <v>0.50435855284895226</v>
      </c>
    </row>
    <row r="3982" spans="2:6" x14ac:dyDescent="0.25">
      <c r="B3982">
        <v>150.34166666666667</v>
      </c>
      <c r="C3982">
        <v>5.7281072001763995</v>
      </c>
      <c r="D3982">
        <f t="shared" si="186"/>
        <v>5.0181051150139551</v>
      </c>
      <c r="E3982">
        <f t="shared" si="187"/>
        <v>0.71000208516244445</v>
      </c>
      <c r="F3982">
        <f t="shared" si="188"/>
        <v>0.50410296093501905</v>
      </c>
    </row>
    <row r="3983" spans="2:6" x14ac:dyDescent="0.25">
      <c r="B3983">
        <v>150.37933333333334</v>
      </c>
      <c r="C3983">
        <v>5.7295546578829368</v>
      </c>
      <c r="D3983">
        <f t="shared" si="186"/>
        <v>5.0197056756349996</v>
      </c>
      <c r="E3983">
        <f t="shared" si="187"/>
        <v>0.70984898224793724</v>
      </c>
      <c r="F3983">
        <f t="shared" si="188"/>
        <v>0.50388557759843233</v>
      </c>
    </row>
    <row r="3984" spans="2:6" x14ac:dyDescent="0.25">
      <c r="B3984">
        <v>150.41733333333335</v>
      </c>
      <c r="C3984">
        <v>5.730989417041525</v>
      </c>
      <c r="D3984">
        <f t="shared" si="186"/>
        <v>5.0213204697384555</v>
      </c>
      <c r="E3984">
        <f t="shared" si="187"/>
        <v>0.70966894730306951</v>
      </c>
      <c r="F3984">
        <f t="shared" si="188"/>
        <v>0.5036300147662468</v>
      </c>
    </row>
    <row r="3985" spans="2:6" x14ac:dyDescent="0.25">
      <c r="B3985">
        <v>150.45499999999998</v>
      </c>
      <c r="C3985">
        <v>5.732424125827456</v>
      </c>
      <c r="D3985">
        <f t="shared" si="186"/>
        <v>5.0229211675611074</v>
      </c>
      <c r="E3985">
        <f t="shared" si="187"/>
        <v>0.70950295826634857</v>
      </c>
      <c r="F3985">
        <f t="shared" si="188"/>
        <v>0.50339444778870002</v>
      </c>
    </row>
    <row r="3986" spans="2:6" x14ac:dyDescent="0.25">
      <c r="B3986">
        <v>150.49266666666665</v>
      </c>
      <c r="C3986">
        <v>5.7338715649590286</v>
      </c>
      <c r="D3986">
        <f t="shared" si="186"/>
        <v>5.0245219336195488</v>
      </c>
      <c r="E3986">
        <f t="shared" si="187"/>
        <v>0.70934963133947981</v>
      </c>
      <c r="F3986">
        <f t="shared" si="188"/>
        <v>0.50317689948145594</v>
      </c>
    </row>
    <row r="3987" spans="2:6" x14ac:dyDescent="0.25">
      <c r="B3987">
        <v>150.53066666666666</v>
      </c>
      <c r="C3987">
        <v>5.7353063288533832</v>
      </c>
      <c r="D3987">
        <f t="shared" si="186"/>
        <v>5.0261369348511185</v>
      </c>
      <c r="E3987">
        <f t="shared" si="187"/>
        <v>0.70916939400226475</v>
      </c>
      <c r="F3987">
        <f t="shared" si="188"/>
        <v>0.50292122938953943</v>
      </c>
    </row>
    <row r="3988" spans="2:6" x14ac:dyDescent="0.25">
      <c r="B3988">
        <v>150.56833333333333</v>
      </c>
      <c r="C3988">
        <v>5.7367537752989257</v>
      </c>
      <c r="D3988">
        <f t="shared" si="186"/>
        <v>5.0277378378588473</v>
      </c>
      <c r="E3988">
        <f t="shared" si="187"/>
        <v>0.7090159374400784</v>
      </c>
      <c r="F3988">
        <f t="shared" si="188"/>
        <v>0.50270359954403321</v>
      </c>
    </row>
    <row r="3989" spans="2:6" x14ac:dyDescent="0.25">
      <c r="B3989">
        <v>150.60633333333331</v>
      </c>
      <c r="C3989">
        <v>5.7382012655944612</v>
      </c>
      <c r="D3989">
        <f t="shared" si="186"/>
        <v>5.0293529771667354</v>
      </c>
      <c r="E3989">
        <f t="shared" si="187"/>
        <v>0.70884828842772585</v>
      </c>
      <c r="F3989">
        <f t="shared" si="188"/>
        <v>0.50246589600691638</v>
      </c>
    </row>
    <row r="3990" spans="2:6" x14ac:dyDescent="0.25">
      <c r="B3990">
        <v>150.64433333333332</v>
      </c>
      <c r="C3990">
        <v>5.7396424583893397</v>
      </c>
      <c r="D3990">
        <f t="shared" si="186"/>
        <v>5.0309681857528838</v>
      </c>
      <c r="E3990">
        <f t="shared" si="187"/>
        <v>0.70867427263645588</v>
      </c>
      <c r="F3990">
        <f t="shared" si="188"/>
        <v>0.5022192246968098</v>
      </c>
    </row>
    <row r="3991" spans="2:6" x14ac:dyDescent="0.25">
      <c r="B3991">
        <v>150.68216666666666</v>
      </c>
      <c r="C3991">
        <v>5.7410899459362268</v>
      </c>
      <c r="D3991">
        <f t="shared" si="186"/>
        <v>5.0325763788715339</v>
      </c>
      <c r="E3991">
        <f t="shared" si="187"/>
        <v>0.70851356706469293</v>
      </c>
      <c r="F3991">
        <f t="shared" si="188"/>
        <v>0.50199147471473515</v>
      </c>
    </row>
    <row r="3992" spans="2:6" x14ac:dyDescent="0.25">
      <c r="B3992">
        <v>150.72016666666664</v>
      </c>
      <c r="C3992">
        <v>5.7425247457612274</v>
      </c>
      <c r="D3992">
        <f t="shared" si="186"/>
        <v>5.0341917255824384</v>
      </c>
      <c r="E3992">
        <f t="shared" si="187"/>
        <v>0.70833302017878896</v>
      </c>
      <c r="F3992">
        <f t="shared" si="188"/>
        <v>0.50173566747560461</v>
      </c>
    </row>
    <row r="3993" spans="2:6" x14ac:dyDescent="0.25">
      <c r="B3993">
        <v>150.75783333333331</v>
      </c>
      <c r="C3993">
        <v>5.7439722070974364</v>
      </c>
      <c r="D3993">
        <f t="shared" si="186"/>
        <v>5.0357929708283615</v>
      </c>
      <c r="E3993">
        <f t="shared" si="187"/>
        <v>0.70817923626907486</v>
      </c>
      <c r="F3993">
        <f t="shared" si="188"/>
        <v>0.50151783068265021</v>
      </c>
    </row>
    <row r="3994" spans="2:6" x14ac:dyDescent="0.25">
      <c r="B3994">
        <v>150.79583333333332</v>
      </c>
      <c r="C3994">
        <v>5.7454006014806458</v>
      </c>
      <c r="D3994">
        <f t="shared" si="186"/>
        <v>5.0374084551906968</v>
      </c>
      <c r="E3994">
        <f t="shared" si="187"/>
        <v>0.707992146289949</v>
      </c>
      <c r="F3994">
        <f t="shared" si="188"/>
        <v>0.50125287920824857</v>
      </c>
    </row>
    <row r="3995" spans="2:6" x14ac:dyDescent="0.25">
      <c r="B3995">
        <v>150.83333333333334</v>
      </c>
      <c r="C3995">
        <v>5.7468480640699662</v>
      </c>
      <c r="D3995">
        <f t="shared" si="186"/>
        <v>5.0390027508878577</v>
      </c>
      <c r="E3995">
        <f t="shared" si="187"/>
        <v>0.70784531318210853</v>
      </c>
      <c r="F3995">
        <f t="shared" si="188"/>
        <v>0.50104498739387726</v>
      </c>
    </row>
    <row r="3996" spans="2:6" x14ac:dyDescent="0.25">
      <c r="B3996">
        <v>150.87133333333335</v>
      </c>
      <c r="C3996">
        <v>5.7482827823811489</v>
      </c>
      <c r="D3996">
        <f t="shared" si="186"/>
        <v>5.0406183724295239</v>
      </c>
      <c r="E3996">
        <f t="shared" si="187"/>
        <v>0.70766440995162494</v>
      </c>
      <c r="F3996">
        <f t="shared" si="188"/>
        <v>0.50078891711218143</v>
      </c>
    </row>
    <row r="3997" spans="2:6" x14ac:dyDescent="0.25">
      <c r="B3997">
        <v>150.90900000000002</v>
      </c>
      <c r="C3997">
        <v>5.7497301896767006</v>
      </c>
      <c r="D3997">
        <f t="shared" si="186"/>
        <v>5.0422198899276607</v>
      </c>
      <c r="E3997">
        <f t="shared" si="187"/>
        <v>0.70751029974903989</v>
      </c>
      <c r="F3997">
        <f t="shared" si="188"/>
        <v>0.50057082425097632</v>
      </c>
    </row>
    <row r="3998" spans="2:6" x14ac:dyDescent="0.25">
      <c r="B3998">
        <v>150.947</v>
      </c>
      <c r="C3998">
        <v>5.7511648871260252</v>
      </c>
      <c r="D3998">
        <f t="shared" si="186"/>
        <v>5.043835648782335</v>
      </c>
      <c r="E3998">
        <f t="shared" si="187"/>
        <v>0.70732923834369021</v>
      </c>
      <c r="F3998">
        <f t="shared" si="188"/>
        <v>0.50031465141586495</v>
      </c>
    </row>
    <row r="3999" spans="2:6" x14ac:dyDescent="0.25">
      <c r="B3999">
        <v>150.98466666666667</v>
      </c>
      <c r="C3999">
        <v>5.7526122931464441</v>
      </c>
      <c r="D3999">
        <f t="shared" si="186"/>
        <v>5.045437302305098</v>
      </c>
      <c r="E3999">
        <f t="shared" si="187"/>
        <v>0.70717499084134605</v>
      </c>
      <c r="F3999">
        <f t="shared" si="188"/>
        <v>0.50009646767145788</v>
      </c>
    </row>
    <row r="4000" spans="2:6" x14ac:dyDescent="0.25">
      <c r="B4000">
        <v>151.02266666666668</v>
      </c>
      <c r="C4000">
        <v>5.7540469948912856</v>
      </c>
      <c r="D4000">
        <f t="shared" si="186"/>
        <v>5.0470531983035603</v>
      </c>
      <c r="E4000">
        <f t="shared" si="187"/>
        <v>0.70699379658772532</v>
      </c>
      <c r="F4000">
        <f t="shared" si="188"/>
        <v>0.49984022841352593</v>
      </c>
    </row>
    <row r="4001" spans="2:6" x14ac:dyDescent="0.25">
      <c r="B4001">
        <v>151.06033333333335</v>
      </c>
      <c r="C4001">
        <v>5.7554817548779598</v>
      </c>
      <c r="D4001">
        <f t="shared" si="186"/>
        <v>5.0486549876832632</v>
      </c>
      <c r="E4001">
        <f t="shared" si="187"/>
        <v>0.70682676719469661</v>
      </c>
      <c r="F4001">
        <f t="shared" si="188"/>
        <v>0.49960407882290586</v>
      </c>
    </row>
    <row r="4002" spans="2:6" x14ac:dyDescent="0.25">
      <c r="B4002">
        <v>151.09799999999998</v>
      </c>
      <c r="C4002">
        <v>5.7569292796565303</v>
      </c>
      <c r="D4002">
        <f t="shared" si="186"/>
        <v>5.0502568446297209</v>
      </c>
      <c r="E4002">
        <f t="shared" si="187"/>
        <v>0.70667243502680943</v>
      </c>
      <c r="F4002">
        <f t="shared" si="188"/>
        <v>0.49938593042672019</v>
      </c>
    </row>
    <row r="4003" spans="2:6" x14ac:dyDescent="0.25">
      <c r="B4003">
        <v>151.136</v>
      </c>
      <c r="C4003">
        <v>5.7583513112843683</v>
      </c>
      <c r="D4003">
        <f t="shared" si="186"/>
        <v>5.0518729457254796</v>
      </c>
      <c r="E4003">
        <f t="shared" si="187"/>
        <v>0.70647836555888865</v>
      </c>
      <c r="F4003">
        <f t="shared" si="188"/>
        <v>0.49911168100275871</v>
      </c>
    </row>
    <row r="4004" spans="2:6" x14ac:dyDescent="0.25">
      <c r="B4004">
        <v>151.17333333333332</v>
      </c>
      <c r="C4004">
        <v>5.7597987117978366</v>
      </c>
      <c r="D4004">
        <f t="shared" si="186"/>
        <v>5.0534607610568552</v>
      </c>
      <c r="E4004">
        <f t="shared" si="187"/>
        <v>0.70633795074098149</v>
      </c>
      <c r="F4004">
        <f t="shared" si="188"/>
        <v>0.49891330065696921</v>
      </c>
    </row>
    <row r="4005" spans="2:6" x14ac:dyDescent="0.25">
      <c r="B4005">
        <v>151.21133333333333</v>
      </c>
      <c r="C4005">
        <v>5.7612334268629253</v>
      </c>
      <c r="D4005">
        <f t="shared" si="186"/>
        <v>5.0550769982722956</v>
      </c>
      <c r="E4005">
        <f t="shared" si="187"/>
        <v>0.70615642859062966</v>
      </c>
      <c r="F4005">
        <f t="shared" si="188"/>
        <v>0.49865690163987303</v>
      </c>
    </row>
    <row r="4006" spans="2:6" x14ac:dyDescent="0.25">
      <c r="B4006">
        <v>151.249</v>
      </c>
      <c r="C4006">
        <v>5.762680829074541</v>
      </c>
      <c r="D4006">
        <f t="shared" si="186"/>
        <v>5.0566791256670767</v>
      </c>
      <c r="E4006">
        <f t="shared" si="187"/>
        <v>0.70600170340746438</v>
      </c>
      <c r="F4006">
        <f t="shared" si="188"/>
        <v>0.49843840521424132</v>
      </c>
    </row>
    <row r="4007" spans="2:6" x14ac:dyDescent="0.25">
      <c r="B4007">
        <v>151.28699999999998</v>
      </c>
      <c r="C4007">
        <v>5.7641155632490229</v>
      </c>
      <c r="D4007">
        <f t="shared" si="186"/>
        <v>5.0582954994360385</v>
      </c>
      <c r="E4007">
        <f t="shared" si="187"/>
        <v>0.70582006381298434</v>
      </c>
      <c r="F4007">
        <f t="shared" si="188"/>
        <v>0.4981819624809653</v>
      </c>
    </row>
    <row r="4008" spans="2:6" x14ac:dyDescent="0.25">
      <c r="B4008">
        <v>151.32466666666667</v>
      </c>
      <c r="C4008">
        <v>5.7655502779870345</v>
      </c>
      <c r="D4008">
        <f t="shared" si="186"/>
        <v>5.0598977621028824</v>
      </c>
      <c r="E4008">
        <f t="shared" si="187"/>
        <v>0.70565251588415201</v>
      </c>
      <c r="F4008">
        <f t="shared" si="188"/>
        <v>0.49794547317363341</v>
      </c>
    </row>
    <row r="4009" spans="2:6" x14ac:dyDescent="0.25">
      <c r="B4009">
        <v>151.36233333333334</v>
      </c>
      <c r="C4009">
        <v>5.7669976782326566</v>
      </c>
      <c r="D4009">
        <f t="shared" si="186"/>
        <v>5.061500092045474</v>
      </c>
      <c r="E4009">
        <f t="shared" si="187"/>
        <v>0.70549758618718261</v>
      </c>
      <c r="F4009">
        <f t="shared" si="188"/>
        <v>0.49772684411594115</v>
      </c>
    </row>
    <row r="4010" spans="2:6" x14ac:dyDescent="0.25">
      <c r="B4010">
        <v>151.40033333333335</v>
      </c>
      <c r="C4010">
        <v>5.7684324062276833</v>
      </c>
      <c r="D4010">
        <f t="shared" si="186"/>
        <v>5.0631166700283927</v>
      </c>
      <c r="E4010">
        <f t="shared" si="187"/>
        <v>0.70531573619929055</v>
      </c>
      <c r="F4010">
        <f t="shared" si="188"/>
        <v>0.49747028773034724</v>
      </c>
    </row>
    <row r="4011" spans="2:6" x14ac:dyDescent="0.25">
      <c r="B4011">
        <v>151.43800000000002</v>
      </c>
      <c r="C4011">
        <v>5.7698798335404078</v>
      </c>
      <c r="D4011">
        <f t="shared" si="186"/>
        <v>5.0647191349927079</v>
      </c>
      <c r="E4011">
        <f t="shared" si="187"/>
        <v>0.70516069854769992</v>
      </c>
      <c r="F4011">
        <f t="shared" si="188"/>
        <v>0.49725161077628011</v>
      </c>
    </row>
    <row r="4012" spans="2:6" x14ac:dyDescent="0.25">
      <c r="B4012">
        <v>151.476</v>
      </c>
      <c r="C4012">
        <v>5.7713146138757425</v>
      </c>
      <c r="D4012">
        <f t="shared" si="186"/>
        <v>5.0663358491079693</v>
      </c>
      <c r="E4012">
        <f t="shared" si="187"/>
        <v>0.70497876476777321</v>
      </c>
      <c r="F4012">
        <f t="shared" si="188"/>
        <v>0.49699505877349531</v>
      </c>
    </row>
    <row r="4013" spans="2:6" x14ac:dyDescent="0.25">
      <c r="B4013">
        <v>151.51366666666667</v>
      </c>
      <c r="C4013">
        <v>5.7727558075278393</v>
      </c>
      <c r="D4013">
        <f t="shared" si="186"/>
        <v>5.0679384489269959</v>
      </c>
      <c r="E4013">
        <f t="shared" si="187"/>
        <v>0.70481735860084349</v>
      </c>
      <c r="F4013">
        <f t="shared" si="188"/>
        <v>0.49676750898506999</v>
      </c>
    </row>
    <row r="4014" spans="2:6" x14ac:dyDescent="0.25">
      <c r="B4014">
        <v>151.5515</v>
      </c>
      <c r="C4014">
        <v>5.7741906355933192</v>
      </c>
      <c r="D4014">
        <f t="shared" si="186"/>
        <v>5.0695482074095057</v>
      </c>
      <c r="E4014">
        <f t="shared" si="187"/>
        <v>0.70464242818381351</v>
      </c>
      <c r="F4014">
        <f t="shared" si="188"/>
        <v>0.49652095159678078</v>
      </c>
    </row>
    <row r="4015" spans="2:6" x14ac:dyDescent="0.25">
      <c r="B4015">
        <v>151.58916666666667</v>
      </c>
      <c r="C4015">
        <v>5.775638079196237</v>
      </c>
      <c r="D4015">
        <f t="shared" si="186"/>
        <v>5.0711509416198748</v>
      </c>
      <c r="E4015">
        <f t="shared" si="187"/>
        <v>0.70448713757636217</v>
      </c>
      <c r="F4015">
        <f t="shared" si="188"/>
        <v>0.49630212701053622</v>
      </c>
    </row>
    <row r="4016" spans="2:6" x14ac:dyDescent="0.25">
      <c r="B4016">
        <v>151.62716666666665</v>
      </c>
      <c r="C4016">
        <v>5.7770791549127791</v>
      </c>
      <c r="D4016">
        <f t="shared" si="186"/>
        <v>5.0727679271957626</v>
      </c>
      <c r="E4016">
        <f t="shared" si="187"/>
        <v>0.70431122771701649</v>
      </c>
      <c r="F4016">
        <f t="shared" si="188"/>
        <v>0.49605430548825102</v>
      </c>
    </row>
    <row r="4017" spans="2:6" x14ac:dyDescent="0.25">
      <c r="B4017">
        <v>151.66499999999999</v>
      </c>
      <c r="C4017">
        <v>5.7785202551206787</v>
      </c>
      <c r="D4017">
        <f t="shared" si="186"/>
        <v>5.0743778884157829</v>
      </c>
      <c r="E4017">
        <f t="shared" si="187"/>
        <v>0.70414236670489583</v>
      </c>
      <c r="F4017">
        <f t="shared" si="188"/>
        <v>0.49581647258877198</v>
      </c>
    </row>
    <row r="4018" spans="2:6" x14ac:dyDescent="0.25">
      <c r="B4018">
        <v>151.70283333333333</v>
      </c>
      <c r="C4018">
        <v>5.7799614008789373</v>
      </c>
      <c r="D4018">
        <f t="shared" si="186"/>
        <v>5.075987917131255</v>
      </c>
      <c r="E4018">
        <f t="shared" si="187"/>
        <v>0.70397348374768232</v>
      </c>
      <c r="F4018">
        <f t="shared" si="188"/>
        <v>0.49557866581984833</v>
      </c>
    </row>
    <row r="4019" spans="2:6" x14ac:dyDescent="0.25">
      <c r="B4019">
        <v>151.74066666666667</v>
      </c>
      <c r="C4019">
        <v>5.7813961899550437</v>
      </c>
      <c r="D4019">
        <f t="shared" si="186"/>
        <v>5.0775980133003458</v>
      </c>
      <c r="E4019">
        <f t="shared" si="187"/>
        <v>0.7037981766546979</v>
      </c>
      <c r="F4019">
        <f t="shared" si="188"/>
        <v>0.49533187346247737</v>
      </c>
    </row>
    <row r="4020" spans="2:6" x14ac:dyDescent="0.25">
      <c r="B4020">
        <v>151.77833333333334</v>
      </c>
      <c r="C4020">
        <v>5.7828373001698443</v>
      </c>
      <c r="D4020">
        <f t="shared" si="186"/>
        <v>5.0792010835018413</v>
      </c>
      <c r="E4020">
        <f t="shared" si="187"/>
        <v>0.70363621666800302</v>
      </c>
      <c r="F4020">
        <f t="shared" si="188"/>
        <v>0.49510392540686088</v>
      </c>
    </row>
    <row r="4021" spans="2:6" x14ac:dyDescent="0.25">
      <c r="B4021">
        <v>151.81616666666665</v>
      </c>
      <c r="C4021">
        <v>5.7842784312967508</v>
      </c>
      <c r="D4021">
        <f t="shared" si="186"/>
        <v>5.0808113141560316</v>
      </c>
      <c r="E4021">
        <f t="shared" si="187"/>
        <v>0.70346711714071919</v>
      </c>
      <c r="F4021">
        <f t="shared" si="188"/>
        <v>0.49486598489827432</v>
      </c>
    </row>
    <row r="4022" spans="2:6" x14ac:dyDescent="0.25">
      <c r="B4022">
        <v>151.85399999999998</v>
      </c>
      <c r="C4022">
        <v>5.7857195673397053</v>
      </c>
      <c r="D4022">
        <f t="shared" si="186"/>
        <v>5.0824216121386039</v>
      </c>
      <c r="E4022">
        <f t="shared" si="187"/>
        <v>0.70329795520110139</v>
      </c>
      <c r="F4022">
        <f t="shared" si="188"/>
        <v>0.49462801379005039</v>
      </c>
    </row>
    <row r="4023" spans="2:6" x14ac:dyDescent="0.25">
      <c r="B4023">
        <v>151.89183333333332</v>
      </c>
      <c r="C4023">
        <v>5.7871607149467366</v>
      </c>
      <c r="D4023">
        <f t="shared" si="186"/>
        <v>5.0840319774077862</v>
      </c>
      <c r="E4023">
        <f t="shared" si="187"/>
        <v>0.70312873753895033</v>
      </c>
      <c r="F4023">
        <f t="shared" si="188"/>
        <v>0.49439002155311812</v>
      </c>
    </row>
    <row r="4024" spans="2:6" x14ac:dyDescent="0.25">
      <c r="B4024">
        <v>151.92966666666669</v>
      </c>
      <c r="C4024">
        <v>5.7886018106725166</v>
      </c>
      <c r="D4024">
        <f t="shared" si="186"/>
        <v>5.0856424099218174</v>
      </c>
      <c r="E4024">
        <f t="shared" si="187"/>
        <v>0.70295940075069918</v>
      </c>
      <c r="F4024">
        <f t="shared" si="188"/>
        <v>0.49415191910378209</v>
      </c>
    </row>
    <row r="4025" spans="2:6" x14ac:dyDescent="0.25">
      <c r="B4025">
        <v>151.9675</v>
      </c>
      <c r="C4025">
        <v>5.7900429233594153</v>
      </c>
      <c r="D4025">
        <f t="shared" si="186"/>
        <v>5.0872529096389316</v>
      </c>
      <c r="E4025">
        <f t="shared" si="187"/>
        <v>0.70279001372048366</v>
      </c>
      <c r="F4025">
        <f t="shared" si="188"/>
        <v>0.4939138033852376</v>
      </c>
    </row>
    <row r="4026" spans="2:6" x14ac:dyDescent="0.25">
      <c r="B4026">
        <v>152.00533333333334</v>
      </c>
      <c r="C4026">
        <v>5.7914840295354546</v>
      </c>
      <c r="D4026">
        <f t="shared" si="186"/>
        <v>5.0888634765174059</v>
      </c>
      <c r="E4026">
        <f t="shared" si="187"/>
        <v>0.70262055301804871</v>
      </c>
      <c r="F4026">
        <f t="shared" si="188"/>
        <v>0.49367564152338861</v>
      </c>
    </row>
    <row r="4027" spans="2:6" x14ac:dyDescent="0.25">
      <c r="B4027">
        <v>152.04316666666668</v>
      </c>
      <c r="C4027">
        <v>5.7929187245224307</v>
      </c>
      <c r="D4027">
        <f t="shared" si="186"/>
        <v>5.0904741105155162</v>
      </c>
      <c r="E4027">
        <f t="shared" si="187"/>
        <v>0.70244461400691449</v>
      </c>
      <c r="F4027">
        <f t="shared" si="188"/>
        <v>0.49342843574732309</v>
      </c>
    </row>
    <row r="4028" spans="2:6" x14ac:dyDescent="0.25">
      <c r="B4028">
        <v>152.08083333333335</v>
      </c>
      <c r="C4028">
        <v>5.7943661089566865</v>
      </c>
      <c r="D4028">
        <f t="shared" si="186"/>
        <v>5.092077715845063</v>
      </c>
      <c r="E4028">
        <f t="shared" si="187"/>
        <v>0.7022883931116235</v>
      </c>
      <c r="F4028">
        <f t="shared" si="188"/>
        <v>0.49320898709930622</v>
      </c>
    </row>
    <row r="4029" spans="2:6" x14ac:dyDescent="0.25">
      <c r="B4029">
        <v>152.11883333333333</v>
      </c>
      <c r="C4029">
        <v>5.7958008759903326</v>
      </c>
      <c r="D4029">
        <f t="shared" si="186"/>
        <v>5.0936955797038248</v>
      </c>
      <c r="E4029">
        <f t="shared" si="187"/>
        <v>0.70210529628650775</v>
      </c>
      <c r="F4029">
        <f t="shared" si="188"/>
        <v>0.49295184707356482</v>
      </c>
    </row>
    <row r="4030" spans="2:6" x14ac:dyDescent="0.25">
      <c r="B4030">
        <v>152.15649999999999</v>
      </c>
      <c r="C4030">
        <v>5.797241992250493</v>
      </c>
      <c r="D4030">
        <f t="shared" si="186"/>
        <v>5.0952993184739004</v>
      </c>
      <c r="E4030">
        <f t="shared" si="187"/>
        <v>0.70194267377659258</v>
      </c>
      <c r="F4030">
        <f t="shared" si="188"/>
        <v>0.49272351726863189</v>
      </c>
    </row>
    <row r="4031" spans="2:6" x14ac:dyDescent="0.25">
      <c r="B4031">
        <v>152.19433333333333</v>
      </c>
      <c r="C4031">
        <v>5.798683115071757</v>
      </c>
      <c r="D4031">
        <f t="shared" si="186"/>
        <v>5.0969102202387626</v>
      </c>
      <c r="E4031">
        <f t="shared" si="187"/>
        <v>0.70177289483299443</v>
      </c>
      <c r="F4031">
        <f t="shared" si="188"/>
        <v>0.49248519592228107</v>
      </c>
    </row>
    <row r="4032" spans="2:6" x14ac:dyDescent="0.25">
      <c r="B4032">
        <v>152.23216666666667</v>
      </c>
      <c r="C4032">
        <v>5.8001242500706667</v>
      </c>
      <c r="D4032">
        <f t="shared" si="186"/>
        <v>5.0985211889150461</v>
      </c>
      <c r="E4032">
        <f t="shared" si="187"/>
        <v>0.70160306115562054</v>
      </c>
      <c r="F4032">
        <f t="shared" si="188"/>
        <v>0.49224685542293745</v>
      </c>
    </row>
    <row r="4033" spans="2:6" x14ac:dyDescent="0.25">
      <c r="B4033">
        <v>152.27000000000001</v>
      </c>
      <c r="C4033">
        <v>5.8015653191077252</v>
      </c>
      <c r="D4033">
        <f t="shared" si="186"/>
        <v>5.1001322244611211</v>
      </c>
      <c r="E4033">
        <f t="shared" si="187"/>
        <v>0.70143309464660408</v>
      </c>
      <c r="F4033">
        <f t="shared" si="188"/>
        <v>0.49200838626551185</v>
      </c>
    </row>
    <row r="4034" spans="2:6" x14ac:dyDescent="0.25">
      <c r="B4034">
        <v>152.30783333333332</v>
      </c>
      <c r="C4034">
        <v>5.8030063634569551</v>
      </c>
      <c r="D4034">
        <f t="shared" si="186"/>
        <v>5.1017433268353516</v>
      </c>
      <c r="E4034">
        <f t="shared" si="187"/>
        <v>0.7012630366216035</v>
      </c>
      <c r="F4034">
        <f t="shared" si="188"/>
        <v>0.49176984653175243</v>
      </c>
    </row>
    <row r="4035" spans="2:6" x14ac:dyDescent="0.25">
      <c r="B4035">
        <v>152.34566666666666</v>
      </c>
      <c r="C4035">
        <v>5.8044474291307635</v>
      </c>
      <c r="D4035">
        <f t="shared" si="186"/>
        <v>5.1033544959961459</v>
      </c>
      <c r="E4035">
        <f t="shared" si="187"/>
        <v>0.70109293313461762</v>
      </c>
      <c r="F4035">
        <f t="shared" si="188"/>
        <v>0.49153130089130143</v>
      </c>
    </row>
    <row r="4036" spans="2:6" x14ac:dyDescent="0.25">
      <c r="B4036">
        <v>152.3835</v>
      </c>
      <c r="C4036">
        <v>5.8058885059201044</v>
      </c>
      <c r="D4036">
        <f t="shared" si="186"/>
        <v>5.1049657319018973</v>
      </c>
      <c r="E4036">
        <f t="shared" si="187"/>
        <v>0.70092277401820713</v>
      </c>
      <c r="F4036">
        <f t="shared" si="188"/>
        <v>0.49129273513737864</v>
      </c>
    </row>
    <row r="4037" spans="2:6" x14ac:dyDescent="0.25">
      <c r="B4037">
        <v>152.42133333333334</v>
      </c>
      <c r="C4037">
        <v>5.8073295394421178</v>
      </c>
      <c r="D4037">
        <f t="shared" ref="D4037:D4100" si="189">$I$6*(1-EXP(-$I$5*B4037^$I$7))</f>
        <v>5.1065770345110284</v>
      </c>
      <c r="E4037">
        <f t="shared" ref="E4037:E4100" si="190">C4037-D4037</f>
        <v>0.70075250493108943</v>
      </c>
      <c r="F4037">
        <f t="shared" si="188"/>
        <v>0.49105407316719651</v>
      </c>
    </row>
    <row r="4038" spans="2:6" x14ac:dyDescent="0.25">
      <c r="B4038">
        <v>152.45916666666665</v>
      </c>
      <c r="C4038">
        <v>5.8087706628786222</v>
      </c>
      <c r="D4038">
        <f t="shared" si="189"/>
        <v>5.1081884037819796</v>
      </c>
      <c r="E4038">
        <f t="shared" si="190"/>
        <v>0.70058225909664262</v>
      </c>
      <c r="F4038">
        <f t="shared" ref="F4038:F4101" si="191">E4038^2</f>
        <v>0.49081550176095529</v>
      </c>
    </row>
    <row r="4039" spans="2:6" x14ac:dyDescent="0.25">
      <c r="B4039">
        <v>152.49699999999999</v>
      </c>
      <c r="C4039">
        <v>5.8102117730509617</v>
      </c>
      <c r="D4039">
        <f t="shared" si="189"/>
        <v>5.1097998396731823</v>
      </c>
      <c r="E4039">
        <f t="shared" si="190"/>
        <v>0.70041193337777941</v>
      </c>
      <c r="F4039">
        <f t="shared" si="191"/>
        <v>0.49057687641799891</v>
      </c>
    </row>
    <row r="4040" spans="2:6" x14ac:dyDescent="0.25">
      <c r="B4040">
        <v>152.53483333333332</v>
      </c>
      <c r="C4040">
        <v>5.8116527997348735</v>
      </c>
      <c r="D4040">
        <f t="shared" si="189"/>
        <v>5.1114113421431133</v>
      </c>
      <c r="E4040">
        <f t="shared" si="190"/>
        <v>0.70024145759176015</v>
      </c>
      <c r="F4040">
        <f t="shared" si="191"/>
        <v>0.49033809893023284</v>
      </c>
    </row>
    <row r="4041" spans="2:6" x14ac:dyDescent="0.25">
      <c r="B4041">
        <v>152.57266666666666</v>
      </c>
      <c r="C4041">
        <v>5.8130875314735517</v>
      </c>
      <c r="D4041">
        <f t="shared" si="189"/>
        <v>5.1130229111502414</v>
      </c>
      <c r="E4041">
        <f t="shared" si="190"/>
        <v>0.70006462032331029</v>
      </c>
      <c r="F4041">
        <f t="shared" si="191"/>
        <v>0.49009047262842059</v>
      </c>
    </row>
    <row r="4042" spans="2:6" x14ac:dyDescent="0.25">
      <c r="B4042">
        <v>152.61033333333336</v>
      </c>
      <c r="C4042">
        <v>5.8145349674708076</v>
      </c>
      <c r="D4042">
        <f t="shared" si="189"/>
        <v>5.1146274467914266</v>
      </c>
      <c r="E4042">
        <f t="shared" si="190"/>
        <v>0.699907520679381</v>
      </c>
      <c r="F4042">
        <f t="shared" si="191"/>
        <v>0.48987053750355813</v>
      </c>
    </row>
    <row r="4043" spans="2:6" x14ac:dyDescent="0.25">
      <c r="B4043">
        <v>152.64833333333334</v>
      </c>
      <c r="C4043">
        <v>5.8159697019447947</v>
      </c>
      <c r="D4043">
        <f t="shared" si="189"/>
        <v>5.1162462486100706</v>
      </c>
      <c r="E4043">
        <f t="shared" si="190"/>
        <v>0.69972345333472408</v>
      </c>
      <c r="F4043">
        <f t="shared" si="191"/>
        <v>0.48961291114667177</v>
      </c>
    </row>
    <row r="4044" spans="2:6" x14ac:dyDescent="0.25">
      <c r="B4044">
        <v>152.68600000000001</v>
      </c>
      <c r="C4044">
        <v>5.8174171755534365</v>
      </c>
      <c r="D4044">
        <f t="shared" si="189"/>
        <v>5.1178509165330217</v>
      </c>
      <c r="E4044">
        <f t="shared" si="190"/>
        <v>0.6995662590204148</v>
      </c>
      <c r="F4044">
        <f t="shared" si="191"/>
        <v>0.48939295075981809</v>
      </c>
    </row>
    <row r="4045" spans="2:6" x14ac:dyDescent="0.25">
      <c r="B4045">
        <v>152.72400000000002</v>
      </c>
      <c r="C4045">
        <v>5.8188519552688369</v>
      </c>
      <c r="D4045">
        <f t="shared" si="189"/>
        <v>5.1194698517207504</v>
      </c>
      <c r="E4045">
        <f t="shared" si="190"/>
        <v>0.6993821035480865</v>
      </c>
      <c r="F4045">
        <f t="shared" si="191"/>
        <v>0.48913532676334637</v>
      </c>
    </row>
    <row r="4046" spans="2:6" x14ac:dyDescent="0.25">
      <c r="B4046">
        <v>152.76166666666668</v>
      </c>
      <c r="C4046">
        <v>5.8202930236767241</v>
      </c>
      <c r="D4046">
        <f t="shared" si="189"/>
        <v>5.1210746517603258</v>
      </c>
      <c r="E4046">
        <f t="shared" si="190"/>
        <v>0.69921837191639824</v>
      </c>
      <c r="F4046">
        <f t="shared" si="191"/>
        <v>0.48890633162541863</v>
      </c>
    </row>
    <row r="4047" spans="2:6" x14ac:dyDescent="0.25">
      <c r="B4047">
        <v>152.79949999999999</v>
      </c>
      <c r="C4047">
        <v>5.8217277731805694</v>
      </c>
      <c r="D4047">
        <f t="shared" si="189"/>
        <v>5.1226866188274975</v>
      </c>
      <c r="E4047">
        <f t="shared" si="190"/>
        <v>0.6990411543530719</v>
      </c>
      <c r="F4047">
        <f t="shared" si="191"/>
        <v>0.48865853547927529</v>
      </c>
    </row>
    <row r="4048" spans="2:6" x14ac:dyDescent="0.25">
      <c r="B4048">
        <v>152.83716666666666</v>
      </c>
      <c r="C4048">
        <v>5.8231753007962359</v>
      </c>
      <c r="D4048">
        <f t="shared" si="189"/>
        <v>5.1242915505282136</v>
      </c>
      <c r="E4048">
        <f t="shared" si="190"/>
        <v>0.6988837502680223</v>
      </c>
      <c r="F4048">
        <f t="shared" si="191"/>
        <v>0.48843849638869535</v>
      </c>
    </row>
    <row r="4049" spans="2:6" x14ac:dyDescent="0.25">
      <c r="B4049">
        <v>152.87516666666667</v>
      </c>
      <c r="C4049">
        <v>5.8246101276448794</v>
      </c>
      <c r="D4049">
        <f t="shared" si="189"/>
        <v>5.1259107516617384</v>
      </c>
      <c r="E4049">
        <f t="shared" si="190"/>
        <v>0.69869937598314102</v>
      </c>
      <c r="F4049">
        <f t="shared" si="191"/>
        <v>0.48818081799923069</v>
      </c>
    </row>
    <row r="4050" spans="2:6" x14ac:dyDescent="0.25">
      <c r="B4050">
        <v>152.91283333333334</v>
      </c>
      <c r="C4050">
        <v>5.8260576343102262</v>
      </c>
      <c r="D4050">
        <f t="shared" si="189"/>
        <v>5.1275158151494882</v>
      </c>
      <c r="E4050">
        <f t="shared" si="190"/>
        <v>0.69854181916073799</v>
      </c>
      <c r="F4050">
        <f t="shared" si="191"/>
        <v>0.48796067311639318</v>
      </c>
    </row>
    <row r="4051" spans="2:6" x14ac:dyDescent="0.25">
      <c r="B4051">
        <v>152.95083333333332</v>
      </c>
      <c r="C4051">
        <v>5.8274924515121267</v>
      </c>
      <c r="D4051">
        <f t="shared" si="189"/>
        <v>5.1291351491531607</v>
      </c>
      <c r="E4051">
        <f t="shared" si="190"/>
        <v>0.69835730235896598</v>
      </c>
      <c r="F4051">
        <f t="shared" si="191"/>
        <v>0.48770292175809221</v>
      </c>
    </row>
    <row r="4052" spans="2:6" x14ac:dyDescent="0.25">
      <c r="B4052">
        <v>152.98849999999999</v>
      </c>
      <c r="C4052">
        <v>5.8289272432867598</v>
      </c>
      <c r="D4052">
        <f t="shared" si="189"/>
        <v>5.1307403442631436</v>
      </c>
      <c r="E4052">
        <f t="shared" si="190"/>
        <v>0.69818689902361619</v>
      </c>
      <c r="F4052">
        <f t="shared" si="191"/>
        <v>0.48746494596821321</v>
      </c>
    </row>
    <row r="4053" spans="2:6" x14ac:dyDescent="0.25">
      <c r="B4053">
        <v>153.02616666666665</v>
      </c>
      <c r="C4053">
        <v>5.8303746843614848</v>
      </c>
      <c r="D4053">
        <f t="shared" si="189"/>
        <v>5.1323456048329223</v>
      </c>
      <c r="E4053">
        <f t="shared" si="190"/>
        <v>0.69802907952856241</v>
      </c>
      <c r="F4053">
        <f t="shared" si="191"/>
        <v>0.48724459586749214</v>
      </c>
    </row>
    <row r="4054" spans="2:6" x14ac:dyDescent="0.25">
      <c r="B4054">
        <v>153.06416666666667</v>
      </c>
      <c r="C4054">
        <v>5.8318158036803407</v>
      </c>
      <c r="D4054">
        <f t="shared" si="189"/>
        <v>5.1339651375382802</v>
      </c>
      <c r="E4054">
        <f t="shared" si="190"/>
        <v>0.69785066614206048</v>
      </c>
      <c r="F4054">
        <f t="shared" si="191"/>
        <v>0.48699555223491758</v>
      </c>
    </row>
    <row r="4055" spans="2:6" x14ac:dyDescent="0.25">
      <c r="B4055">
        <v>153.102</v>
      </c>
      <c r="C4055">
        <v>5.8332632358320362</v>
      </c>
      <c r="D4055">
        <f t="shared" si="189"/>
        <v>5.1355776331330478</v>
      </c>
      <c r="E4055">
        <f t="shared" si="190"/>
        <v>0.69768560269898838</v>
      </c>
      <c r="F4055">
        <f t="shared" si="191"/>
        <v>0.48676520021345066</v>
      </c>
    </row>
    <row r="4056" spans="2:6" x14ac:dyDescent="0.25">
      <c r="B4056">
        <v>153.13999999999999</v>
      </c>
      <c r="C4056">
        <v>5.8346979527184883</v>
      </c>
      <c r="D4056">
        <f t="shared" si="189"/>
        <v>5.1371972985851677</v>
      </c>
      <c r="E4056">
        <f t="shared" si="190"/>
        <v>0.69750065413332063</v>
      </c>
      <c r="F4056">
        <f t="shared" si="191"/>
        <v>0.48650716251641019</v>
      </c>
    </row>
    <row r="4057" spans="2:6" x14ac:dyDescent="0.25">
      <c r="B4057">
        <v>153.17766666666665</v>
      </c>
      <c r="C4057">
        <v>5.8361453828473806</v>
      </c>
      <c r="D4057">
        <f t="shared" si="189"/>
        <v>5.1388028220304207</v>
      </c>
      <c r="E4057">
        <f t="shared" si="190"/>
        <v>0.69734256081695989</v>
      </c>
      <c r="F4057">
        <f t="shared" si="191"/>
        <v>0.4862866471267554</v>
      </c>
    </row>
    <row r="4058" spans="2:6" x14ac:dyDescent="0.25">
      <c r="B4058">
        <v>153.21566666666666</v>
      </c>
      <c r="C4058">
        <v>5.8375801047507672</v>
      </c>
      <c r="D4058">
        <f t="shared" si="189"/>
        <v>5.1404226197714475</v>
      </c>
      <c r="E4058">
        <f t="shared" si="190"/>
        <v>0.69715748497931962</v>
      </c>
      <c r="F4058">
        <f t="shared" si="191"/>
        <v>0.48602855886269025</v>
      </c>
    </row>
    <row r="4059" spans="2:6" x14ac:dyDescent="0.25">
      <c r="B4059">
        <v>153.25333333333336</v>
      </c>
      <c r="C4059">
        <v>5.8390212360363485</v>
      </c>
      <c r="D4059">
        <f t="shared" si="189"/>
        <v>5.1420282742629784</v>
      </c>
      <c r="E4059">
        <f t="shared" si="190"/>
        <v>0.69699296177337011</v>
      </c>
      <c r="F4059">
        <f t="shared" si="191"/>
        <v>0.4857991887616146</v>
      </c>
    </row>
    <row r="4060" spans="2:6" x14ac:dyDescent="0.25">
      <c r="B4060">
        <v>153.29116666666667</v>
      </c>
      <c r="C4060">
        <v>5.8404559935374518</v>
      </c>
      <c r="D4060">
        <f t="shared" si="189"/>
        <v>5.143641099026774</v>
      </c>
      <c r="E4060">
        <f t="shared" si="190"/>
        <v>0.6968148945106778</v>
      </c>
      <c r="F4060">
        <f t="shared" si="191"/>
        <v>0.48555099721192702</v>
      </c>
    </row>
    <row r="4061" spans="2:6" x14ac:dyDescent="0.25">
      <c r="B4061">
        <v>153.32883333333334</v>
      </c>
      <c r="C4061">
        <v>5.8419033896292074</v>
      </c>
      <c r="D4061">
        <f t="shared" si="189"/>
        <v>5.1452468841121686</v>
      </c>
      <c r="E4061">
        <f t="shared" si="190"/>
        <v>0.69665650551703884</v>
      </c>
      <c r="F4061">
        <f t="shared" si="191"/>
        <v>0.48533028667921196</v>
      </c>
    </row>
    <row r="4062" spans="2:6" x14ac:dyDescent="0.25">
      <c r="B4062">
        <v>153.36683333333335</v>
      </c>
      <c r="C4062">
        <v>5.8433380670565382</v>
      </c>
      <c r="D4062">
        <f t="shared" si="189"/>
        <v>5.1468669456431826</v>
      </c>
      <c r="E4062">
        <f t="shared" si="190"/>
        <v>0.69647112141335565</v>
      </c>
      <c r="F4062">
        <f t="shared" si="191"/>
        <v>0.48507202296277718</v>
      </c>
    </row>
    <row r="4063" spans="2:6" x14ac:dyDescent="0.25">
      <c r="B4063">
        <v>153.40450000000001</v>
      </c>
      <c r="C4063">
        <v>5.8447791147249486</v>
      </c>
      <c r="D4063">
        <f t="shared" si="189"/>
        <v>5.1484728614467112</v>
      </c>
      <c r="E4063">
        <f t="shared" si="190"/>
        <v>0.69630625327823736</v>
      </c>
      <c r="F4063">
        <f t="shared" si="191"/>
        <v>0.48484239835437687</v>
      </c>
    </row>
    <row r="4064" spans="2:6" x14ac:dyDescent="0.25">
      <c r="B4064">
        <v>153.44233333333335</v>
      </c>
      <c r="C4064">
        <v>5.8462202033364079</v>
      </c>
      <c r="D4064">
        <f t="shared" si="189"/>
        <v>5.1500859485143957</v>
      </c>
      <c r="E4064">
        <f t="shared" si="190"/>
        <v>0.69613425482201219</v>
      </c>
      <c r="F4064">
        <f t="shared" si="191"/>
        <v>0.48460290073659817</v>
      </c>
    </row>
    <row r="4065" spans="2:6" x14ac:dyDescent="0.25">
      <c r="B4065">
        <v>153.48016666666666</v>
      </c>
      <c r="C4065">
        <v>5.8476612968813884</v>
      </c>
      <c r="D4065">
        <f t="shared" si="189"/>
        <v>5.1516991011274396</v>
      </c>
      <c r="E4065">
        <f t="shared" si="190"/>
        <v>0.6959621957539488</v>
      </c>
      <c r="F4065">
        <f t="shared" si="191"/>
        <v>0.48436337791865774</v>
      </c>
    </row>
    <row r="4066" spans="2:6" x14ac:dyDescent="0.25">
      <c r="B4066">
        <v>153.518</v>
      </c>
      <c r="C4066">
        <v>5.8491024287638869</v>
      </c>
      <c r="D4066">
        <f t="shared" si="189"/>
        <v>5.1533123192446562</v>
      </c>
      <c r="E4066">
        <f t="shared" si="190"/>
        <v>0.6957901095192307</v>
      </c>
      <c r="F4066">
        <f t="shared" si="191"/>
        <v>0.48412387650478306</v>
      </c>
    </row>
    <row r="4067" spans="2:6" x14ac:dyDescent="0.25">
      <c r="B4067">
        <v>153.55583333333334</v>
      </c>
      <c r="C4067">
        <v>5.8505435326715975</v>
      </c>
      <c r="D4067">
        <f t="shared" si="189"/>
        <v>5.1549256028248909</v>
      </c>
      <c r="E4067">
        <f t="shared" si="190"/>
        <v>0.69561792984670667</v>
      </c>
      <c r="F4067">
        <f t="shared" si="191"/>
        <v>0.48388430432421775</v>
      </c>
    </row>
    <row r="4068" spans="2:6" x14ac:dyDescent="0.25">
      <c r="B4068">
        <v>153.59366666666668</v>
      </c>
      <c r="C4068">
        <v>5.8519845593687858</v>
      </c>
      <c r="D4068">
        <f t="shared" si="189"/>
        <v>5.1565389518269971</v>
      </c>
      <c r="E4068">
        <f t="shared" si="190"/>
        <v>0.69544560754178875</v>
      </c>
      <c r="F4068">
        <f t="shared" si="191"/>
        <v>0.48364459304916768</v>
      </c>
    </row>
    <row r="4069" spans="2:6" x14ac:dyDescent="0.25">
      <c r="B4069">
        <v>153.63149999999999</v>
      </c>
      <c r="C4069">
        <v>5.8534256732492089</v>
      </c>
      <c r="D4069">
        <f t="shared" si="189"/>
        <v>5.1581523662098308</v>
      </c>
      <c r="E4069">
        <f t="shared" si="190"/>
        <v>0.69527330703937817</v>
      </c>
      <c r="F4069">
        <f t="shared" si="191"/>
        <v>0.48340497148147343</v>
      </c>
    </row>
    <row r="4070" spans="2:6" x14ac:dyDescent="0.25">
      <c r="B4070">
        <v>153.66933333333333</v>
      </c>
      <c r="C4070">
        <v>5.854866792586515</v>
      </c>
      <c r="D4070">
        <f t="shared" si="189"/>
        <v>5.1597658459322844</v>
      </c>
      <c r="E4070">
        <f t="shared" si="190"/>
        <v>0.69510094665423061</v>
      </c>
      <c r="F4070">
        <f t="shared" si="191"/>
        <v>0.48316532603960755</v>
      </c>
    </row>
    <row r="4071" spans="2:6" x14ac:dyDescent="0.25">
      <c r="B4071">
        <v>153.70716666666667</v>
      </c>
      <c r="C4071">
        <v>5.8563078024677955</v>
      </c>
      <c r="D4071">
        <f t="shared" si="189"/>
        <v>5.1613793909532424</v>
      </c>
      <c r="E4071">
        <f t="shared" si="190"/>
        <v>0.69492841151455309</v>
      </c>
      <c r="F4071">
        <f t="shared" si="191"/>
        <v>0.48292549713014005</v>
      </c>
    </row>
    <row r="4072" spans="2:6" x14ac:dyDescent="0.25">
      <c r="B4072">
        <v>153.745</v>
      </c>
      <c r="C4072">
        <v>5.8577488853419046</v>
      </c>
      <c r="D4072">
        <f t="shared" si="189"/>
        <v>5.162993001231615</v>
      </c>
      <c r="E4072">
        <f t="shared" si="190"/>
        <v>0.69475588411028966</v>
      </c>
      <c r="F4072">
        <f t="shared" si="191"/>
        <v>0.48268573850587021</v>
      </c>
    </row>
    <row r="4073" spans="2:6" x14ac:dyDescent="0.25">
      <c r="B4073">
        <v>153.78283333333331</v>
      </c>
      <c r="C4073">
        <v>5.8591900619492376</v>
      </c>
      <c r="D4073">
        <f t="shared" si="189"/>
        <v>5.1646066767263186</v>
      </c>
      <c r="E4073">
        <f t="shared" si="190"/>
        <v>0.69458338522291907</v>
      </c>
      <c r="F4073">
        <f t="shared" si="191"/>
        <v>0.48244607902773001</v>
      </c>
    </row>
    <row r="4074" spans="2:6" x14ac:dyDescent="0.25">
      <c r="B4074">
        <v>153.82066666666665</v>
      </c>
      <c r="C4074">
        <v>5.8606249123961041</v>
      </c>
      <c r="D4074">
        <f t="shared" si="189"/>
        <v>5.1662204173962962</v>
      </c>
      <c r="E4074">
        <f t="shared" si="190"/>
        <v>0.69440449499980783</v>
      </c>
      <c r="F4074">
        <f t="shared" si="191"/>
        <v>0.48219760267593814</v>
      </c>
    </row>
    <row r="4075" spans="2:6" x14ac:dyDescent="0.25">
      <c r="B4075">
        <v>153.85833333333332</v>
      </c>
      <c r="C4075">
        <v>5.8620724319214439</v>
      </c>
      <c r="D4075">
        <f t="shared" si="189"/>
        <v>5.1678271137810476</v>
      </c>
      <c r="E4075">
        <f t="shared" si="190"/>
        <v>0.69424531814039625</v>
      </c>
      <c r="F4075">
        <f t="shared" si="191"/>
        <v>0.48197656175985998</v>
      </c>
    </row>
    <row r="4076" spans="2:6" x14ac:dyDescent="0.25">
      <c r="B4076">
        <v>153.89633333333333</v>
      </c>
      <c r="C4076">
        <v>5.8635071629416595</v>
      </c>
      <c r="D4076">
        <f t="shared" si="189"/>
        <v>5.1694480940978691</v>
      </c>
      <c r="E4076">
        <f t="shared" si="190"/>
        <v>0.69405906884379043</v>
      </c>
      <c r="F4076">
        <f t="shared" si="191"/>
        <v>0.4817179910443094</v>
      </c>
    </row>
    <row r="4077" spans="2:6" x14ac:dyDescent="0.25">
      <c r="B4077">
        <v>153.93400000000003</v>
      </c>
      <c r="C4077">
        <v>5.8649546158371804</v>
      </c>
      <c r="D4077">
        <f t="shared" si="189"/>
        <v>5.1710549200548162</v>
      </c>
      <c r="E4077">
        <f t="shared" si="190"/>
        <v>0.69389969578236421</v>
      </c>
      <c r="F4077">
        <f t="shared" si="191"/>
        <v>0.48149678780685762</v>
      </c>
    </row>
    <row r="4078" spans="2:6" x14ac:dyDescent="0.25">
      <c r="B4078">
        <v>153.97200000000001</v>
      </c>
      <c r="C4078">
        <v>5.866389411433941</v>
      </c>
      <c r="D4078">
        <f t="shared" si="189"/>
        <v>5.1726760310080815</v>
      </c>
      <c r="E4078">
        <f t="shared" si="190"/>
        <v>0.6937133804258595</v>
      </c>
      <c r="F4078">
        <f t="shared" si="191"/>
        <v>0.48123825418187327</v>
      </c>
    </row>
    <row r="4079" spans="2:6" x14ac:dyDescent="0.25">
      <c r="B4079">
        <v>154.00966666666667</v>
      </c>
      <c r="C4079">
        <v>5.8678305226228558</v>
      </c>
      <c r="D4079">
        <f t="shared" si="189"/>
        <v>5.1742829863738997</v>
      </c>
      <c r="E4079">
        <f t="shared" si="190"/>
        <v>0.69354753624895604</v>
      </c>
      <c r="F4079">
        <f t="shared" si="191"/>
        <v>0.48100818503699699</v>
      </c>
    </row>
    <row r="4080" spans="2:6" x14ac:dyDescent="0.25">
      <c r="B4080">
        <v>154.04750000000001</v>
      </c>
      <c r="C4080">
        <v>5.8692652772790357</v>
      </c>
      <c r="D4080">
        <f t="shared" si="189"/>
        <v>5.1758971169479526</v>
      </c>
      <c r="E4080">
        <f t="shared" si="190"/>
        <v>0.69336816033108306</v>
      </c>
      <c r="F4080">
        <f t="shared" si="191"/>
        <v>0.48075940576091053</v>
      </c>
    </row>
    <row r="4081" spans="2:6" x14ac:dyDescent="0.25">
      <c r="B4081">
        <v>154.08516666666668</v>
      </c>
      <c r="C4081">
        <v>5.8707000141934911</v>
      </c>
      <c r="D4081">
        <f t="shared" si="189"/>
        <v>5.1775042012749202</v>
      </c>
      <c r="E4081">
        <f t="shared" si="190"/>
        <v>0.69319581291857091</v>
      </c>
      <c r="F4081">
        <f t="shared" si="191"/>
        <v>0.48052043504783837</v>
      </c>
    </row>
    <row r="4082" spans="2:6" x14ac:dyDescent="0.25">
      <c r="B4082">
        <v>154.12283333333335</v>
      </c>
      <c r="C4082">
        <v>5.8721474513751373</v>
      </c>
      <c r="D4082">
        <f t="shared" si="189"/>
        <v>5.1791113498794159</v>
      </c>
      <c r="E4082">
        <f t="shared" si="190"/>
        <v>0.69303610149572137</v>
      </c>
      <c r="F4082">
        <f t="shared" si="191"/>
        <v>0.48029903797638779</v>
      </c>
    </row>
    <row r="4083" spans="2:6" x14ac:dyDescent="0.25">
      <c r="B4083">
        <v>154.16083333333333</v>
      </c>
      <c r="C4083">
        <v>5.8735949505447609</v>
      </c>
      <c r="D4083">
        <f t="shared" si="189"/>
        <v>5.1807327861301404</v>
      </c>
      <c r="E4083">
        <f t="shared" si="190"/>
        <v>0.69286216441462045</v>
      </c>
      <c r="F4083">
        <f t="shared" si="191"/>
        <v>0.48005797887731255</v>
      </c>
    </row>
    <row r="4084" spans="2:6" x14ac:dyDescent="0.25">
      <c r="B4084">
        <v>154.19883333333334</v>
      </c>
      <c r="C4084">
        <v>5.8750297882017142</v>
      </c>
      <c r="D4084">
        <f t="shared" si="189"/>
        <v>5.1823542877184821</v>
      </c>
      <c r="E4084">
        <f t="shared" si="190"/>
        <v>0.69267550048323212</v>
      </c>
      <c r="F4084">
        <f t="shared" si="191"/>
        <v>0.47979934896969612</v>
      </c>
    </row>
    <row r="4085" spans="2:6" x14ac:dyDescent="0.25">
      <c r="B4085">
        <v>154.23650000000001</v>
      </c>
      <c r="C4085">
        <v>5.8764646242902767</v>
      </c>
      <c r="D4085">
        <f t="shared" si="189"/>
        <v>5.1839616300483069</v>
      </c>
      <c r="E4085">
        <f t="shared" si="190"/>
        <v>0.69250299424196982</v>
      </c>
      <c r="F4085">
        <f t="shared" si="191"/>
        <v>0.4795603970340937</v>
      </c>
    </row>
    <row r="4086" spans="2:6" x14ac:dyDescent="0.25">
      <c r="B4086">
        <v>154.27416666666667</v>
      </c>
      <c r="C4086">
        <v>5.8779120730804761</v>
      </c>
      <c r="D4086">
        <f t="shared" si="189"/>
        <v>5.1855690364934084</v>
      </c>
      <c r="E4086">
        <f t="shared" si="190"/>
        <v>0.69234303658706775</v>
      </c>
      <c r="F4086">
        <f t="shared" si="191"/>
        <v>0.47933888031060184</v>
      </c>
    </row>
    <row r="4087" spans="2:6" x14ac:dyDescent="0.25">
      <c r="B4087">
        <v>154.31216666666666</v>
      </c>
      <c r="C4087">
        <v>5.8793468022942887</v>
      </c>
      <c r="D4087">
        <f t="shared" si="189"/>
        <v>5.1871907327021711</v>
      </c>
      <c r="E4087">
        <f t="shared" si="190"/>
        <v>0.69215606959211762</v>
      </c>
      <c r="F4087">
        <f t="shared" si="191"/>
        <v>0.47908002467320837</v>
      </c>
    </row>
    <row r="4088" spans="2:6" x14ac:dyDescent="0.25">
      <c r="B4088">
        <v>154.34983333333332</v>
      </c>
      <c r="C4088">
        <v>5.8807942336417742</v>
      </c>
      <c r="D4088">
        <f t="shared" si="189"/>
        <v>5.1887982678232856</v>
      </c>
      <c r="E4088">
        <f t="shared" si="190"/>
        <v>0.69199596581848866</v>
      </c>
      <c r="F4088">
        <f t="shared" si="191"/>
        <v>0.47885841670906293</v>
      </c>
    </row>
    <row r="4089" spans="2:6" x14ac:dyDescent="0.25">
      <c r="B4089">
        <v>154.38783333333333</v>
      </c>
      <c r="C4089">
        <v>5.8822289688502911</v>
      </c>
      <c r="D4089">
        <f t="shared" si="189"/>
        <v>5.1904200937646934</v>
      </c>
      <c r="E4089">
        <f t="shared" si="190"/>
        <v>0.69180887508559774</v>
      </c>
      <c r="F4089">
        <f t="shared" si="191"/>
        <v>0.47859951964720016</v>
      </c>
    </row>
    <row r="4090" spans="2:6" x14ac:dyDescent="0.25">
      <c r="B4090">
        <v>154.4255</v>
      </c>
      <c r="C4090">
        <v>5.8836764581551257</v>
      </c>
      <c r="D4090">
        <f t="shared" si="189"/>
        <v>5.1920277573991047</v>
      </c>
      <c r="E4090">
        <f t="shared" si="190"/>
        <v>0.69164870075602103</v>
      </c>
      <c r="F4090">
        <f t="shared" si="191"/>
        <v>0.4783779252574919</v>
      </c>
    </row>
    <row r="4091" spans="2:6" x14ac:dyDescent="0.25">
      <c r="B4091">
        <v>154.46349999999998</v>
      </c>
      <c r="C4091">
        <v>5.8851176277721171</v>
      </c>
      <c r="D4091">
        <f t="shared" si="189"/>
        <v>5.1936497129090498</v>
      </c>
      <c r="E4091">
        <f t="shared" si="190"/>
        <v>0.69146791486306736</v>
      </c>
      <c r="F4091">
        <f t="shared" si="191"/>
        <v>0.47812787728507816</v>
      </c>
    </row>
    <row r="4092" spans="2:6" x14ac:dyDescent="0.25">
      <c r="B4092">
        <v>154.50133333333332</v>
      </c>
      <c r="C4092">
        <v>5.886558792766948</v>
      </c>
      <c r="D4092">
        <f t="shared" si="189"/>
        <v>5.1952646191598451</v>
      </c>
      <c r="E4092">
        <f t="shared" si="190"/>
        <v>0.69129417360710299</v>
      </c>
      <c r="F4092">
        <f t="shared" si="191"/>
        <v>0.47788763446312743</v>
      </c>
    </row>
    <row r="4093" spans="2:6" x14ac:dyDescent="0.25">
      <c r="B4093">
        <v>154.53916666666666</v>
      </c>
      <c r="C4093">
        <v>5.8879999413466306</v>
      </c>
      <c r="D4093">
        <f t="shared" si="189"/>
        <v>5.1968795898086446</v>
      </c>
      <c r="E4093">
        <f t="shared" si="190"/>
        <v>0.69112035153798601</v>
      </c>
      <c r="F4093">
        <f t="shared" si="191"/>
        <v>0.47764734030998934</v>
      </c>
    </row>
    <row r="4094" spans="2:6" x14ac:dyDescent="0.25">
      <c r="B4094">
        <v>154.57700000000003</v>
      </c>
      <c r="C4094">
        <v>5.8894411039371075</v>
      </c>
      <c r="D4094">
        <f t="shared" si="189"/>
        <v>5.19849462481465</v>
      </c>
      <c r="E4094">
        <f t="shared" si="190"/>
        <v>0.69094647912245755</v>
      </c>
      <c r="F4094">
        <f t="shared" si="191"/>
        <v>0.47740703701172066</v>
      </c>
    </row>
    <row r="4095" spans="2:6" x14ac:dyDescent="0.25">
      <c r="B4095">
        <v>154.61483333333334</v>
      </c>
      <c r="C4095">
        <v>5.8908759252161467</v>
      </c>
      <c r="D4095">
        <f t="shared" si="189"/>
        <v>5.2001097241370893</v>
      </c>
      <c r="E4095">
        <f t="shared" si="190"/>
        <v>0.6907662010790574</v>
      </c>
      <c r="F4095">
        <f t="shared" si="191"/>
        <v>0.47715794455319277</v>
      </c>
    </row>
    <row r="4096" spans="2:6" x14ac:dyDescent="0.25">
      <c r="B4096">
        <v>154.6525</v>
      </c>
      <c r="C4096">
        <v>5.8923234090672576</v>
      </c>
      <c r="D4096">
        <f t="shared" si="189"/>
        <v>5.2017177723361536</v>
      </c>
      <c r="E4096">
        <f t="shared" si="190"/>
        <v>0.69060563673110398</v>
      </c>
      <c r="F4096">
        <f t="shared" si="191"/>
        <v>0.47693614548477353</v>
      </c>
    </row>
    <row r="4097" spans="2:6" x14ac:dyDescent="0.25">
      <c r="B4097">
        <v>154.69050000000001</v>
      </c>
      <c r="C4097">
        <v>5.8937581119986344</v>
      </c>
      <c r="D4097">
        <f t="shared" si="189"/>
        <v>5.2033401155682188</v>
      </c>
      <c r="E4097">
        <f t="shared" si="190"/>
        <v>0.69041799643041557</v>
      </c>
      <c r="F4097">
        <f t="shared" si="191"/>
        <v>0.47667700979498934</v>
      </c>
    </row>
    <row r="4098" spans="2:6" x14ac:dyDescent="0.25">
      <c r="B4098">
        <v>154.72816666666668</v>
      </c>
      <c r="C4098">
        <v>5.895199173212835</v>
      </c>
      <c r="D4098">
        <f t="shared" si="189"/>
        <v>5.2049482916308012</v>
      </c>
      <c r="E4098">
        <f t="shared" si="190"/>
        <v>0.69025088158203385</v>
      </c>
      <c r="F4098">
        <f t="shared" si="191"/>
        <v>0.47644627952477492</v>
      </c>
    </row>
    <row r="4099" spans="2:6" x14ac:dyDescent="0.25">
      <c r="B4099">
        <v>154.76599999999999</v>
      </c>
      <c r="C4099">
        <v>5.896640316586871</v>
      </c>
      <c r="D4099">
        <f t="shared" si="189"/>
        <v>5.2065636475289416</v>
      </c>
      <c r="E4099">
        <f t="shared" si="190"/>
        <v>0.69007666905792941</v>
      </c>
      <c r="F4099">
        <f t="shared" si="191"/>
        <v>0.47620580917808703</v>
      </c>
    </row>
    <row r="4100" spans="2:6" x14ac:dyDescent="0.25">
      <c r="B4100">
        <v>154.80383333333333</v>
      </c>
      <c r="C4100">
        <v>5.8980814465105968</v>
      </c>
      <c r="D4100">
        <f t="shared" si="189"/>
        <v>5.2081790675400139</v>
      </c>
      <c r="E4100">
        <f t="shared" si="190"/>
        <v>0.68990237897058293</v>
      </c>
      <c r="F4100">
        <f t="shared" si="191"/>
        <v>0.47596529250926983</v>
      </c>
    </row>
    <row r="4101" spans="2:6" x14ac:dyDescent="0.25">
      <c r="B4101">
        <v>154.84166666666667</v>
      </c>
      <c r="C4101">
        <v>5.8995225145361205</v>
      </c>
      <c r="D4101">
        <f t="shared" ref="D4101:D4164" si="192">$I$6*(1-EXP(-$I$5*B4101^$I$7))</f>
        <v>5.2097945516233146</v>
      </c>
      <c r="E4101">
        <f t="shared" ref="E4101:E4164" si="193">C4101-D4101</f>
        <v>0.68972796291280591</v>
      </c>
      <c r="F4101">
        <f t="shared" si="191"/>
        <v>0.47572466282384895</v>
      </c>
    </row>
    <row r="4102" spans="2:6" x14ac:dyDescent="0.25">
      <c r="B4102">
        <v>154.87950000000001</v>
      </c>
      <c r="C4102">
        <v>5.9009636542748494</v>
      </c>
      <c r="D4102">
        <f t="shared" si="192"/>
        <v>5.2114100997381749</v>
      </c>
      <c r="E4102">
        <f t="shared" si="193"/>
        <v>0.68955355453667444</v>
      </c>
      <c r="F4102">
        <f t="shared" ref="F4102:F4165" si="194">E4102^2</f>
        <v>0.47548410457416246</v>
      </c>
    </row>
    <row r="4103" spans="2:6" x14ac:dyDescent="0.25">
      <c r="B4103">
        <v>154.91733333333335</v>
      </c>
      <c r="C4103">
        <v>5.9024048580845392</v>
      </c>
      <c r="D4103">
        <f t="shared" si="192"/>
        <v>5.2130257118439101</v>
      </c>
      <c r="E4103">
        <f t="shared" si="193"/>
        <v>0.68937914624062913</v>
      </c>
      <c r="F4103">
        <f t="shared" si="194"/>
        <v>0.4752436072714587</v>
      </c>
    </row>
    <row r="4104" spans="2:6" x14ac:dyDescent="0.25">
      <c r="B4104">
        <v>154.95516666666666</v>
      </c>
      <c r="C4104">
        <v>5.9038460523339804</v>
      </c>
      <c r="D4104">
        <f t="shared" si="192"/>
        <v>5.2146413878998708</v>
      </c>
      <c r="E4104">
        <f t="shared" si="193"/>
        <v>0.68920466443410966</v>
      </c>
      <c r="F4104">
        <f t="shared" si="194"/>
        <v>0.47500306947773369</v>
      </c>
    </row>
    <row r="4105" spans="2:6" x14ac:dyDescent="0.25">
      <c r="B4105">
        <v>154.99299999999999</v>
      </c>
      <c r="C4105">
        <v>5.9052872525812852</v>
      </c>
      <c r="D4105">
        <f t="shared" si="192"/>
        <v>5.2162571278654193</v>
      </c>
      <c r="E4105">
        <f t="shared" si="193"/>
        <v>0.68903012471586589</v>
      </c>
      <c r="F4105">
        <f t="shared" si="194"/>
        <v>0.47476251276596171</v>
      </c>
    </row>
    <row r="4106" spans="2:6" x14ac:dyDescent="0.25">
      <c r="B4106">
        <v>155.03083333333333</v>
      </c>
      <c r="C4106">
        <v>5.9067283931158485</v>
      </c>
      <c r="D4106">
        <f t="shared" si="192"/>
        <v>5.2178729316999304</v>
      </c>
      <c r="E4106">
        <f t="shared" si="193"/>
        <v>0.68885546141591814</v>
      </c>
      <c r="F4106">
        <f t="shared" si="194"/>
        <v>0.4745218467225375</v>
      </c>
    </row>
    <row r="4107" spans="2:6" x14ac:dyDescent="0.25">
      <c r="B4107">
        <v>155.06866666666667</v>
      </c>
      <c r="C4107">
        <v>5.9081695074202418</v>
      </c>
      <c r="D4107">
        <f t="shared" si="192"/>
        <v>5.2194887993627814</v>
      </c>
      <c r="E4107">
        <f t="shared" si="193"/>
        <v>0.6886807080574604</v>
      </c>
      <c r="F4107">
        <f t="shared" si="194"/>
        <v>0.474281117650525</v>
      </c>
    </row>
    <row r="4108" spans="2:6" x14ac:dyDescent="0.25">
      <c r="B4108">
        <v>155.10649999999998</v>
      </c>
      <c r="C4108">
        <v>5.9096106732396745</v>
      </c>
      <c r="D4108">
        <f t="shared" si="192"/>
        <v>5.221104730813372</v>
      </c>
      <c r="E4108">
        <f t="shared" si="193"/>
        <v>0.68850594242630248</v>
      </c>
      <c r="F4108">
        <f t="shared" si="194"/>
        <v>0.47404043275633095</v>
      </c>
    </row>
    <row r="4109" spans="2:6" x14ac:dyDescent="0.25">
      <c r="B4109">
        <v>155.14433333333332</v>
      </c>
      <c r="C4109">
        <v>5.9110454507429209</v>
      </c>
      <c r="D4109">
        <f t="shared" si="192"/>
        <v>5.2227207260111221</v>
      </c>
      <c r="E4109">
        <f t="shared" si="193"/>
        <v>0.68832472473179873</v>
      </c>
      <c r="F4109">
        <f t="shared" si="194"/>
        <v>0.47379092667710648</v>
      </c>
    </row>
    <row r="4110" spans="2:6" x14ac:dyDescent="0.25">
      <c r="B4110">
        <v>155.18199999999999</v>
      </c>
      <c r="C4110">
        <v>5.9124929294293525</v>
      </c>
      <c r="D4110">
        <f t="shared" si="192"/>
        <v>5.2243296655735936</v>
      </c>
      <c r="E4110">
        <f t="shared" si="193"/>
        <v>0.68816326385575888</v>
      </c>
      <c r="F4110">
        <f t="shared" si="194"/>
        <v>0.47356867772061079</v>
      </c>
    </row>
    <row r="4111" spans="2:6" x14ac:dyDescent="0.25">
      <c r="B4111">
        <v>155.22</v>
      </c>
      <c r="C4111">
        <v>5.9139276748258371</v>
      </c>
      <c r="D4111">
        <f t="shared" si="192"/>
        <v>5.2259529074858113</v>
      </c>
      <c r="E4111">
        <f t="shared" si="193"/>
        <v>0.68797476734002583</v>
      </c>
      <c r="F4111">
        <f t="shared" si="194"/>
        <v>0.47330928049656268</v>
      </c>
    </row>
    <row r="4112" spans="2:6" x14ac:dyDescent="0.25">
      <c r="B4112">
        <v>155.25766666666667</v>
      </c>
      <c r="C4112">
        <v>5.9153751279383151</v>
      </c>
      <c r="D4112">
        <f t="shared" si="192"/>
        <v>5.2275619737792001</v>
      </c>
      <c r="E4112">
        <f t="shared" si="193"/>
        <v>0.68781315415911504</v>
      </c>
      <c r="F4112">
        <f t="shared" si="194"/>
        <v>0.47308693503431054</v>
      </c>
    </row>
    <row r="4113" spans="2:6" x14ac:dyDescent="0.25">
      <c r="B4113">
        <v>155.29566666666668</v>
      </c>
      <c r="C4113">
        <v>5.9168099806623928</v>
      </c>
      <c r="D4113">
        <f t="shared" si="192"/>
        <v>5.2291853434624107</v>
      </c>
      <c r="E4113">
        <f t="shared" si="193"/>
        <v>0.68762463719998212</v>
      </c>
      <c r="F4113">
        <f t="shared" si="194"/>
        <v>0.47282764168440705</v>
      </c>
    </row>
    <row r="4114" spans="2:6" x14ac:dyDescent="0.25">
      <c r="B4114">
        <v>155.33333333333334</v>
      </c>
      <c r="C4114">
        <v>5.9182510865395672</v>
      </c>
      <c r="D4114">
        <f t="shared" si="192"/>
        <v>5.2307945363253046</v>
      </c>
      <c r="E4114">
        <f t="shared" si="193"/>
        <v>0.68745655021426266</v>
      </c>
      <c r="F4114">
        <f t="shared" si="194"/>
        <v>0.47259650843249507</v>
      </c>
    </row>
    <row r="4115" spans="2:6" x14ac:dyDescent="0.25">
      <c r="B4115">
        <v>155.37116666666668</v>
      </c>
      <c r="C4115">
        <v>5.9196858089736049</v>
      </c>
      <c r="D4115">
        <f t="shared" si="192"/>
        <v>5.2324109128747462</v>
      </c>
      <c r="E4115">
        <f t="shared" si="193"/>
        <v>0.68727489609885861</v>
      </c>
      <c r="F4115">
        <f t="shared" si="194"/>
        <v>0.47234678280769687</v>
      </c>
    </row>
    <row r="4116" spans="2:6" x14ac:dyDescent="0.25">
      <c r="B4116">
        <v>155.40883333333335</v>
      </c>
      <c r="C4116">
        <v>5.9211333195316982</v>
      </c>
      <c r="D4116">
        <f t="shared" si="192"/>
        <v>5.2340202318675688</v>
      </c>
      <c r="E4116">
        <f t="shared" si="193"/>
        <v>0.68711308766412937</v>
      </c>
      <c r="F4116">
        <f t="shared" si="194"/>
        <v>0.47212439523933353</v>
      </c>
    </row>
    <row r="4117" spans="2:6" x14ac:dyDescent="0.25">
      <c r="B4117">
        <v>155.44683333333333</v>
      </c>
      <c r="C4117">
        <v>5.9225681339459779</v>
      </c>
      <c r="D4117">
        <f t="shared" si="192"/>
        <v>5.2356438563239598</v>
      </c>
      <c r="E4117">
        <f t="shared" si="193"/>
        <v>0.68692427762201813</v>
      </c>
      <c r="F4117">
        <f t="shared" si="194"/>
        <v>0.47186496318653143</v>
      </c>
    </row>
    <row r="4118" spans="2:6" x14ac:dyDescent="0.25">
      <c r="B4118">
        <v>155.4845</v>
      </c>
      <c r="C4118">
        <v>5.9240029236533225</v>
      </c>
      <c r="D4118">
        <f t="shared" si="192"/>
        <v>5.2372533015641283</v>
      </c>
      <c r="E4118">
        <f t="shared" si="193"/>
        <v>0.68674962208919421</v>
      </c>
      <c r="F4118">
        <f t="shared" si="194"/>
        <v>0.47162504343965106</v>
      </c>
    </row>
    <row r="4119" spans="2:6" x14ac:dyDescent="0.25">
      <c r="B4119">
        <v>155.52216666666666</v>
      </c>
      <c r="C4119">
        <v>5.9254503604347954</v>
      </c>
      <c r="D4119">
        <f t="shared" si="192"/>
        <v>5.2388628095898175</v>
      </c>
      <c r="E4119">
        <f t="shared" si="193"/>
        <v>0.68658755084497791</v>
      </c>
      <c r="F4119">
        <f t="shared" si="194"/>
        <v>0.47140246497530514</v>
      </c>
    </row>
    <row r="4120" spans="2:6" x14ac:dyDescent="0.25">
      <c r="B4120">
        <v>155.56016666666667</v>
      </c>
      <c r="C4120">
        <v>5.9268851181689577</v>
      </c>
      <c r="D4120">
        <f t="shared" si="192"/>
        <v>5.2404866246302308</v>
      </c>
      <c r="E4120">
        <f t="shared" si="193"/>
        <v>0.68639849353872684</v>
      </c>
      <c r="F4120">
        <f t="shared" si="194"/>
        <v>0.47114289193223363</v>
      </c>
    </row>
    <row r="4121" spans="2:6" x14ac:dyDescent="0.25">
      <c r="B4121">
        <v>155.59783333333334</v>
      </c>
      <c r="C4121">
        <v>5.9283325688738486</v>
      </c>
      <c r="D4121">
        <f t="shared" si="192"/>
        <v>5.2420962586620128</v>
      </c>
      <c r="E4121">
        <f t="shared" si="193"/>
        <v>0.68623631021183584</v>
      </c>
      <c r="F4121">
        <f t="shared" si="194"/>
        <v>0.47092027345315501</v>
      </c>
    </row>
    <row r="4122" spans="2:6" x14ac:dyDescent="0.25">
      <c r="B4122">
        <v>155.63583333333332</v>
      </c>
      <c r="C4122">
        <v>5.9297672572155227</v>
      </c>
      <c r="D4122">
        <f t="shared" si="192"/>
        <v>5.2437202007424206</v>
      </c>
      <c r="E4122">
        <f t="shared" si="193"/>
        <v>0.68604705647310205</v>
      </c>
      <c r="F4122">
        <f t="shared" si="194"/>
        <v>0.47066056369540765</v>
      </c>
    </row>
    <row r="4123" spans="2:6" x14ac:dyDescent="0.25">
      <c r="B4123">
        <v>155.67349999999999</v>
      </c>
      <c r="C4123">
        <v>5.9312019918864802</v>
      </c>
      <c r="D4123">
        <f t="shared" si="192"/>
        <v>5.2453299606193591</v>
      </c>
      <c r="E4123">
        <f t="shared" si="193"/>
        <v>0.68587203126712115</v>
      </c>
      <c r="F4123">
        <f t="shared" si="194"/>
        <v>0.47042044327448679</v>
      </c>
    </row>
    <row r="4124" spans="2:6" x14ac:dyDescent="0.25">
      <c r="B4124">
        <v>155.71116666666666</v>
      </c>
      <c r="C4124">
        <v>5.9326367116185175</v>
      </c>
      <c r="D4124">
        <f t="shared" si="192"/>
        <v>5.2469397830817144</v>
      </c>
      <c r="E4124">
        <f t="shared" si="193"/>
        <v>0.68569692853680309</v>
      </c>
      <c r="F4124">
        <f t="shared" si="194"/>
        <v>0.47018027780480565</v>
      </c>
    </row>
    <row r="4125" spans="2:6" x14ac:dyDescent="0.25">
      <c r="B4125">
        <v>155.74883333333335</v>
      </c>
      <c r="C4125">
        <v>5.9340841245814415</v>
      </c>
      <c r="D4125">
        <f t="shared" si="192"/>
        <v>5.2485496680896571</v>
      </c>
      <c r="E4125">
        <f t="shared" si="193"/>
        <v>0.68553445649178446</v>
      </c>
      <c r="F4125">
        <f t="shared" si="194"/>
        <v>0.4699574910374863</v>
      </c>
    </row>
    <row r="4126" spans="2:6" x14ac:dyDescent="0.25">
      <c r="B4126">
        <v>155.78683333333331</v>
      </c>
      <c r="C4126">
        <v>5.9355189088591889</v>
      </c>
      <c r="D4126">
        <f t="shared" si="192"/>
        <v>5.2501738632053812</v>
      </c>
      <c r="E4126">
        <f t="shared" si="193"/>
        <v>0.68534504565380772</v>
      </c>
      <c r="F4126">
        <f t="shared" si="194"/>
        <v>0.46969783160221978</v>
      </c>
    </row>
    <row r="4127" spans="2:6" x14ac:dyDescent="0.25">
      <c r="B4127">
        <v>155.8245</v>
      </c>
      <c r="C4127">
        <v>5.9369663625445099</v>
      </c>
      <c r="D4127">
        <f t="shared" si="192"/>
        <v>5.2517838737376321</v>
      </c>
      <c r="E4127">
        <f t="shared" si="193"/>
        <v>0.68518248880687782</v>
      </c>
      <c r="F4127">
        <f t="shared" si="194"/>
        <v>0.46947504296758724</v>
      </c>
    </row>
    <row r="4128" spans="2:6" x14ac:dyDescent="0.25">
      <c r="B4128">
        <v>155.86250000000001</v>
      </c>
      <c r="C4128">
        <v>5.9384010453094245</v>
      </c>
      <c r="D4128">
        <f t="shared" si="192"/>
        <v>5.2534081954074763</v>
      </c>
      <c r="E4128">
        <f t="shared" si="193"/>
        <v>0.6849928499019482</v>
      </c>
      <c r="F4128">
        <f t="shared" si="194"/>
        <v>0.46921520441679293</v>
      </c>
    </row>
    <row r="4129" spans="2:6" x14ac:dyDescent="0.25">
      <c r="B4129">
        <v>155.90016666666668</v>
      </c>
      <c r="C4129">
        <v>5.9398484181456643</v>
      </c>
      <c r="D4129">
        <f t="shared" si="192"/>
        <v>5.2550183313034262</v>
      </c>
      <c r="E4129">
        <f t="shared" si="193"/>
        <v>0.68483008684223812</v>
      </c>
      <c r="F4129">
        <f t="shared" si="194"/>
        <v>0.4689922478443474</v>
      </c>
    </row>
    <row r="4130" spans="2:6" x14ac:dyDescent="0.25">
      <c r="B4130">
        <v>155.93816666666669</v>
      </c>
      <c r="C4130">
        <v>5.9412958875776143</v>
      </c>
      <c r="D4130">
        <f t="shared" si="192"/>
        <v>5.2566427793653956</v>
      </c>
      <c r="E4130">
        <f t="shared" si="193"/>
        <v>0.6846531082122187</v>
      </c>
      <c r="F4130">
        <f t="shared" si="194"/>
        <v>0.46874987858465206</v>
      </c>
    </row>
    <row r="4131" spans="2:6" x14ac:dyDescent="0.25">
      <c r="B4131">
        <v>155.97616666666667</v>
      </c>
      <c r="C4131">
        <v>5.9427370194752935</v>
      </c>
      <c r="D4131">
        <f t="shared" si="192"/>
        <v>5.2582672908407613</v>
      </c>
      <c r="E4131">
        <f t="shared" si="193"/>
        <v>0.68446972863453226</v>
      </c>
      <c r="F4131">
        <f t="shared" si="194"/>
        <v>0.4684988094170302</v>
      </c>
    </row>
    <row r="4132" spans="2:6" x14ac:dyDescent="0.25">
      <c r="B4132">
        <v>156.01400000000001</v>
      </c>
      <c r="C4132">
        <v>5.9441781035240551</v>
      </c>
      <c r="D4132">
        <f t="shared" si="192"/>
        <v>5.2598847402221258</v>
      </c>
      <c r="E4132">
        <f t="shared" si="193"/>
        <v>0.68429336330192925</v>
      </c>
      <c r="F4132">
        <f t="shared" si="194"/>
        <v>0.46825740705906616</v>
      </c>
    </row>
    <row r="4133" spans="2:6" x14ac:dyDescent="0.25">
      <c r="B4133">
        <v>156.05183333333335</v>
      </c>
      <c r="C4133">
        <v>5.9456191942703089</v>
      </c>
      <c r="D4133">
        <f t="shared" si="192"/>
        <v>5.261502252381125</v>
      </c>
      <c r="E4133">
        <f t="shared" si="193"/>
        <v>0.68411694188918393</v>
      </c>
      <c r="F4133">
        <f t="shared" si="194"/>
        <v>0.46801599017980905</v>
      </c>
    </row>
    <row r="4134" spans="2:6" x14ac:dyDescent="0.25">
      <c r="B4134">
        <v>156.08966666666666</v>
      </c>
      <c r="C4134">
        <v>5.9470602828876693</v>
      </c>
      <c r="D4134">
        <f t="shared" si="192"/>
        <v>5.2631198272775102</v>
      </c>
      <c r="E4134">
        <f t="shared" si="193"/>
        <v>0.68394045561015915</v>
      </c>
      <c r="F4134">
        <f t="shared" si="194"/>
        <v>0.46777454682023206</v>
      </c>
    </row>
    <row r="4135" spans="2:6" x14ac:dyDescent="0.25">
      <c r="B4135">
        <v>156.1275</v>
      </c>
      <c r="C4135">
        <v>5.9484950175533111</v>
      </c>
      <c r="D4135">
        <f t="shared" si="192"/>
        <v>5.2647374648710406</v>
      </c>
      <c r="E4135">
        <f t="shared" si="193"/>
        <v>0.68375755268227056</v>
      </c>
      <c r="F4135">
        <f t="shared" si="194"/>
        <v>0.46752439085004799</v>
      </c>
    </row>
    <row r="4136" spans="2:6" x14ac:dyDescent="0.25">
      <c r="B4136">
        <v>156.16516666666666</v>
      </c>
      <c r="C4136">
        <v>5.9499424775350054</v>
      </c>
      <c r="D4136">
        <f t="shared" si="192"/>
        <v>5.2663480385513282</v>
      </c>
      <c r="E4136">
        <f t="shared" si="193"/>
        <v>0.68359443898367722</v>
      </c>
      <c r="F4136">
        <f t="shared" si="194"/>
        <v>0.46730135700940839</v>
      </c>
    </row>
    <row r="4137" spans="2:6" x14ac:dyDescent="0.25">
      <c r="B4137">
        <v>156.20316666666668</v>
      </c>
      <c r="C4137">
        <v>5.9513772657861663</v>
      </c>
      <c r="D4137">
        <f t="shared" si="192"/>
        <v>5.2679729279886658</v>
      </c>
      <c r="E4137">
        <f t="shared" si="193"/>
        <v>0.68340433779750054</v>
      </c>
      <c r="F4137">
        <f t="shared" si="194"/>
        <v>0.46704148892044023</v>
      </c>
    </row>
    <row r="4138" spans="2:6" x14ac:dyDescent="0.25">
      <c r="B4138">
        <v>156.24083333333334</v>
      </c>
      <c r="C4138">
        <v>5.9528247503081007</v>
      </c>
      <c r="D4138">
        <f t="shared" si="192"/>
        <v>5.269583626310836</v>
      </c>
      <c r="E4138">
        <f t="shared" si="193"/>
        <v>0.68324112399726467</v>
      </c>
      <c r="F4138">
        <f t="shared" si="194"/>
        <v>0.46681843352104557</v>
      </c>
    </row>
    <row r="4139" spans="2:6" x14ac:dyDescent="0.25">
      <c r="B4139">
        <v>156.27883333333332</v>
      </c>
      <c r="C4139">
        <v>5.9542467989258716</v>
      </c>
      <c r="D4139">
        <f t="shared" si="192"/>
        <v>5.2712086414123549</v>
      </c>
      <c r="E4139">
        <f t="shared" si="193"/>
        <v>0.68303815751351671</v>
      </c>
      <c r="F4139">
        <f t="shared" si="194"/>
        <v>0.46654112461945968</v>
      </c>
    </row>
    <row r="4140" spans="2:6" x14ac:dyDescent="0.25">
      <c r="B4140">
        <v>156.31616666666665</v>
      </c>
      <c r="C4140">
        <v>5.9556814728537475</v>
      </c>
      <c r="D4140">
        <f t="shared" si="192"/>
        <v>5.2728052088757718</v>
      </c>
      <c r="E4140">
        <f t="shared" si="193"/>
        <v>0.68287626397797574</v>
      </c>
      <c r="F4140">
        <f t="shared" si="194"/>
        <v>0.46631999190451801</v>
      </c>
    </row>
    <row r="4141" spans="2:6" x14ac:dyDescent="0.25">
      <c r="B4141">
        <v>156.35383333333331</v>
      </c>
      <c r="C4141">
        <v>5.9571288737472639</v>
      </c>
      <c r="D4141">
        <f t="shared" si="192"/>
        <v>5.2744160930392496</v>
      </c>
      <c r="E4141">
        <f t="shared" si="193"/>
        <v>0.68271278070801422</v>
      </c>
      <c r="F4141">
        <f t="shared" si="194"/>
        <v>0.4660967409420691</v>
      </c>
    </row>
    <row r="4142" spans="2:6" x14ac:dyDescent="0.25">
      <c r="B4142">
        <v>156.39183333333332</v>
      </c>
      <c r="C4142">
        <v>5.9585636336096561</v>
      </c>
      <c r="D4142">
        <f t="shared" si="192"/>
        <v>5.2760412955061975</v>
      </c>
      <c r="E4142">
        <f t="shared" si="193"/>
        <v>0.68252233810345864</v>
      </c>
      <c r="F4142">
        <f t="shared" si="194"/>
        <v>0.46583674201021191</v>
      </c>
    </row>
    <row r="4143" spans="2:6" x14ac:dyDescent="0.25">
      <c r="B4143">
        <v>156.42950000000002</v>
      </c>
      <c r="C4143">
        <v>5.960011102769168</v>
      </c>
      <c r="D4143">
        <f t="shared" si="192"/>
        <v>5.2776523039127499</v>
      </c>
      <c r="E4143">
        <f t="shared" si="193"/>
        <v>0.68235879885641815</v>
      </c>
      <c r="F4143">
        <f t="shared" si="194"/>
        <v>0.46561353037677372</v>
      </c>
    </row>
    <row r="4144" spans="2:6" x14ac:dyDescent="0.25">
      <c r="B4144">
        <v>156.4675</v>
      </c>
      <c r="C4144">
        <v>5.9614458501478147</v>
      </c>
      <c r="D4144">
        <f t="shared" si="192"/>
        <v>5.2792776316416568</v>
      </c>
      <c r="E4144">
        <f t="shared" si="193"/>
        <v>0.68216821850615794</v>
      </c>
      <c r="F4144">
        <f t="shared" si="194"/>
        <v>0.46535347833986523</v>
      </c>
    </row>
    <row r="4145" spans="2:6" x14ac:dyDescent="0.25">
      <c r="B4145">
        <v>156.50516666666667</v>
      </c>
      <c r="C4145">
        <v>5.9628933372461992</v>
      </c>
      <c r="D4145">
        <f t="shared" si="192"/>
        <v>5.2808887641315039</v>
      </c>
      <c r="E4145">
        <f t="shared" si="193"/>
        <v>0.68200457311469531</v>
      </c>
      <c r="F4145">
        <f t="shared" si="194"/>
        <v>0.4651302377493578</v>
      </c>
    </row>
    <row r="4146" spans="2:6" x14ac:dyDescent="0.25">
      <c r="B4146">
        <v>156.54316666666668</v>
      </c>
      <c r="C4146">
        <v>5.9643280987917926</v>
      </c>
      <c r="D4146">
        <f t="shared" si="192"/>
        <v>5.2825142169612542</v>
      </c>
      <c r="E4146">
        <f t="shared" si="193"/>
        <v>0.68181388183053837</v>
      </c>
      <c r="F4146">
        <f t="shared" si="194"/>
        <v>0.46487016945682735</v>
      </c>
    </row>
    <row r="4147" spans="2:6" x14ac:dyDescent="0.25">
      <c r="B4147">
        <v>156.58083333333335</v>
      </c>
      <c r="C4147">
        <v>5.9657628360707387</v>
      </c>
      <c r="D4147">
        <f t="shared" si="192"/>
        <v>5.2841254733747505</v>
      </c>
      <c r="E4147">
        <f t="shared" si="193"/>
        <v>0.68163736269598818</v>
      </c>
      <c r="F4147">
        <f t="shared" si="194"/>
        <v>0.46462949422314215</v>
      </c>
    </row>
    <row r="4148" spans="2:6" x14ac:dyDescent="0.25">
      <c r="B4148">
        <v>156.61850000000001</v>
      </c>
      <c r="C4148">
        <v>5.9672039652431268</v>
      </c>
      <c r="D4148">
        <f t="shared" si="192"/>
        <v>5.2857367914176159</v>
      </c>
      <c r="E4148">
        <f t="shared" si="193"/>
        <v>0.68146717382551092</v>
      </c>
      <c r="F4148">
        <f t="shared" si="194"/>
        <v>0.4643975090017291</v>
      </c>
    </row>
    <row r="4149" spans="2:6" x14ac:dyDescent="0.25">
      <c r="B4149">
        <v>156.65633333333332</v>
      </c>
      <c r="C4149">
        <v>5.9686451192475891</v>
      </c>
      <c r="D4149">
        <f t="shared" si="192"/>
        <v>5.2873553011855021</v>
      </c>
      <c r="E4149">
        <f t="shared" si="193"/>
        <v>0.68128981806208699</v>
      </c>
      <c r="F4149">
        <f t="shared" si="194"/>
        <v>0.46415581619507162</v>
      </c>
    </row>
    <row r="4150" spans="2:6" x14ac:dyDescent="0.25">
      <c r="B4150">
        <v>156.69416666666666</v>
      </c>
      <c r="C4150">
        <v>5.9700862435156417</v>
      </c>
      <c r="D4150">
        <f t="shared" si="192"/>
        <v>5.2889738730494518</v>
      </c>
      <c r="E4150">
        <f t="shared" si="193"/>
        <v>0.68111237046618989</v>
      </c>
      <c r="F4150">
        <f t="shared" si="194"/>
        <v>0.46391406120207229</v>
      </c>
    </row>
    <row r="4151" spans="2:6" x14ac:dyDescent="0.25">
      <c r="B4151">
        <v>156.732</v>
      </c>
      <c r="C4151">
        <v>5.9715273181406969</v>
      </c>
      <c r="D4151">
        <f t="shared" si="192"/>
        <v>5.2905925069694399</v>
      </c>
      <c r="E4151">
        <f t="shared" si="193"/>
        <v>0.68093481117125698</v>
      </c>
      <c r="F4151">
        <f t="shared" si="194"/>
        <v>0.46367221706483541</v>
      </c>
    </row>
    <row r="4152" spans="2:6" x14ac:dyDescent="0.25">
      <c r="B4152">
        <v>156.76983333333334</v>
      </c>
      <c r="C4152">
        <v>5.9729683762676924</v>
      </c>
      <c r="D4152">
        <f t="shared" si="192"/>
        <v>5.2922112029054453</v>
      </c>
      <c r="E4152">
        <f t="shared" si="193"/>
        <v>0.68075717336224706</v>
      </c>
      <c r="F4152">
        <f t="shared" si="194"/>
        <v>0.46343032908415649</v>
      </c>
    </row>
    <row r="4153" spans="2:6" x14ac:dyDescent="0.25">
      <c r="B4153">
        <v>156.80766666666665</v>
      </c>
      <c r="C4153">
        <v>5.9744094821776947</v>
      </c>
      <c r="D4153">
        <f t="shared" si="192"/>
        <v>5.2938299608174644</v>
      </c>
      <c r="E4153">
        <f t="shared" si="193"/>
        <v>0.68057952136023037</v>
      </c>
      <c r="F4153">
        <f t="shared" si="194"/>
        <v>0.46318848489492026</v>
      </c>
    </row>
    <row r="4154" spans="2:6" x14ac:dyDescent="0.25">
      <c r="B4154">
        <v>156.84549999999999</v>
      </c>
      <c r="C4154">
        <v>5.9758505887870621</v>
      </c>
      <c r="D4154">
        <f t="shared" si="192"/>
        <v>5.2954487806655273</v>
      </c>
      <c r="E4154">
        <f t="shared" si="193"/>
        <v>0.68040180812153483</v>
      </c>
      <c r="F4154">
        <f t="shared" si="194"/>
        <v>0.46294662049505392</v>
      </c>
    </row>
    <row r="4155" spans="2:6" x14ac:dyDescent="0.25">
      <c r="B4155">
        <v>156.88333333333333</v>
      </c>
      <c r="C4155">
        <v>5.9772916990090765</v>
      </c>
      <c r="D4155">
        <f t="shared" si="192"/>
        <v>5.2970676624096491</v>
      </c>
      <c r="E4155">
        <f t="shared" si="193"/>
        <v>0.68022403659942743</v>
      </c>
      <c r="F4155">
        <f t="shared" si="194"/>
        <v>0.46270473996761918</v>
      </c>
    </row>
    <row r="4156" spans="2:6" x14ac:dyDescent="0.25">
      <c r="B4156">
        <v>156.92116666666666</v>
      </c>
      <c r="C4156">
        <v>5.9787328167682761</v>
      </c>
      <c r="D4156">
        <f t="shared" si="192"/>
        <v>5.2986866060098796</v>
      </c>
      <c r="E4156">
        <f t="shared" si="193"/>
        <v>0.68004621075839644</v>
      </c>
      <c r="F4156">
        <f t="shared" si="194"/>
        <v>0.46246284876685334</v>
      </c>
    </row>
    <row r="4157" spans="2:6" x14ac:dyDescent="0.25">
      <c r="B4157">
        <v>156.959</v>
      </c>
      <c r="C4157">
        <v>5.9801738565932059</v>
      </c>
      <c r="D4157">
        <f t="shared" si="192"/>
        <v>5.3003056114262606</v>
      </c>
      <c r="E4157">
        <f t="shared" si="193"/>
        <v>0.67986824516694533</v>
      </c>
      <c r="F4157">
        <f t="shared" si="194"/>
        <v>0.46222083078638165</v>
      </c>
    </row>
    <row r="4158" spans="2:6" x14ac:dyDescent="0.25">
      <c r="B4158">
        <v>156.99683333333331</v>
      </c>
      <c r="C4158">
        <v>5.9816085479904864</v>
      </c>
      <c r="D4158">
        <f t="shared" si="192"/>
        <v>5.3019246786188692</v>
      </c>
      <c r="E4158">
        <f t="shared" si="193"/>
        <v>0.67968386937161718</v>
      </c>
      <c r="F4158">
        <f t="shared" si="194"/>
        <v>0.46197016228397358</v>
      </c>
    </row>
    <row r="4159" spans="2:6" x14ac:dyDescent="0.25">
      <c r="B4159">
        <v>157.03450000000001</v>
      </c>
      <c r="C4159">
        <v>5.9830559489192234</v>
      </c>
      <c r="D4159">
        <f t="shared" si="192"/>
        <v>5.303536674685903</v>
      </c>
      <c r="E4159">
        <f t="shared" si="193"/>
        <v>0.67951927423332048</v>
      </c>
      <c r="F4159">
        <f t="shared" si="194"/>
        <v>0.4617464440545786</v>
      </c>
    </row>
    <row r="4160" spans="2:6" x14ac:dyDescent="0.25">
      <c r="B4160">
        <v>157.07250000000002</v>
      </c>
      <c r="C4160">
        <v>5.9844906439357466</v>
      </c>
      <c r="D4160">
        <f t="shared" si="192"/>
        <v>5.3051629981730919</v>
      </c>
      <c r="E4160">
        <f t="shared" si="193"/>
        <v>0.6793276457626547</v>
      </c>
      <c r="F4160">
        <f t="shared" si="194"/>
        <v>0.46148605029743084</v>
      </c>
    </row>
    <row r="4161" spans="2:6" x14ac:dyDescent="0.25">
      <c r="B4161">
        <v>157.11016666666669</v>
      </c>
      <c r="C4161">
        <v>5.9859380816924128</v>
      </c>
      <c r="D4161">
        <f t="shared" si="192"/>
        <v>5.3067751170497948</v>
      </c>
      <c r="E4161">
        <f t="shared" si="193"/>
        <v>0.67916296464261805</v>
      </c>
      <c r="F4161">
        <f t="shared" si="194"/>
        <v>0.46126233254215004</v>
      </c>
    </row>
    <row r="4162" spans="2:6" x14ac:dyDescent="0.25">
      <c r="B4162">
        <v>157.14816666666667</v>
      </c>
      <c r="C4162">
        <v>5.9873728792011427</v>
      </c>
      <c r="D4162">
        <f t="shared" si="192"/>
        <v>5.3084015643533435</v>
      </c>
      <c r="E4162">
        <f t="shared" si="193"/>
        <v>0.67897131484779916</v>
      </c>
      <c r="F4162">
        <f t="shared" si="194"/>
        <v>0.46100204638614922</v>
      </c>
    </row>
    <row r="4163" spans="2:6" x14ac:dyDescent="0.25">
      <c r="B4163">
        <v>157.18583333333333</v>
      </c>
      <c r="C4163">
        <v>5.9888203058065672</v>
      </c>
      <c r="D4163">
        <f t="shared" si="192"/>
        <v>5.3100138058808968</v>
      </c>
      <c r="E4163">
        <f t="shared" si="193"/>
        <v>0.67880649992567044</v>
      </c>
      <c r="F4163">
        <f t="shared" si="194"/>
        <v>0.46077826434133923</v>
      </c>
    </row>
    <row r="4164" spans="2:6" x14ac:dyDescent="0.25">
      <c r="B4164">
        <v>157.22383333333335</v>
      </c>
      <c r="C4164">
        <v>5.9902550113619606</v>
      </c>
      <c r="D4164">
        <f t="shared" si="192"/>
        <v>5.3116403768406348</v>
      </c>
      <c r="E4164">
        <f t="shared" si="193"/>
        <v>0.67861463452132575</v>
      </c>
      <c r="F4164">
        <f t="shared" si="194"/>
        <v>0.46051782218651255</v>
      </c>
    </row>
    <row r="4165" spans="2:6" x14ac:dyDescent="0.25">
      <c r="B4165">
        <v>157.26150000000001</v>
      </c>
      <c r="C4165">
        <v>5.9916960733246176</v>
      </c>
      <c r="D4165">
        <f t="shared" ref="D4165:D4228" si="195">$I$6*(1-EXP(-$I$5*B4165^$I$7))</f>
        <v>5.3132527408603325</v>
      </c>
      <c r="E4165">
        <f t="shared" ref="E4165:E4228" si="196">C4165-D4165</f>
        <v>0.67844333246428512</v>
      </c>
      <c r="F4165">
        <f t="shared" si="194"/>
        <v>0.46028535536524451</v>
      </c>
    </row>
    <row r="4166" spans="2:6" x14ac:dyDescent="0.25">
      <c r="B4166">
        <v>157.29933333333332</v>
      </c>
      <c r="C4166">
        <v>5.9931371296862102</v>
      </c>
      <c r="D4166">
        <f t="shared" si="195"/>
        <v>5.3148723005560683</v>
      </c>
      <c r="E4166">
        <f t="shared" si="196"/>
        <v>0.67826482913014186</v>
      </c>
      <c r="F4166">
        <f t="shared" ref="F4166:F4229" si="197">E4166^2</f>
        <v>0.46004317843494053</v>
      </c>
    </row>
    <row r="4167" spans="2:6" x14ac:dyDescent="0.25">
      <c r="B4167">
        <v>157.33716666666666</v>
      </c>
      <c r="C4167">
        <v>5.994578163112986</v>
      </c>
      <c r="D4167">
        <f t="shared" si="195"/>
        <v>5.3164919216694138</v>
      </c>
      <c r="E4167">
        <f t="shared" si="196"/>
        <v>0.67808624144357221</v>
      </c>
      <c r="F4167">
        <f t="shared" si="197"/>
        <v>0.4598009508350705</v>
      </c>
    </row>
    <row r="4168" spans="2:6" x14ac:dyDescent="0.25">
      <c r="B4168">
        <v>157.375</v>
      </c>
      <c r="C4168">
        <v>5.9960191681511761</v>
      </c>
      <c r="D4168">
        <f t="shared" si="195"/>
        <v>5.3181116041605394</v>
      </c>
      <c r="E4168">
        <f t="shared" si="196"/>
        <v>0.67790756399063667</v>
      </c>
      <c r="F4168">
        <f t="shared" si="197"/>
        <v>0.45955866531571915</v>
      </c>
    </row>
    <row r="4169" spans="2:6" x14ac:dyDescent="0.25">
      <c r="B4169">
        <v>157.41283333333334</v>
      </c>
      <c r="C4169">
        <v>5.9974538360429142</v>
      </c>
      <c r="D4169">
        <f t="shared" si="195"/>
        <v>5.3197313479896824</v>
      </c>
      <c r="E4169">
        <f t="shared" si="196"/>
        <v>0.67772248805323176</v>
      </c>
      <c r="F4169">
        <f t="shared" si="197"/>
        <v>0.4593077708130629</v>
      </c>
    </row>
    <row r="4170" spans="2:6" x14ac:dyDescent="0.25">
      <c r="B4170">
        <v>157.45050000000001</v>
      </c>
      <c r="C4170">
        <v>5.9989012964552684</v>
      </c>
      <c r="D4170">
        <f t="shared" si="195"/>
        <v>5.3213440172772764</v>
      </c>
      <c r="E4170">
        <f t="shared" si="196"/>
        <v>0.67755727917799202</v>
      </c>
      <c r="F4170">
        <f t="shared" si="197"/>
        <v>0.45908386656708344</v>
      </c>
    </row>
    <row r="4171" spans="2:6" x14ac:dyDescent="0.25">
      <c r="B4171">
        <v>157.48849999999999</v>
      </c>
      <c r="C4171">
        <v>6.0003361369548172</v>
      </c>
      <c r="D4171">
        <f t="shared" si="195"/>
        <v>5.3229710195028757</v>
      </c>
      <c r="E4171">
        <f t="shared" si="196"/>
        <v>0.6773651174519415</v>
      </c>
      <c r="F4171">
        <f t="shared" si="197"/>
        <v>0.45882350234068253</v>
      </c>
    </row>
    <row r="4172" spans="2:6" x14ac:dyDescent="0.25">
      <c r="B4172">
        <v>157.52616666666665</v>
      </c>
      <c r="C4172">
        <v>6.001777259153303</v>
      </c>
      <c r="D4172">
        <f t="shared" si="195"/>
        <v>5.3245838107282877</v>
      </c>
      <c r="E4172">
        <f t="shared" si="196"/>
        <v>0.67719344842501528</v>
      </c>
      <c r="F4172">
        <f t="shared" si="197"/>
        <v>0.45859096658976384</v>
      </c>
    </row>
    <row r="4173" spans="2:6" x14ac:dyDescent="0.25">
      <c r="B4173">
        <v>157.56399999999999</v>
      </c>
      <c r="C4173">
        <v>6.0032183788257258</v>
      </c>
      <c r="D4173">
        <f t="shared" si="195"/>
        <v>5.3262037992423972</v>
      </c>
      <c r="E4173">
        <f t="shared" si="196"/>
        <v>0.67701457958332867</v>
      </c>
      <c r="F4173">
        <f t="shared" si="197"/>
        <v>0.45834874096839129</v>
      </c>
    </row>
    <row r="4174" spans="2:6" x14ac:dyDescent="0.25">
      <c r="B4174">
        <v>157.60183333333333</v>
      </c>
      <c r="C4174">
        <v>6.0046594946172531</v>
      </c>
      <c r="D4174">
        <f t="shared" si="195"/>
        <v>5.3278238488959433</v>
      </c>
      <c r="E4174">
        <f t="shared" si="196"/>
        <v>0.67683564572130983</v>
      </c>
      <c r="F4174">
        <f t="shared" si="197"/>
        <v>0.45810649131898246</v>
      </c>
    </row>
    <row r="4175" spans="2:6" x14ac:dyDescent="0.25">
      <c r="B4175">
        <v>157.63966666666664</v>
      </c>
      <c r="C4175">
        <v>6.006100603542551</v>
      </c>
      <c r="D4175">
        <f t="shared" si="195"/>
        <v>5.3294439596492094</v>
      </c>
      <c r="E4175">
        <f t="shared" si="196"/>
        <v>0.67665664389334168</v>
      </c>
      <c r="F4175">
        <f t="shared" si="197"/>
        <v>0.45786421372500063</v>
      </c>
    </row>
    <row r="4176" spans="2:6" x14ac:dyDescent="0.25">
      <c r="B4176">
        <v>157.67749999999998</v>
      </c>
      <c r="C4176">
        <v>6.007541734065537</v>
      </c>
      <c r="D4176">
        <f t="shared" si="195"/>
        <v>5.3310641314625018</v>
      </c>
      <c r="E4176">
        <f t="shared" si="196"/>
        <v>0.67647760260303524</v>
      </c>
      <c r="F4176">
        <f t="shared" si="197"/>
        <v>0.45762194682355006</v>
      </c>
    </row>
    <row r="4177" spans="2:6" x14ac:dyDescent="0.25">
      <c r="B4177">
        <v>157.71533333333335</v>
      </c>
      <c r="C4177">
        <v>6.0089828761260877</v>
      </c>
      <c r="D4177">
        <f t="shared" si="195"/>
        <v>5.3326843642961492</v>
      </c>
      <c r="E4177">
        <f t="shared" si="196"/>
        <v>0.6762985118299385</v>
      </c>
      <c r="F4177">
        <f t="shared" si="197"/>
        <v>0.45737967710338945</v>
      </c>
    </row>
    <row r="4178" spans="2:6" x14ac:dyDescent="0.25">
      <c r="B4178">
        <v>157.75316666666669</v>
      </c>
      <c r="C4178">
        <v>6.0104240745407278</v>
      </c>
      <c r="D4178">
        <f t="shared" si="195"/>
        <v>5.3343046581104598</v>
      </c>
      <c r="E4178">
        <f t="shared" si="196"/>
        <v>0.67611941643026796</v>
      </c>
      <c r="F4178">
        <f t="shared" si="197"/>
        <v>0.45713746527400612</v>
      </c>
    </row>
    <row r="4179" spans="2:6" x14ac:dyDescent="0.25">
      <c r="B4179">
        <v>157.791</v>
      </c>
      <c r="C4179">
        <v>6.0118652591975552</v>
      </c>
      <c r="D4179">
        <f t="shared" si="195"/>
        <v>5.3359250128657933</v>
      </c>
      <c r="E4179">
        <f t="shared" si="196"/>
        <v>0.67594024633176186</v>
      </c>
      <c r="F4179">
        <f t="shared" si="197"/>
        <v>0.45689521661104293</v>
      </c>
    </row>
    <row r="4180" spans="2:6" x14ac:dyDescent="0.25">
      <c r="B4180">
        <v>157.82883333333334</v>
      </c>
      <c r="C4180">
        <v>6.0132936855373496</v>
      </c>
      <c r="D4180">
        <f t="shared" si="195"/>
        <v>5.3375454285224855</v>
      </c>
      <c r="E4180">
        <f t="shared" si="196"/>
        <v>0.67574825701486407</v>
      </c>
      <c r="F4180">
        <f t="shared" si="197"/>
        <v>0.45663570685862681</v>
      </c>
    </row>
    <row r="4181" spans="2:6" x14ac:dyDescent="0.25">
      <c r="B4181">
        <v>157.86633333333333</v>
      </c>
      <c r="C4181">
        <v>6.0147411469845968</v>
      </c>
      <c r="D4181">
        <f t="shared" si="195"/>
        <v>5.3391516274491346</v>
      </c>
      <c r="E4181">
        <f t="shared" si="196"/>
        <v>0.6755895195354622</v>
      </c>
      <c r="F4181">
        <f t="shared" si="197"/>
        <v>0.45642119890615668</v>
      </c>
    </row>
    <row r="4182" spans="2:6" x14ac:dyDescent="0.25">
      <c r="B4182">
        <v>157.90433333333334</v>
      </c>
      <c r="C4182">
        <v>6.0161759264535801</v>
      </c>
      <c r="D4182">
        <f t="shared" si="195"/>
        <v>5.3407793033171496</v>
      </c>
      <c r="E4182">
        <f t="shared" si="196"/>
        <v>0.67539662313643056</v>
      </c>
      <c r="F4182">
        <f t="shared" si="197"/>
        <v>0.45616059854409363</v>
      </c>
    </row>
    <row r="4183" spans="2:6" x14ac:dyDescent="0.25">
      <c r="B4183">
        <v>157.94200000000001</v>
      </c>
      <c r="C4183">
        <v>6.0176234373843389</v>
      </c>
      <c r="D4183">
        <f t="shared" si="195"/>
        <v>5.3423927618417082</v>
      </c>
      <c r="E4183">
        <f t="shared" si="196"/>
        <v>0.67523067554263072</v>
      </c>
      <c r="F4183">
        <f t="shared" si="197"/>
        <v>0.45593646519375747</v>
      </c>
    </row>
    <row r="4184" spans="2:6" x14ac:dyDescent="0.25">
      <c r="B4184">
        <v>157.97999999999999</v>
      </c>
      <c r="C4184">
        <v>6.0190582782155202</v>
      </c>
      <c r="D4184">
        <f t="shared" si="195"/>
        <v>5.3440205597710353</v>
      </c>
      <c r="E4184">
        <f t="shared" si="196"/>
        <v>0.6750377184444849</v>
      </c>
      <c r="F4184">
        <f t="shared" si="197"/>
        <v>0.45567592132273566</v>
      </c>
    </row>
    <row r="4185" spans="2:6" x14ac:dyDescent="0.25">
      <c r="B4185">
        <v>158.01766666666666</v>
      </c>
      <c r="C4185">
        <v>6.0205058120288735</v>
      </c>
      <c r="D4185">
        <f t="shared" si="195"/>
        <v>5.3456341392073714</v>
      </c>
      <c r="E4185">
        <f t="shared" si="196"/>
        <v>0.67487167282150207</v>
      </c>
      <c r="F4185">
        <f t="shared" si="197"/>
        <v>0.45545177477689253</v>
      </c>
    </row>
    <row r="4186" spans="2:6" x14ac:dyDescent="0.25">
      <c r="B4186">
        <v>158.05566666666667</v>
      </c>
      <c r="C4186">
        <v>6.0219405991326616</v>
      </c>
      <c r="D4186">
        <f t="shared" si="195"/>
        <v>5.3472620590390072</v>
      </c>
      <c r="E4186">
        <f t="shared" si="196"/>
        <v>0.67467854009365436</v>
      </c>
      <c r="F4186">
        <f t="shared" si="197"/>
        <v>0.45519113246290477</v>
      </c>
    </row>
    <row r="4187" spans="2:6" x14ac:dyDescent="0.25">
      <c r="B4187">
        <v>158.09333333333333</v>
      </c>
      <c r="C4187">
        <v>6.0233753580112612</v>
      </c>
      <c r="D4187">
        <f t="shared" si="195"/>
        <v>5.348875759229557</v>
      </c>
      <c r="E4187">
        <f t="shared" si="196"/>
        <v>0.67449959878170418</v>
      </c>
      <c r="F4187">
        <f t="shared" si="197"/>
        <v>0.45494970875667989</v>
      </c>
    </row>
    <row r="4188" spans="2:6" x14ac:dyDescent="0.25">
      <c r="B4188">
        <v>158.131</v>
      </c>
      <c r="C4188">
        <v>6.0248101437911643</v>
      </c>
      <c r="D4188">
        <f t="shared" si="195"/>
        <v>5.3504895194725286</v>
      </c>
      <c r="E4188">
        <f t="shared" si="196"/>
        <v>0.67432062431863571</v>
      </c>
      <c r="F4188">
        <f t="shared" si="197"/>
        <v>0.45470830438147464</v>
      </c>
    </row>
    <row r="4189" spans="2:6" x14ac:dyDescent="0.25">
      <c r="B4189">
        <v>158.16866666666667</v>
      </c>
      <c r="C4189">
        <v>6.026270332776563</v>
      </c>
      <c r="D4189">
        <f t="shared" si="195"/>
        <v>5.3521033397289051</v>
      </c>
      <c r="E4189">
        <f t="shared" si="196"/>
        <v>0.67416699304765793</v>
      </c>
      <c r="F4189">
        <f t="shared" si="197"/>
        <v>0.45450113451492086</v>
      </c>
    </row>
    <row r="4190" spans="2:6" x14ac:dyDescent="0.25">
      <c r="B4190">
        <v>158.20699999999999</v>
      </c>
      <c r="C4190">
        <v>6.0277051629179992</v>
      </c>
      <c r="D4190">
        <f t="shared" si="195"/>
        <v>5.353745784751478</v>
      </c>
      <c r="E4190">
        <f t="shared" si="196"/>
        <v>0.67395937816652118</v>
      </c>
      <c r="F4190">
        <f t="shared" si="197"/>
        <v>0.45422124341860393</v>
      </c>
    </row>
    <row r="4191" spans="2:6" x14ac:dyDescent="0.25">
      <c r="B4191">
        <v>158.24466666666666</v>
      </c>
      <c r="C4191">
        <v>6.0291462662032878</v>
      </c>
      <c r="D4191">
        <f t="shared" si="195"/>
        <v>5.3553597259781602</v>
      </c>
      <c r="E4191">
        <f t="shared" si="196"/>
        <v>0.67378654022512752</v>
      </c>
      <c r="F4191">
        <f t="shared" si="197"/>
        <v>0.45398830178854738</v>
      </c>
    </row>
    <row r="4192" spans="2:6" x14ac:dyDescent="0.25">
      <c r="B4192">
        <v>158.2825</v>
      </c>
      <c r="C4192">
        <v>6.0305873738206728</v>
      </c>
      <c r="D4192">
        <f t="shared" si="195"/>
        <v>5.3569808688315375</v>
      </c>
      <c r="E4192">
        <f t="shared" si="196"/>
        <v>0.67360650498913532</v>
      </c>
      <c r="F4192">
        <f t="shared" si="197"/>
        <v>0.45374572356367798</v>
      </c>
    </row>
    <row r="4193" spans="2:6" x14ac:dyDescent="0.25">
      <c r="B4193">
        <v>158.32033333333331</v>
      </c>
      <c r="C4193">
        <v>6.0320285694116791</v>
      </c>
      <c r="D4193">
        <f t="shared" si="195"/>
        <v>5.3586020720724434</v>
      </c>
      <c r="E4193">
        <f t="shared" si="196"/>
        <v>0.67342649733923565</v>
      </c>
      <c r="F4193">
        <f t="shared" si="197"/>
        <v>0.45350324731859154</v>
      </c>
    </row>
    <row r="4194" spans="2:6" x14ac:dyDescent="0.25">
      <c r="B4194">
        <v>158.35816666666668</v>
      </c>
      <c r="C4194">
        <v>6.0334761142688853</v>
      </c>
      <c r="D4194">
        <f t="shared" si="195"/>
        <v>5.3602233356614066</v>
      </c>
      <c r="E4194">
        <f t="shared" si="196"/>
        <v>0.67325277860747867</v>
      </c>
      <c r="F4194">
        <f t="shared" si="197"/>
        <v>0.45326930390269071</v>
      </c>
    </row>
    <row r="4195" spans="2:6" x14ac:dyDescent="0.25">
      <c r="B4195">
        <v>158.39616666666669</v>
      </c>
      <c r="C4195">
        <v>6.0349046269007598</v>
      </c>
      <c r="D4195">
        <f t="shared" si="195"/>
        <v>5.361851802088367</v>
      </c>
      <c r="E4195">
        <f t="shared" si="196"/>
        <v>0.67305282481239281</v>
      </c>
      <c r="F4195">
        <f t="shared" si="197"/>
        <v>0.45300010498794152</v>
      </c>
    </row>
    <row r="4196" spans="2:6" x14ac:dyDescent="0.25">
      <c r="B4196">
        <v>158.43366666666668</v>
      </c>
      <c r="C4196">
        <v>6.0363521704859009</v>
      </c>
      <c r="D4196">
        <f t="shared" si="195"/>
        <v>5.3634589009320841</v>
      </c>
      <c r="E4196">
        <f t="shared" si="196"/>
        <v>0.67289326955381679</v>
      </c>
      <c r="F4196">
        <f t="shared" si="197"/>
        <v>0.45278535221082555</v>
      </c>
    </row>
    <row r="4197" spans="2:6" x14ac:dyDescent="0.25">
      <c r="B4197">
        <v>158.47166666666666</v>
      </c>
      <c r="C4197">
        <v>6.037786985279249</v>
      </c>
      <c r="D4197">
        <f t="shared" si="195"/>
        <v>5.365087488122219</v>
      </c>
      <c r="E4197">
        <f t="shared" si="196"/>
        <v>0.67269949715702992</v>
      </c>
      <c r="F4197">
        <f t="shared" si="197"/>
        <v>0.45252461347532091</v>
      </c>
    </row>
    <row r="4198" spans="2:6" x14ac:dyDescent="0.25">
      <c r="B4198">
        <v>158.50933333333333</v>
      </c>
      <c r="C4198">
        <v>6.0392345013884698</v>
      </c>
      <c r="D4198">
        <f t="shared" si="195"/>
        <v>5.3667018493850946</v>
      </c>
      <c r="E4198">
        <f t="shared" si="196"/>
        <v>0.6725326520033752</v>
      </c>
      <c r="F4198">
        <f t="shared" si="197"/>
        <v>0.45230016801069295</v>
      </c>
    </row>
    <row r="4199" spans="2:6" x14ac:dyDescent="0.25">
      <c r="B4199">
        <v>158.54733333333334</v>
      </c>
      <c r="C4199">
        <v>6.0406756400158983</v>
      </c>
      <c r="D4199">
        <f t="shared" si="195"/>
        <v>5.3683305574468116</v>
      </c>
      <c r="E4199">
        <f t="shared" si="196"/>
        <v>0.67234508256908665</v>
      </c>
      <c r="F4199">
        <f t="shared" si="197"/>
        <v>0.45204791005483197</v>
      </c>
    </row>
    <row r="4200" spans="2:6" x14ac:dyDescent="0.25">
      <c r="B4200">
        <v>158.58516666666668</v>
      </c>
      <c r="C4200">
        <v>6.0421167683780928</v>
      </c>
      <c r="D4200">
        <f t="shared" si="195"/>
        <v>5.3699521822961325</v>
      </c>
      <c r="E4200">
        <f t="shared" si="196"/>
        <v>0.67216458608196028</v>
      </c>
      <c r="F4200">
        <f t="shared" si="197"/>
        <v>0.45180523078273299</v>
      </c>
    </row>
    <row r="4201" spans="2:6" x14ac:dyDescent="0.25">
      <c r="B4201">
        <v>158.62299999999999</v>
      </c>
      <c r="C4201">
        <v>6.0435578861967842</v>
      </c>
      <c r="D4201">
        <f t="shared" si="195"/>
        <v>5.3715738672176299</v>
      </c>
      <c r="E4201">
        <f t="shared" si="196"/>
        <v>0.67198401897915438</v>
      </c>
      <c r="F4201">
        <f t="shared" si="197"/>
        <v>0.45156252176337652</v>
      </c>
    </row>
    <row r="4202" spans="2:6" x14ac:dyDescent="0.25">
      <c r="B4202">
        <v>158.66083333333333</v>
      </c>
      <c r="C4202">
        <v>6.0450053348073887</v>
      </c>
      <c r="D4202">
        <f t="shared" si="195"/>
        <v>5.3731956121719477</v>
      </c>
      <c r="E4202">
        <f t="shared" si="196"/>
        <v>0.67180972263544092</v>
      </c>
      <c r="F4202">
        <f t="shared" si="197"/>
        <v>0.45132830342750807</v>
      </c>
    </row>
    <row r="4203" spans="2:6" x14ac:dyDescent="0.25">
      <c r="B4203">
        <v>158.69883333333334</v>
      </c>
      <c r="C4203">
        <v>6.0464528347666917</v>
      </c>
      <c r="D4203">
        <f t="shared" si="195"/>
        <v>5.3748245617676069</v>
      </c>
      <c r="E4203">
        <f t="shared" si="196"/>
        <v>0.67162827299908479</v>
      </c>
      <c r="F4203">
        <f t="shared" si="197"/>
        <v>0.45108453709173318</v>
      </c>
    </row>
    <row r="4204" spans="2:6" x14ac:dyDescent="0.25">
      <c r="B4204">
        <v>158.73683333333332</v>
      </c>
      <c r="C4204">
        <v>6.0478876759130582</v>
      </c>
      <c r="D4204">
        <f t="shared" si="195"/>
        <v>5.3764535718466195</v>
      </c>
      <c r="E4204">
        <f t="shared" si="196"/>
        <v>0.67143410406643866</v>
      </c>
      <c r="F4204">
        <f t="shared" si="197"/>
        <v>0.45082375610350117</v>
      </c>
    </row>
    <row r="4205" spans="2:6" x14ac:dyDescent="0.25">
      <c r="B4205">
        <v>158.77449999999999</v>
      </c>
      <c r="C4205">
        <v>6.049322466114484</v>
      </c>
      <c r="D4205">
        <f t="shared" si="195"/>
        <v>5.3780683520141865</v>
      </c>
      <c r="E4205">
        <f t="shared" si="196"/>
        <v>0.67125411410029745</v>
      </c>
      <c r="F4205">
        <f t="shared" si="197"/>
        <v>0.45058208569657515</v>
      </c>
    </row>
    <row r="4206" spans="2:6" x14ac:dyDescent="0.25">
      <c r="B4206">
        <v>158.81216666666666</v>
      </c>
      <c r="C4206">
        <v>6.0507826006311678</v>
      </c>
      <c r="D4206">
        <f t="shared" si="195"/>
        <v>5.3796831915307148</v>
      </c>
      <c r="E4206">
        <f t="shared" si="196"/>
        <v>0.67109940910045296</v>
      </c>
      <c r="F4206">
        <f t="shared" si="197"/>
        <v>0.45037441689497715</v>
      </c>
    </row>
    <row r="4207" spans="2:6" x14ac:dyDescent="0.25">
      <c r="B4207">
        <v>158.85050000000001</v>
      </c>
      <c r="C4207">
        <v>6.0522173166635094</v>
      </c>
      <c r="D4207">
        <f t="shared" si="195"/>
        <v>5.3813266731714764</v>
      </c>
      <c r="E4207">
        <f t="shared" si="196"/>
        <v>0.67089064349203298</v>
      </c>
      <c r="F4207">
        <f t="shared" si="197"/>
        <v>0.45009425552515409</v>
      </c>
    </row>
    <row r="4208" spans="2:6" x14ac:dyDescent="0.25">
      <c r="B4208">
        <v>158.88816666666668</v>
      </c>
      <c r="C4208">
        <v>6.0536647532773404</v>
      </c>
      <c r="D4208">
        <f t="shared" si="195"/>
        <v>5.3829416323183157</v>
      </c>
      <c r="E4208">
        <f t="shared" si="196"/>
        <v>0.67072312095902475</v>
      </c>
      <c r="F4208">
        <f t="shared" si="197"/>
        <v>0.44986950498901457</v>
      </c>
    </row>
    <row r="4209" spans="2:6" x14ac:dyDescent="0.25">
      <c r="B4209">
        <v>158.92616666666666</v>
      </c>
      <c r="C4209">
        <v>6.0550995144397834</v>
      </c>
      <c r="D4209">
        <f t="shared" si="195"/>
        <v>5.384570943159475</v>
      </c>
      <c r="E4209">
        <f t="shared" si="196"/>
        <v>0.67052857128030841</v>
      </c>
      <c r="F4209">
        <f t="shared" si="197"/>
        <v>0.4496085649032116</v>
      </c>
    </row>
    <row r="4210" spans="2:6" x14ac:dyDescent="0.25">
      <c r="B4210">
        <v>158.96383333333333</v>
      </c>
      <c r="C4210">
        <v>6.0565342754986951</v>
      </c>
      <c r="D4210">
        <f t="shared" si="195"/>
        <v>5.3861860212552006</v>
      </c>
      <c r="E4210">
        <f t="shared" si="196"/>
        <v>0.67034825424349442</v>
      </c>
      <c r="F4210">
        <f t="shared" si="197"/>
        <v>0.44936678196730062</v>
      </c>
    </row>
    <row r="4211" spans="2:6" x14ac:dyDescent="0.25">
      <c r="B4211">
        <v>159.00149999999999</v>
      </c>
      <c r="C4211">
        <v>6.0579817402532123</v>
      </c>
      <c r="D4211">
        <f t="shared" si="195"/>
        <v>5.3878011585050931</v>
      </c>
      <c r="E4211">
        <f t="shared" si="196"/>
        <v>0.67018058174811923</v>
      </c>
      <c r="F4211">
        <f t="shared" si="197"/>
        <v>0.44914201215224753</v>
      </c>
    </row>
    <row r="4212" spans="2:6" x14ac:dyDescent="0.25">
      <c r="B4212">
        <v>159.0395</v>
      </c>
      <c r="C4212">
        <v>6.0594165139654006</v>
      </c>
      <c r="D4212">
        <f t="shared" si="195"/>
        <v>5.3894306489073704</v>
      </c>
      <c r="E4212">
        <f t="shared" si="196"/>
        <v>0.66998586505803015</v>
      </c>
      <c r="F4212">
        <f t="shared" si="197"/>
        <v>0.44888105937755701</v>
      </c>
    </row>
    <row r="4213" spans="2:6" x14ac:dyDescent="0.25">
      <c r="B4213">
        <v>159.07716666666664</v>
      </c>
      <c r="C4213">
        <v>6.0608703895059337</v>
      </c>
      <c r="D4213">
        <f t="shared" si="195"/>
        <v>5.3910459048721142</v>
      </c>
      <c r="E4213">
        <f t="shared" si="196"/>
        <v>0.66982448463381949</v>
      </c>
      <c r="F4213">
        <f t="shared" si="197"/>
        <v>0.44866484021496189</v>
      </c>
    </row>
    <row r="4214" spans="2:6" x14ac:dyDescent="0.25">
      <c r="B4214">
        <v>159.11533333333333</v>
      </c>
      <c r="C4214">
        <v>6.0623051488412996</v>
      </c>
      <c r="D4214">
        <f t="shared" si="195"/>
        <v>5.3926826625059938</v>
      </c>
      <c r="E4214">
        <f t="shared" si="196"/>
        <v>0.66962248633530574</v>
      </c>
      <c r="F4214">
        <f t="shared" si="197"/>
        <v>0.44839427420587674</v>
      </c>
    </row>
    <row r="4215" spans="2:6" x14ac:dyDescent="0.25">
      <c r="B4215">
        <v>159.15299999999999</v>
      </c>
      <c r="C4215">
        <v>6.0637525392259386</v>
      </c>
      <c r="D4215">
        <f t="shared" si="195"/>
        <v>5.3942980372904232</v>
      </c>
      <c r="E4215">
        <f t="shared" si="196"/>
        <v>0.66945450193551537</v>
      </c>
      <c r="F4215">
        <f t="shared" si="197"/>
        <v>0.44816933016172894</v>
      </c>
    </row>
    <row r="4216" spans="2:6" x14ac:dyDescent="0.25">
      <c r="B4216">
        <v>159.19099999999997</v>
      </c>
      <c r="C4216">
        <v>6.065187264427883</v>
      </c>
      <c r="D4216">
        <f t="shared" si="195"/>
        <v>5.3959277671716386</v>
      </c>
      <c r="E4216">
        <f t="shared" si="196"/>
        <v>0.66925949725624445</v>
      </c>
      <c r="F4216">
        <f t="shared" si="197"/>
        <v>0.44790827466768107</v>
      </c>
    </row>
    <row r="4217" spans="2:6" x14ac:dyDescent="0.25">
      <c r="B4217">
        <v>159.22866666666667</v>
      </c>
      <c r="C4217">
        <v>6.0666347328781214</v>
      </c>
      <c r="D4217">
        <f t="shared" si="195"/>
        <v>5.3975432603584119</v>
      </c>
      <c r="E4217">
        <f t="shared" si="196"/>
        <v>0.66909147251970946</v>
      </c>
      <c r="F4217">
        <f t="shared" si="197"/>
        <v>0.44768339859859313</v>
      </c>
    </row>
    <row r="4218" spans="2:6" x14ac:dyDescent="0.25">
      <c r="B4218">
        <v>159.26666666666668</v>
      </c>
      <c r="C4218">
        <v>6.0680822538451027</v>
      </c>
      <c r="D4218">
        <f t="shared" si="195"/>
        <v>5.3991731096111097</v>
      </c>
      <c r="E4218">
        <f t="shared" si="196"/>
        <v>0.66890914423399295</v>
      </c>
      <c r="F4218">
        <f t="shared" si="197"/>
        <v>0.4474394432398528</v>
      </c>
    </row>
    <row r="4219" spans="2:6" x14ac:dyDescent="0.25">
      <c r="B4219">
        <v>159.30466666666669</v>
      </c>
      <c r="C4219">
        <v>6.0695171000838162</v>
      </c>
      <c r="D4219">
        <f t="shared" si="195"/>
        <v>5.4008030187531659</v>
      </c>
      <c r="E4219">
        <f t="shared" si="196"/>
        <v>0.66871408133065025</v>
      </c>
      <c r="F4219">
        <f t="shared" si="197"/>
        <v>0.44717852256989549</v>
      </c>
    </row>
    <row r="4220" spans="2:6" x14ac:dyDescent="0.25">
      <c r="B4220">
        <v>159.34233333333336</v>
      </c>
      <c r="C4220">
        <v>6.0709645484520998</v>
      </c>
      <c r="D4220">
        <f t="shared" si="195"/>
        <v>5.4024186895112285</v>
      </c>
      <c r="E4220">
        <f t="shared" si="196"/>
        <v>0.66854585894087126</v>
      </c>
      <c r="F4220">
        <f t="shared" si="197"/>
        <v>0.44695356550698734</v>
      </c>
    </row>
    <row r="4221" spans="2:6" x14ac:dyDescent="0.25">
      <c r="B4221">
        <v>159.38033333333334</v>
      </c>
      <c r="C4221">
        <v>6.0723992883852036</v>
      </c>
      <c r="D4221">
        <f t="shared" si="195"/>
        <v>5.4040487177885712</v>
      </c>
      <c r="E4221">
        <f t="shared" si="196"/>
        <v>0.66835057059663239</v>
      </c>
      <c r="F4221">
        <f t="shared" si="197"/>
        <v>0.44669248521684407</v>
      </c>
    </row>
    <row r="4222" spans="2:6" x14ac:dyDescent="0.25">
      <c r="B4222">
        <v>159.41800000000001</v>
      </c>
      <c r="C4222">
        <v>6.0738341273568768</v>
      </c>
      <c r="D4222">
        <f t="shared" si="195"/>
        <v>5.4056645065590105</v>
      </c>
      <c r="E4222">
        <f t="shared" si="196"/>
        <v>0.66816962079786624</v>
      </c>
      <c r="F4222">
        <f t="shared" si="197"/>
        <v>0.44645064215716435</v>
      </c>
    </row>
    <row r="4223" spans="2:6" x14ac:dyDescent="0.25">
      <c r="B4223">
        <v>159.45566666666667</v>
      </c>
      <c r="C4223">
        <v>6.0752816575467525</v>
      </c>
      <c r="D4223">
        <f t="shared" si="195"/>
        <v>5.407280354017665</v>
      </c>
      <c r="E4223">
        <f t="shared" si="196"/>
        <v>0.66800130352908749</v>
      </c>
      <c r="F4223">
        <f t="shared" si="197"/>
        <v>0.44622574151656008</v>
      </c>
    </row>
    <row r="4224" spans="2:6" x14ac:dyDescent="0.25">
      <c r="B4224">
        <v>159.49366666666668</v>
      </c>
      <c r="C4224">
        <v>6.0767164255767669</v>
      </c>
      <c r="D4224">
        <f t="shared" si="195"/>
        <v>5.4089105604416954</v>
      </c>
      <c r="E4224">
        <f t="shared" si="196"/>
        <v>0.66780586513507156</v>
      </c>
      <c r="F4224">
        <f t="shared" si="197"/>
        <v>0.44596467350880137</v>
      </c>
    </row>
    <row r="4225" spans="2:6" x14ac:dyDescent="0.25">
      <c r="B4225">
        <v>159.53133333333332</v>
      </c>
      <c r="C4225">
        <v>6.0781638188211842</v>
      </c>
      <c r="D4225">
        <f t="shared" si="195"/>
        <v>5.4105265256795878</v>
      </c>
      <c r="E4225">
        <f t="shared" si="196"/>
        <v>0.66763729314159637</v>
      </c>
      <c r="F4225">
        <f t="shared" si="197"/>
        <v>0.44573955519343789</v>
      </c>
    </row>
    <row r="4226" spans="2:6" x14ac:dyDescent="0.25">
      <c r="B4226">
        <v>159.56933333333333</v>
      </c>
      <c r="C4226">
        <v>6.0796111882125423</v>
      </c>
      <c r="D4226">
        <f t="shared" si="195"/>
        <v>5.4121568508467082</v>
      </c>
      <c r="E4226">
        <f t="shared" si="196"/>
        <v>0.66745433736583415</v>
      </c>
      <c r="F4226">
        <f t="shared" si="197"/>
        <v>0.44549529246846475</v>
      </c>
    </row>
    <row r="4227" spans="2:6" x14ac:dyDescent="0.25">
      <c r="B4227">
        <v>159.60733333333334</v>
      </c>
      <c r="C4227">
        <v>6.0810522423432634</v>
      </c>
      <c r="D4227">
        <f t="shared" si="195"/>
        <v>5.4137872355877521</v>
      </c>
      <c r="E4227">
        <f t="shared" si="196"/>
        <v>0.66726500675551126</v>
      </c>
      <c r="F4227">
        <f t="shared" si="197"/>
        <v>0.44524258924043247</v>
      </c>
    </row>
    <row r="4228" spans="2:6" x14ac:dyDescent="0.25">
      <c r="B4228">
        <v>159.64516666666665</v>
      </c>
      <c r="C4228">
        <v>6.0824996700431555</v>
      </c>
      <c r="D4228">
        <f t="shared" si="195"/>
        <v>5.4154105286618472</v>
      </c>
      <c r="E4228">
        <f t="shared" si="196"/>
        <v>0.66708914138130826</v>
      </c>
      <c r="F4228">
        <f t="shared" si="197"/>
        <v>0.44500792254885108</v>
      </c>
    </row>
    <row r="4229" spans="2:6" x14ac:dyDescent="0.25">
      <c r="B4229">
        <v>159.68316666666666</v>
      </c>
      <c r="C4229">
        <v>6.0839344288091484</v>
      </c>
      <c r="D4229">
        <f t="shared" ref="D4229:D4292" si="198">$I$6*(1-EXP(-$I$5*B4229^$I$7))</f>
        <v>5.4170410321712614</v>
      </c>
      <c r="E4229">
        <f t="shared" ref="E4229:E4292" si="199">C4229-D4229</f>
        <v>0.66689339663788694</v>
      </c>
      <c r="F4229">
        <f t="shared" si="197"/>
        <v>0.444746802479218</v>
      </c>
    </row>
    <row r="4230" spans="2:6" x14ac:dyDescent="0.25">
      <c r="B4230">
        <v>159.72083333333333</v>
      </c>
      <c r="C4230">
        <v>6.085381942921166</v>
      </c>
      <c r="D4230">
        <f t="shared" si="198"/>
        <v>5.4186572916938855</v>
      </c>
      <c r="E4230">
        <f t="shared" si="199"/>
        <v>0.66672465122728042</v>
      </c>
      <c r="F4230">
        <f t="shared" ref="F4230:F4293" si="200">E4230^2</f>
        <v>0.44452176055413872</v>
      </c>
    </row>
    <row r="4231" spans="2:6" x14ac:dyDescent="0.25">
      <c r="B4231">
        <v>159.75883333333334</v>
      </c>
      <c r="C4231">
        <v>6.0868167493290084</v>
      </c>
      <c r="D4231">
        <f t="shared" si="198"/>
        <v>5.4202879135537634</v>
      </c>
      <c r="E4231">
        <f t="shared" si="199"/>
        <v>0.66652883577524502</v>
      </c>
      <c r="F4231">
        <f t="shared" si="200"/>
        <v>0.44426068891990356</v>
      </c>
    </row>
    <row r="4232" spans="2:6" x14ac:dyDescent="0.25">
      <c r="B4232">
        <v>159.79650000000001</v>
      </c>
      <c r="C4232">
        <v>6.0882642495414325</v>
      </c>
      <c r="D4232">
        <f t="shared" si="198"/>
        <v>5.4219042903110832</v>
      </c>
      <c r="E4232">
        <f t="shared" si="199"/>
        <v>0.6663599592303493</v>
      </c>
      <c r="F4232">
        <f t="shared" si="200"/>
        <v>0.44403559526547276</v>
      </c>
    </row>
    <row r="4233" spans="2:6" x14ac:dyDescent="0.25">
      <c r="B4233">
        <v>159.83449999999999</v>
      </c>
      <c r="C4233">
        <v>6.0896990453939983</v>
      </c>
      <c r="D4233">
        <f t="shared" si="198"/>
        <v>5.4235350303648486</v>
      </c>
      <c r="E4233">
        <f t="shared" si="199"/>
        <v>0.66616401502914968</v>
      </c>
      <c r="F4233">
        <f t="shared" si="200"/>
        <v>0.44377449491975718</v>
      </c>
    </row>
    <row r="4234" spans="2:6" x14ac:dyDescent="0.25">
      <c r="B4234">
        <v>159.87216666666666</v>
      </c>
      <c r="C4234">
        <v>6.0911401634211852</v>
      </c>
      <c r="D4234">
        <f t="shared" si="198"/>
        <v>5.4251515242016852</v>
      </c>
      <c r="E4234">
        <f t="shared" si="199"/>
        <v>0.66598863921950002</v>
      </c>
      <c r="F4234">
        <f t="shared" si="200"/>
        <v>0.44354086756944139</v>
      </c>
    </row>
    <row r="4235" spans="2:6" x14ac:dyDescent="0.25">
      <c r="B4235">
        <v>159.91</v>
      </c>
      <c r="C4235">
        <v>6.0925749333653441</v>
      </c>
      <c r="D4235">
        <f t="shared" si="198"/>
        <v>5.4267752292771521</v>
      </c>
      <c r="E4235">
        <f t="shared" si="199"/>
        <v>0.665799704088192</v>
      </c>
      <c r="F4235">
        <f t="shared" si="200"/>
        <v>0.44328924596392405</v>
      </c>
    </row>
    <row r="4236" spans="2:6" x14ac:dyDescent="0.25">
      <c r="B4236">
        <v>159.94766666666666</v>
      </c>
      <c r="C4236">
        <v>6.0940224315698206</v>
      </c>
      <c r="D4236">
        <f t="shared" si="198"/>
        <v>5.4283918397810833</v>
      </c>
      <c r="E4236">
        <f t="shared" si="199"/>
        <v>0.66563059178873729</v>
      </c>
      <c r="F4236">
        <f t="shared" si="200"/>
        <v>0.44306408472502462</v>
      </c>
    </row>
    <row r="4237" spans="2:6" x14ac:dyDescent="0.25">
      <c r="B4237">
        <v>159.98566666666665</v>
      </c>
      <c r="C4237">
        <v>6.0954572906328908</v>
      </c>
      <c r="D4237">
        <f t="shared" si="198"/>
        <v>5.4300228154937704</v>
      </c>
      <c r="E4237">
        <f t="shared" si="199"/>
        <v>0.66543447513912035</v>
      </c>
      <c r="F4237">
        <f t="shared" si="200"/>
        <v>0.4428030407036766</v>
      </c>
    </row>
    <row r="4238" spans="2:6" x14ac:dyDescent="0.25">
      <c r="B4238">
        <v>160.02333333333334</v>
      </c>
      <c r="C4238">
        <v>6.0968984013868166</v>
      </c>
      <c r="D4238">
        <f t="shared" si="198"/>
        <v>5.4316395427675399</v>
      </c>
      <c r="E4238">
        <f t="shared" si="199"/>
        <v>0.66525885861927669</v>
      </c>
      <c r="F4238">
        <f t="shared" si="200"/>
        <v>0.44256934897142275</v>
      </c>
    </row>
    <row r="4239" spans="2:6" x14ac:dyDescent="0.25">
      <c r="B4239">
        <v>160.06116666666668</v>
      </c>
      <c r="C4239">
        <v>6.0983394288226016</v>
      </c>
      <c r="D4239">
        <f t="shared" si="198"/>
        <v>5.4332634821577273</v>
      </c>
      <c r="E4239">
        <f t="shared" si="199"/>
        <v>0.66507594666487435</v>
      </c>
      <c r="F4239">
        <f t="shared" si="200"/>
        <v>0.44232601483217882</v>
      </c>
    </row>
    <row r="4240" spans="2:6" x14ac:dyDescent="0.25">
      <c r="B4240">
        <v>160.09900000000002</v>
      </c>
      <c r="C4240">
        <v>6.0997741454906045</v>
      </c>
      <c r="D4240">
        <f t="shared" si="198"/>
        <v>5.4348874800940434</v>
      </c>
      <c r="E4240">
        <f t="shared" si="199"/>
        <v>0.66488666539656105</v>
      </c>
      <c r="F4240">
        <f t="shared" si="200"/>
        <v>0.44207427782215852</v>
      </c>
    </row>
    <row r="4241" spans="2:6" x14ac:dyDescent="0.25">
      <c r="B4241">
        <v>160.13666666666668</v>
      </c>
      <c r="C4241">
        <v>6.1012089295402623</v>
      </c>
      <c r="D4241">
        <f t="shared" si="198"/>
        <v>5.4365043819757179</v>
      </c>
      <c r="E4241">
        <f t="shared" si="199"/>
        <v>0.66470454756454433</v>
      </c>
      <c r="F4241">
        <f t="shared" si="200"/>
        <v>0.44183213555298556</v>
      </c>
    </row>
    <row r="4242" spans="2:6" x14ac:dyDescent="0.25">
      <c r="B4242">
        <v>160.17433333333332</v>
      </c>
      <c r="C4242">
        <v>6.1026564414596596</v>
      </c>
      <c r="D4242">
        <f t="shared" si="198"/>
        <v>5.4381213418119749</v>
      </c>
      <c r="E4242">
        <f t="shared" si="199"/>
        <v>0.66453509964768465</v>
      </c>
      <c r="F4242">
        <f t="shared" si="200"/>
        <v>0.44160689866375819</v>
      </c>
    </row>
    <row r="4243" spans="2:6" x14ac:dyDescent="0.25">
      <c r="B4243">
        <v>160.21233333333333</v>
      </c>
      <c r="C4243">
        <v>6.104091235409995</v>
      </c>
      <c r="D4243">
        <f t="shared" si="198"/>
        <v>5.439752669714534</v>
      </c>
      <c r="E4243">
        <f t="shared" si="199"/>
        <v>0.66433856569546101</v>
      </c>
      <c r="F4243">
        <f t="shared" si="200"/>
        <v>0.44134572987030235</v>
      </c>
    </row>
    <row r="4244" spans="2:6" x14ac:dyDescent="0.25">
      <c r="B4244">
        <v>160.25</v>
      </c>
      <c r="C4244">
        <v>6.1055386773065621</v>
      </c>
      <c r="D4244">
        <f t="shared" si="198"/>
        <v>5.4413697458570214</v>
      </c>
      <c r="E4244">
        <f t="shared" si="199"/>
        <v>0.6641689314495407</v>
      </c>
      <c r="F4244">
        <f t="shared" si="200"/>
        <v>0.44112036950282468</v>
      </c>
    </row>
    <row r="4245" spans="2:6" x14ac:dyDescent="0.25">
      <c r="B4245">
        <v>160.28800000000001</v>
      </c>
      <c r="C4245">
        <v>6.1069733999997666</v>
      </c>
      <c r="D4245">
        <f t="shared" si="198"/>
        <v>5.4430011910171014</v>
      </c>
      <c r="E4245">
        <f t="shared" si="199"/>
        <v>0.66397220898266518</v>
      </c>
      <c r="F4245">
        <f t="shared" si="200"/>
        <v>0.44085909430131998</v>
      </c>
    </row>
    <row r="4246" spans="2:6" x14ac:dyDescent="0.25">
      <c r="B4246">
        <v>160.32566666666668</v>
      </c>
      <c r="C4246">
        <v>6.1084208271540881</v>
      </c>
      <c r="D4246">
        <f t="shared" si="198"/>
        <v>5.4446183833112691</v>
      </c>
      <c r="E4246">
        <f t="shared" si="199"/>
        <v>0.66380244384281895</v>
      </c>
      <c r="F4246">
        <f t="shared" si="200"/>
        <v>0.44063368445169881</v>
      </c>
    </row>
    <row r="4247" spans="2:6" x14ac:dyDescent="0.25">
      <c r="B4247">
        <v>160.36366666666666</v>
      </c>
      <c r="C4247">
        <v>6.1098555200484794</v>
      </c>
      <c r="D4247">
        <f t="shared" si="198"/>
        <v>5.4462499455729754</v>
      </c>
      <c r="E4247">
        <f t="shared" si="199"/>
        <v>0.66360557447550406</v>
      </c>
      <c r="F4247">
        <f t="shared" si="200"/>
        <v>0.44037235847496375</v>
      </c>
    </row>
    <row r="4248" spans="2:6" x14ac:dyDescent="0.25">
      <c r="B4248">
        <v>160.40133333333333</v>
      </c>
      <c r="C4248">
        <v>6.1113029502935889</v>
      </c>
      <c r="D4248">
        <f t="shared" si="198"/>
        <v>5.447867253864354</v>
      </c>
      <c r="E4248">
        <f t="shared" si="199"/>
        <v>0.66343569642923494</v>
      </c>
      <c r="F4248">
        <f t="shared" si="200"/>
        <v>0.44014692329654398</v>
      </c>
    </row>
    <row r="4249" spans="2:6" x14ac:dyDescent="0.25">
      <c r="B4249">
        <v>160.43933333333334</v>
      </c>
      <c r="C4249">
        <v>6.1127377804098337</v>
      </c>
      <c r="D4249">
        <f t="shared" si="198"/>
        <v>5.4494989330719301</v>
      </c>
      <c r="E4249">
        <f t="shared" si="199"/>
        <v>0.66323884733790361</v>
      </c>
      <c r="F4249">
        <f t="shared" si="200"/>
        <v>0.43988576861811102</v>
      </c>
    </row>
    <row r="4250" spans="2:6" x14ac:dyDescent="0.25">
      <c r="B4250">
        <v>160.477</v>
      </c>
      <c r="C4250">
        <v>6.1141852720288163</v>
      </c>
      <c r="D4250">
        <f t="shared" si="198"/>
        <v>5.4511163572061578</v>
      </c>
      <c r="E4250">
        <f t="shared" si="199"/>
        <v>0.66306891482265851</v>
      </c>
      <c r="F4250">
        <f t="shared" si="200"/>
        <v>0.43966038580409794</v>
      </c>
    </row>
    <row r="4251" spans="2:6" x14ac:dyDescent="0.25">
      <c r="B4251">
        <v>160.51499999999999</v>
      </c>
      <c r="C4251">
        <v>6.11562004755217</v>
      </c>
      <c r="D4251">
        <f t="shared" si="198"/>
        <v>5.4527481532039177</v>
      </c>
      <c r="E4251">
        <f t="shared" si="199"/>
        <v>0.66287189434825233</v>
      </c>
      <c r="F4251">
        <f t="shared" si="200"/>
        <v>0.43939914831684063</v>
      </c>
    </row>
    <row r="4252" spans="2:6" x14ac:dyDescent="0.25">
      <c r="B4252">
        <v>160.55266666666665</v>
      </c>
      <c r="C4252">
        <v>6.1170548175829209</v>
      </c>
      <c r="D4252">
        <f t="shared" si="198"/>
        <v>5.4543656930267392</v>
      </c>
      <c r="E4252">
        <f t="shared" si="199"/>
        <v>0.66268912455618167</v>
      </c>
      <c r="F4252">
        <f t="shared" si="200"/>
        <v>0.43915687580503848</v>
      </c>
    </row>
    <row r="4253" spans="2:6" x14ac:dyDescent="0.25">
      <c r="B4253">
        <v>160.59033333333335</v>
      </c>
      <c r="C4253">
        <v>6.1185022794722501</v>
      </c>
      <c r="D4253">
        <f t="shared" si="198"/>
        <v>5.455983290381563</v>
      </c>
      <c r="E4253">
        <f t="shared" si="199"/>
        <v>0.66251898909068707</v>
      </c>
      <c r="F4253">
        <f t="shared" si="200"/>
        <v>0.43893141090574594</v>
      </c>
    </row>
    <row r="4254" spans="2:6" x14ac:dyDescent="0.25">
      <c r="B4254">
        <v>160.62833333333336</v>
      </c>
      <c r="C4254">
        <v>6.1199371287072211</v>
      </c>
      <c r="D4254">
        <f t="shared" si="198"/>
        <v>5.4576152610163646</v>
      </c>
      <c r="E4254">
        <f t="shared" si="199"/>
        <v>0.66232186769085644</v>
      </c>
      <c r="F4254">
        <f t="shared" si="200"/>
        <v>0.43867025642150431</v>
      </c>
    </row>
    <row r="4255" spans="2:6" x14ac:dyDescent="0.25">
      <c r="B4255">
        <v>160.666</v>
      </c>
      <c r="C4255">
        <v>6.1213719456659739</v>
      </c>
      <c r="D4255">
        <f t="shared" si="198"/>
        <v>5.4592329738289109</v>
      </c>
      <c r="E4255">
        <f t="shared" si="199"/>
        <v>0.66213897183706294</v>
      </c>
      <c r="F4255">
        <f t="shared" si="200"/>
        <v>0.43842801802544284</v>
      </c>
    </row>
    <row r="4256" spans="2:6" x14ac:dyDescent="0.25">
      <c r="B4256">
        <v>160.70366666666666</v>
      </c>
      <c r="C4256">
        <v>6.1228067225760689</v>
      </c>
      <c r="D4256">
        <f t="shared" si="198"/>
        <v>5.4608507440585949</v>
      </c>
      <c r="E4256">
        <f t="shared" si="199"/>
        <v>0.66195597851747401</v>
      </c>
      <c r="F4256">
        <f t="shared" si="200"/>
        <v>0.43818571749502649</v>
      </c>
    </row>
    <row r="4257" spans="2:6" x14ac:dyDescent="0.25">
      <c r="B4257">
        <v>160.74133333333333</v>
      </c>
      <c r="C4257">
        <v>6.1242478056300405</v>
      </c>
      <c r="D4257">
        <f t="shared" si="198"/>
        <v>5.4624685716672472</v>
      </c>
      <c r="E4257">
        <f t="shared" si="199"/>
        <v>0.66177923396279326</v>
      </c>
      <c r="F4257">
        <f t="shared" si="200"/>
        <v>0.43795175450438145</v>
      </c>
    </row>
    <row r="4258" spans="2:6" x14ac:dyDescent="0.25">
      <c r="B4258">
        <v>160.77916666666667</v>
      </c>
      <c r="C4258">
        <v>6.1256889293154622</v>
      </c>
      <c r="D4258">
        <f t="shared" si="198"/>
        <v>5.4640936155270801</v>
      </c>
      <c r="E4258">
        <f t="shared" si="199"/>
        <v>0.6615953137883821</v>
      </c>
      <c r="F4258">
        <f t="shared" si="200"/>
        <v>0.43770835922674778</v>
      </c>
    </row>
    <row r="4259" spans="2:6" x14ac:dyDescent="0.25">
      <c r="B4259">
        <v>160.81700000000001</v>
      </c>
      <c r="C4259">
        <v>6.1271300710677252</v>
      </c>
      <c r="D4259">
        <f t="shared" si="198"/>
        <v>5.4657187171976718</v>
      </c>
      <c r="E4259">
        <f t="shared" si="199"/>
        <v>0.66141135387005345</v>
      </c>
      <c r="F4259">
        <f t="shared" si="200"/>
        <v>0.43746497902821707</v>
      </c>
    </row>
    <row r="4260" spans="2:6" x14ac:dyDescent="0.25">
      <c r="B4260">
        <v>160.85483333333335</v>
      </c>
      <c r="C4260">
        <v>6.1285711504107372</v>
      </c>
      <c r="D4260">
        <f t="shared" si="198"/>
        <v>5.4673438766404026</v>
      </c>
      <c r="E4260">
        <f t="shared" si="199"/>
        <v>0.66122727377033463</v>
      </c>
      <c r="F4260">
        <f t="shared" si="200"/>
        <v>0.43722150757774908</v>
      </c>
    </row>
    <row r="4261" spans="2:6" x14ac:dyDescent="0.25">
      <c r="B4261">
        <v>160.89266666666666</v>
      </c>
      <c r="C4261">
        <v>6.1300122483158495</v>
      </c>
      <c r="D4261">
        <f t="shared" si="198"/>
        <v>5.468969093816674</v>
      </c>
      <c r="E4261">
        <f t="shared" si="199"/>
        <v>0.6610431544991755</v>
      </c>
      <c r="F4261">
        <f t="shared" si="200"/>
        <v>0.43697805211022084</v>
      </c>
    </row>
    <row r="4262" spans="2:6" x14ac:dyDescent="0.25">
      <c r="B4262">
        <v>160.93049999999999</v>
      </c>
      <c r="C4262">
        <v>6.1314533018795707</v>
      </c>
      <c r="D4262">
        <f t="shared" si="198"/>
        <v>5.470594368687884</v>
      </c>
      <c r="E4262">
        <f t="shared" si="199"/>
        <v>0.66085893319168676</v>
      </c>
      <c r="F4262">
        <f t="shared" si="200"/>
        <v>0.43673452957925429</v>
      </c>
    </row>
    <row r="4263" spans="2:6" x14ac:dyDescent="0.25">
      <c r="B4263">
        <v>160.96833333333333</v>
      </c>
      <c r="C4263">
        <v>6.1328943245110832</v>
      </c>
      <c r="D4263">
        <f t="shared" si="198"/>
        <v>5.4722197012154439</v>
      </c>
      <c r="E4263">
        <f t="shared" si="199"/>
        <v>0.66067462329563931</v>
      </c>
      <c r="F4263">
        <f t="shared" si="200"/>
        <v>0.43649095786683489</v>
      </c>
    </row>
    <row r="4264" spans="2:6" x14ac:dyDescent="0.25">
      <c r="B4264">
        <v>161.00616666666667</v>
      </c>
      <c r="C4264">
        <v>6.1343290946538627</v>
      </c>
      <c r="D4264">
        <f t="shared" si="198"/>
        <v>5.4738450913607704</v>
      </c>
      <c r="E4264">
        <f t="shared" si="199"/>
        <v>0.66048400329309231</v>
      </c>
      <c r="F4264">
        <f t="shared" si="200"/>
        <v>0.43623911860606956</v>
      </c>
    </row>
    <row r="4265" spans="2:6" x14ac:dyDescent="0.25">
      <c r="B4265">
        <v>161.04383333333331</v>
      </c>
      <c r="C4265">
        <v>6.1357702711598652</v>
      </c>
      <c r="D4265">
        <f t="shared" si="198"/>
        <v>5.4754633783964533</v>
      </c>
      <c r="E4265">
        <f t="shared" si="199"/>
        <v>0.66030689276341192</v>
      </c>
      <c r="F4265">
        <f t="shared" si="200"/>
        <v>0.43600519263087195</v>
      </c>
    </row>
    <row r="4266" spans="2:6" x14ac:dyDescent="0.25">
      <c r="B4266">
        <v>161.08166666666665</v>
      </c>
      <c r="C4266">
        <v>6.1372114044188146</v>
      </c>
      <c r="D4266">
        <f t="shared" si="198"/>
        <v>5.4770888834082667</v>
      </c>
      <c r="E4266">
        <f t="shared" si="199"/>
        <v>0.66012252101054791</v>
      </c>
      <c r="F4266">
        <f t="shared" si="200"/>
        <v>0.43576174274532126</v>
      </c>
    </row>
    <row r="4267" spans="2:6" x14ac:dyDescent="0.25">
      <c r="B4267">
        <v>161.11949999999999</v>
      </c>
      <c r="C4267">
        <v>6.1386524716259983</v>
      </c>
      <c r="D4267">
        <f t="shared" si="198"/>
        <v>5.4787144459223969</v>
      </c>
      <c r="E4267">
        <f t="shared" si="199"/>
        <v>0.65993802570360138</v>
      </c>
      <c r="F4267">
        <f t="shared" si="200"/>
        <v>0.43551819776956724</v>
      </c>
    </row>
    <row r="4268" spans="2:6" x14ac:dyDescent="0.25">
      <c r="B4268">
        <v>161.15733333333336</v>
      </c>
      <c r="C4268">
        <v>6.140093533389817</v>
      </c>
      <c r="D4268">
        <f t="shared" si="198"/>
        <v>5.4803400659002994</v>
      </c>
      <c r="E4268">
        <f t="shared" si="199"/>
        <v>0.65975346748951758</v>
      </c>
      <c r="F4268">
        <f t="shared" si="200"/>
        <v>0.43527463786444193</v>
      </c>
    </row>
    <row r="4269" spans="2:6" x14ac:dyDescent="0.25">
      <c r="B4269">
        <v>161.19516666666667</v>
      </c>
      <c r="C4269">
        <v>6.1415283316459508</v>
      </c>
      <c r="D4269">
        <f t="shared" si="198"/>
        <v>5.4819657433034674</v>
      </c>
      <c r="E4269">
        <f t="shared" si="199"/>
        <v>0.65956258834248338</v>
      </c>
      <c r="F4269">
        <f t="shared" si="200"/>
        <v>0.4350228079410362</v>
      </c>
    </row>
    <row r="4270" spans="2:6" x14ac:dyDescent="0.25">
      <c r="B4270">
        <v>161.23283333333333</v>
      </c>
      <c r="C4270">
        <v>6.1429757896937947</v>
      </c>
      <c r="D4270">
        <f t="shared" si="198"/>
        <v>5.4835843161403517</v>
      </c>
      <c r="E4270">
        <f t="shared" si="199"/>
        <v>0.65939147355344296</v>
      </c>
      <c r="F4270">
        <f t="shared" si="200"/>
        <v>0.43479711539498089</v>
      </c>
    </row>
    <row r="4271" spans="2:6" x14ac:dyDescent="0.25">
      <c r="B4271">
        <v>161.27083333333334</v>
      </c>
      <c r="C4271">
        <v>6.1444105462063083</v>
      </c>
      <c r="D4271">
        <f t="shared" si="198"/>
        <v>5.4852172702316375</v>
      </c>
      <c r="E4271">
        <f t="shared" si="199"/>
        <v>0.65919327597467081</v>
      </c>
      <c r="F4271">
        <f t="shared" si="200"/>
        <v>0.43453577509021851</v>
      </c>
    </row>
    <row r="4272" spans="2:6" x14ac:dyDescent="0.25">
      <c r="B4272">
        <v>161.30850000000001</v>
      </c>
      <c r="C4272">
        <v>6.1458579979967434</v>
      </c>
      <c r="D4272">
        <f t="shared" si="198"/>
        <v>5.4868359572216887</v>
      </c>
      <c r="E4272">
        <f t="shared" si="199"/>
        <v>0.65902204077505466</v>
      </c>
      <c r="F4272">
        <f t="shared" si="200"/>
        <v>0.43431005022731783</v>
      </c>
    </row>
    <row r="4273" spans="2:6" x14ac:dyDescent="0.25">
      <c r="B4273">
        <v>161.34650000000002</v>
      </c>
      <c r="C4273">
        <v>6.1472927018732335</v>
      </c>
      <c r="D4273">
        <f t="shared" si="198"/>
        <v>5.4884690263990672</v>
      </c>
      <c r="E4273">
        <f t="shared" si="199"/>
        <v>0.65882367547416631</v>
      </c>
      <c r="F4273">
        <f t="shared" si="200"/>
        <v>0.43404863536528959</v>
      </c>
    </row>
    <row r="4274" spans="2:6" x14ac:dyDescent="0.25">
      <c r="B4274">
        <v>161.38416666666666</v>
      </c>
      <c r="C4274">
        <v>6.1487401029006046</v>
      </c>
      <c r="D4274">
        <f t="shared" si="198"/>
        <v>5.4900878273891136</v>
      </c>
      <c r="E4274">
        <f t="shared" si="199"/>
        <v>0.65865227551149097</v>
      </c>
      <c r="F4274">
        <f t="shared" si="200"/>
        <v>0.433822820036465</v>
      </c>
    </row>
    <row r="4275" spans="2:6" x14ac:dyDescent="0.25">
      <c r="B4275">
        <v>161.42216666666667</v>
      </c>
      <c r="C4275">
        <v>6.1501748733152146</v>
      </c>
      <c r="D4275">
        <f t="shared" si="198"/>
        <v>5.491721011498119</v>
      </c>
      <c r="E4275">
        <f t="shared" si="199"/>
        <v>0.65845386181709564</v>
      </c>
      <c r="F4275">
        <f t="shared" si="200"/>
        <v>0.43356148814184686</v>
      </c>
    </row>
    <row r="4276" spans="2:6" x14ac:dyDescent="0.25">
      <c r="B4276">
        <v>161.45983333333334</v>
      </c>
      <c r="C4276">
        <v>6.1516160395509729</v>
      </c>
      <c r="D4276">
        <f t="shared" si="198"/>
        <v>5.4933399263350919</v>
      </c>
      <c r="E4276">
        <f t="shared" si="199"/>
        <v>0.65827611321588098</v>
      </c>
      <c r="F4276">
        <f t="shared" si="200"/>
        <v>0.43332744123060735</v>
      </c>
    </row>
    <row r="4277" spans="2:6" x14ac:dyDescent="0.25">
      <c r="B4277">
        <v>161.49766666666667</v>
      </c>
      <c r="C4277">
        <v>6.1530571911607659</v>
      </c>
      <c r="D4277">
        <f t="shared" si="198"/>
        <v>5.4949660615039848</v>
      </c>
      <c r="E4277">
        <f t="shared" si="199"/>
        <v>0.65809112965678107</v>
      </c>
      <c r="F4277">
        <f t="shared" si="200"/>
        <v>0.43308393493293823</v>
      </c>
    </row>
    <row r="4278" spans="2:6" x14ac:dyDescent="0.25">
      <c r="B4278">
        <v>161.53549999999998</v>
      </c>
      <c r="C4278">
        <v>6.154492040835069</v>
      </c>
      <c r="D4278">
        <f t="shared" si="198"/>
        <v>5.4965922537522776</v>
      </c>
      <c r="E4278">
        <f t="shared" si="199"/>
        <v>0.6578997870827914</v>
      </c>
      <c r="F4278">
        <f t="shared" si="200"/>
        <v>0.43283212984358227</v>
      </c>
    </row>
    <row r="4279" spans="2:6" x14ac:dyDescent="0.25">
      <c r="B4279">
        <v>161.57316666666665</v>
      </c>
      <c r="C4279">
        <v>6.1559395754033464</v>
      </c>
      <c r="D4279">
        <f t="shared" si="198"/>
        <v>5.4982113388227711</v>
      </c>
      <c r="E4279">
        <f t="shared" si="199"/>
        <v>0.65772823658057522</v>
      </c>
      <c r="F4279">
        <f t="shared" si="200"/>
        <v>0.4326064331953931</v>
      </c>
    </row>
    <row r="4280" spans="2:6" x14ac:dyDescent="0.25">
      <c r="B4280">
        <v>161.61116666666666</v>
      </c>
      <c r="C4280">
        <v>6.1573743434743511</v>
      </c>
      <c r="D4280">
        <f t="shared" si="198"/>
        <v>5.4998448093335437</v>
      </c>
      <c r="E4280">
        <f t="shared" si="199"/>
        <v>0.65752953414080739</v>
      </c>
      <c r="F4280">
        <f t="shared" si="200"/>
        <v>0.43234508826742718</v>
      </c>
    </row>
    <row r="4281" spans="2:6" x14ac:dyDescent="0.25">
      <c r="B4281">
        <v>161.64883333333333</v>
      </c>
      <c r="C4281">
        <v>6.1588217691484104</v>
      </c>
      <c r="D4281">
        <f t="shared" si="198"/>
        <v>5.501464007869072</v>
      </c>
      <c r="E4281">
        <f t="shared" si="199"/>
        <v>0.65735776127933843</v>
      </c>
      <c r="F4281">
        <f t="shared" si="200"/>
        <v>0.4321192263141837</v>
      </c>
    </row>
    <row r="4282" spans="2:6" x14ac:dyDescent="0.25">
      <c r="B4282">
        <v>161.68683333333331</v>
      </c>
      <c r="C4282">
        <v>6.160256547434944</v>
      </c>
      <c r="D4282">
        <f t="shared" si="198"/>
        <v>5.5030975927719332</v>
      </c>
      <c r="E4282">
        <f t="shared" si="199"/>
        <v>0.65715895466301077</v>
      </c>
      <c r="F4282">
        <f t="shared" si="200"/>
        <v>0.43185789169378103</v>
      </c>
    </row>
    <row r="4283" spans="2:6" x14ac:dyDescent="0.25">
      <c r="B4283">
        <v>161.72449999999998</v>
      </c>
      <c r="C4283">
        <v>6.1617039892244154</v>
      </c>
      <c r="D4283">
        <f t="shared" si="198"/>
        <v>5.5047169046197606</v>
      </c>
      <c r="E4283">
        <f t="shared" si="199"/>
        <v>0.65698708460465483</v>
      </c>
      <c r="F4283">
        <f t="shared" si="200"/>
        <v>0.43163202933732386</v>
      </c>
    </row>
    <row r="4284" spans="2:6" x14ac:dyDescent="0.25">
      <c r="B4284">
        <v>161.76249999999999</v>
      </c>
      <c r="C4284">
        <v>6.1631386465874387</v>
      </c>
      <c r="D4284">
        <f t="shared" si="198"/>
        <v>5.5063506037607013</v>
      </c>
      <c r="E4284">
        <f t="shared" si="199"/>
        <v>0.65678804282673742</v>
      </c>
      <c r="F4284">
        <f t="shared" si="200"/>
        <v>0.43137053320017626</v>
      </c>
    </row>
    <row r="4285" spans="2:6" x14ac:dyDescent="0.25">
      <c r="B4285">
        <v>161.80016666666668</v>
      </c>
      <c r="C4285">
        <v>6.1645860275094311</v>
      </c>
      <c r="D4285">
        <f t="shared" si="198"/>
        <v>5.5079700287682227</v>
      </c>
      <c r="E4285">
        <f t="shared" si="199"/>
        <v>0.65661599874120835</v>
      </c>
      <c r="F4285">
        <f t="shared" si="200"/>
        <v>0.43114456980291455</v>
      </c>
    </row>
    <row r="4286" spans="2:6" x14ac:dyDescent="0.25">
      <c r="B4286">
        <v>161.83816666666669</v>
      </c>
      <c r="C4286">
        <v>6.1660207310952302</v>
      </c>
      <c r="D4286">
        <f t="shared" si="198"/>
        <v>5.5096038419933029</v>
      </c>
      <c r="E4286">
        <f t="shared" si="199"/>
        <v>0.6564168891019273</v>
      </c>
      <c r="F4286">
        <f t="shared" si="200"/>
        <v>0.43088313229825193</v>
      </c>
    </row>
    <row r="4287" spans="2:6" x14ac:dyDescent="0.25">
      <c r="B4287">
        <v>161.87583333333333</v>
      </c>
      <c r="C4287">
        <v>6.1674555132992968</v>
      </c>
      <c r="D4287">
        <f t="shared" si="198"/>
        <v>5.5112233800079817</v>
      </c>
      <c r="E4287">
        <f t="shared" si="199"/>
        <v>0.65623213329131502</v>
      </c>
      <c r="F4287">
        <f t="shared" si="200"/>
        <v>0.43064061276407023</v>
      </c>
    </row>
    <row r="4288" spans="2:6" x14ac:dyDescent="0.25">
      <c r="B4288">
        <v>161.9135</v>
      </c>
      <c r="C4288">
        <v>6.1689030843494894</v>
      </c>
      <c r="D4288">
        <f t="shared" si="198"/>
        <v>5.5128429742204954</v>
      </c>
      <c r="E4288">
        <f t="shared" si="199"/>
        <v>0.65606011012899401</v>
      </c>
      <c r="F4288">
        <f t="shared" si="200"/>
        <v>0.43041486810246776</v>
      </c>
    </row>
    <row r="4289" spans="2:6" x14ac:dyDescent="0.25">
      <c r="B4289">
        <v>161.95150000000001</v>
      </c>
      <c r="C4289">
        <v>6.1703442119338598</v>
      </c>
      <c r="D4289">
        <f t="shared" si="198"/>
        <v>5.514476958032799</v>
      </c>
      <c r="E4289">
        <f t="shared" si="199"/>
        <v>0.65586725390106082</v>
      </c>
      <c r="F4289">
        <f t="shared" si="200"/>
        <v>0.43016185473971857</v>
      </c>
    </row>
    <row r="4290" spans="2:6" x14ac:dyDescent="0.25">
      <c r="B4290">
        <v>161.98933333333335</v>
      </c>
      <c r="C4290">
        <v>6.1717853045049456</v>
      </c>
      <c r="D4290">
        <f t="shared" si="198"/>
        <v>5.516103831993961</v>
      </c>
      <c r="E4290">
        <f t="shared" si="199"/>
        <v>0.65568147251098452</v>
      </c>
      <c r="F4290">
        <f t="shared" si="200"/>
        <v>0.42991819339417298</v>
      </c>
    </row>
    <row r="4291" spans="2:6" x14ac:dyDescent="0.25">
      <c r="B4291">
        <v>162.02716666666666</v>
      </c>
      <c r="C4291">
        <v>6.1732264000668531</v>
      </c>
      <c r="D4291">
        <f t="shared" si="198"/>
        <v>5.5177307625366225</v>
      </c>
      <c r="E4291">
        <f t="shared" si="199"/>
        <v>0.65549563753023055</v>
      </c>
      <c r="F4291">
        <f t="shared" si="200"/>
        <v>0.42967453082116341</v>
      </c>
    </row>
    <row r="4292" spans="2:6" x14ac:dyDescent="0.25">
      <c r="B4292">
        <v>162.065</v>
      </c>
      <c r="C4292">
        <v>6.1746737804173346</v>
      </c>
      <c r="D4292">
        <f t="shared" si="198"/>
        <v>5.5193577496225723</v>
      </c>
      <c r="E4292">
        <f t="shared" si="199"/>
        <v>0.65531603079476231</v>
      </c>
      <c r="F4292">
        <f t="shared" si="200"/>
        <v>0.42943910021660187</v>
      </c>
    </row>
    <row r="4293" spans="2:6" x14ac:dyDescent="0.25">
      <c r="B4293">
        <v>162.10300000000001</v>
      </c>
      <c r="C4293">
        <v>6.1761085053700109</v>
      </c>
      <c r="D4293">
        <f t="shared" ref="D4293:D4356" si="201">$I$6*(1-EXP(-$I$5*B4293^$I$7))</f>
        <v>5.5209919609314504</v>
      </c>
      <c r="E4293">
        <f t="shared" ref="E4293:E4356" si="202">C4293-D4293</f>
        <v>0.65511654443856049</v>
      </c>
      <c r="F4293">
        <f t="shared" si="200"/>
        <v>0.42917768679712037</v>
      </c>
    </row>
    <row r="4294" spans="2:6" x14ac:dyDescent="0.25">
      <c r="B4294">
        <v>162.14066666666668</v>
      </c>
      <c r="C4294">
        <v>6.17755601279283</v>
      </c>
      <c r="D4294">
        <f t="shared" si="201"/>
        <v>5.5226118932714767</v>
      </c>
      <c r="E4294">
        <f t="shared" si="202"/>
        <v>0.65494411952135323</v>
      </c>
      <c r="F4294">
        <f t="shared" ref="F4294:F4357" si="203">E4294^2</f>
        <v>0.4289517996956006</v>
      </c>
    </row>
    <row r="4295" spans="2:6" x14ac:dyDescent="0.25">
      <c r="B4295">
        <v>162.17866666666666</v>
      </c>
      <c r="C4295">
        <v>6.1789908556801025</v>
      </c>
      <c r="D4295">
        <f t="shared" si="201"/>
        <v>5.5242462179730731</v>
      </c>
      <c r="E4295">
        <f t="shared" si="202"/>
        <v>0.6547446377070294</v>
      </c>
      <c r="F4295">
        <f t="shared" si="203"/>
        <v>0.42869054060610917</v>
      </c>
    </row>
    <row r="4296" spans="2:6" x14ac:dyDescent="0.25">
      <c r="B4296">
        <v>162.21633333333332</v>
      </c>
      <c r="C4296">
        <v>6.1804383128939415</v>
      </c>
      <c r="D4296">
        <f t="shared" si="201"/>
        <v>5.5258662626351054</v>
      </c>
      <c r="E4296">
        <f t="shared" si="202"/>
        <v>0.65457205025883614</v>
      </c>
      <c r="F4296">
        <f t="shared" si="203"/>
        <v>0.4284645689800563</v>
      </c>
    </row>
    <row r="4297" spans="2:6" x14ac:dyDescent="0.25">
      <c r="B4297">
        <v>162.25433333333334</v>
      </c>
      <c r="C4297">
        <v>6.1818729870976004</v>
      </c>
      <c r="D4297">
        <f t="shared" si="201"/>
        <v>5.5275007005760415</v>
      </c>
      <c r="E4297">
        <f t="shared" si="202"/>
        <v>0.65437228652155888</v>
      </c>
      <c r="F4297">
        <f t="shared" si="203"/>
        <v>0.42820308936745316</v>
      </c>
    </row>
    <row r="4298" spans="2:6" x14ac:dyDescent="0.25">
      <c r="B4298">
        <v>162.292</v>
      </c>
      <c r="C4298">
        <v>6.1833204066959215</v>
      </c>
      <c r="D4298">
        <f t="shared" si="201"/>
        <v>5.5291208574081034</v>
      </c>
      <c r="E4298">
        <f t="shared" si="202"/>
        <v>0.65419954928781809</v>
      </c>
      <c r="F4298">
        <f t="shared" si="203"/>
        <v>0.42797705028838434</v>
      </c>
    </row>
    <row r="4299" spans="2:6" x14ac:dyDescent="0.25">
      <c r="B4299">
        <v>162.32999999999998</v>
      </c>
      <c r="C4299">
        <v>6.1847679221877732</v>
      </c>
      <c r="D4299">
        <f t="shared" si="201"/>
        <v>5.5307554084350867</v>
      </c>
      <c r="E4299">
        <f t="shared" si="202"/>
        <v>0.65401251375268643</v>
      </c>
      <c r="F4299">
        <f t="shared" si="203"/>
        <v>0.42773236814510784</v>
      </c>
    </row>
    <row r="4300" spans="2:6" x14ac:dyDescent="0.25">
      <c r="B4300">
        <v>162.36799999999999</v>
      </c>
      <c r="C4300">
        <v>6.1862027169607643</v>
      </c>
      <c r="D4300">
        <f t="shared" si="201"/>
        <v>5.5323900161964019</v>
      </c>
      <c r="E4300">
        <f t="shared" si="202"/>
        <v>0.65381270076436238</v>
      </c>
      <c r="F4300">
        <f t="shared" si="203"/>
        <v>0.42747104768078964</v>
      </c>
    </row>
    <row r="4301" spans="2:6" x14ac:dyDescent="0.25">
      <c r="B4301">
        <v>162.40566666666666</v>
      </c>
      <c r="C4301">
        <v>6.1876374533112548</v>
      </c>
      <c r="D4301">
        <f t="shared" si="201"/>
        <v>5.5340103412451516</v>
      </c>
      <c r="E4301">
        <f t="shared" si="202"/>
        <v>0.65362711206610324</v>
      </c>
      <c r="F4301">
        <f t="shared" si="203"/>
        <v>0.42722840162787429</v>
      </c>
    </row>
    <row r="4302" spans="2:6" x14ac:dyDescent="0.25">
      <c r="B4302">
        <v>162.44333333333333</v>
      </c>
      <c r="C4302">
        <v>6.1890849468060471</v>
      </c>
      <c r="D4302">
        <f t="shared" si="201"/>
        <v>5.5356307219616996</v>
      </c>
      <c r="E4302">
        <f t="shared" si="202"/>
        <v>0.65345422484434756</v>
      </c>
      <c r="F4302">
        <f t="shared" si="203"/>
        <v>0.42700242396692711</v>
      </c>
    </row>
    <row r="4303" spans="2:6" x14ac:dyDescent="0.25">
      <c r="B4303">
        <v>162.48133333333331</v>
      </c>
      <c r="C4303">
        <v>6.1905325042470176</v>
      </c>
      <c r="D4303">
        <f t="shared" si="201"/>
        <v>5.5372654987013492</v>
      </c>
      <c r="E4303">
        <f t="shared" si="202"/>
        <v>0.65326700554566841</v>
      </c>
      <c r="F4303">
        <f t="shared" si="203"/>
        <v>0.42675778053460434</v>
      </c>
    </row>
    <row r="4304" spans="2:6" x14ac:dyDescent="0.25">
      <c r="B4304">
        <v>162.51933333333332</v>
      </c>
      <c r="C4304">
        <v>6.1919673176516827</v>
      </c>
      <c r="D4304">
        <f t="shared" si="201"/>
        <v>5.5389003320215924</v>
      </c>
      <c r="E4304">
        <f t="shared" si="202"/>
        <v>0.65306698563009036</v>
      </c>
      <c r="F4304">
        <f t="shared" si="203"/>
        <v>0.42649648771997267</v>
      </c>
    </row>
    <row r="4305" spans="2:6" x14ac:dyDescent="0.25">
      <c r="B4305">
        <v>162.55699999999999</v>
      </c>
      <c r="C4305">
        <v>6.1934020678406609</v>
      </c>
      <c r="D4305">
        <f t="shared" si="201"/>
        <v>5.5405208804990043</v>
      </c>
      <c r="E4305">
        <f t="shared" si="202"/>
        <v>0.65288118734165668</v>
      </c>
      <c r="F4305">
        <f t="shared" si="203"/>
        <v>0.42625384478465139</v>
      </c>
    </row>
    <row r="4306" spans="2:6" x14ac:dyDescent="0.25">
      <c r="B4306">
        <v>162.59466666666668</v>
      </c>
      <c r="C4306">
        <v>6.1948368353361678</v>
      </c>
      <c r="D4306">
        <f t="shared" si="201"/>
        <v>5.5421414844932766</v>
      </c>
      <c r="E4306">
        <f t="shared" si="202"/>
        <v>0.65269535084289121</v>
      </c>
      <c r="F4306">
        <f t="shared" si="203"/>
        <v>0.42601122101192485</v>
      </c>
    </row>
    <row r="4307" spans="2:6" x14ac:dyDescent="0.25">
      <c r="B4307">
        <v>162.63233333333335</v>
      </c>
      <c r="C4307">
        <v>6.1962779255306213</v>
      </c>
      <c r="D4307">
        <f t="shared" si="201"/>
        <v>5.5437621439668563</v>
      </c>
      <c r="E4307">
        <f t="shared" si="202"/>
        <v>0.652515781563765</v>
      </c>
      <c r="F4307">
        <f t="shared" si="203"/>
        <v>0.42577684518977105</v>
      </c>
    </row>
    <row r="4308" spans="2:6" x14ac:dyDescent="0.25">
      <c r="B4308">
        <v>162.67016666666666</v>
      </c>
      <c r="C4308">
        <v>6.1977190032620912</v>
      </c>
      <c r="D4308">
        <f t="shared" si="201"/>
        <v>5.545390030310311</v>
      </c>
      <c r="E4308">
        <f t="shared" si="202"/>
        <v>0.65232897295178027</v>
      </c>
      <c r="F4308">
        <f t="shared" si="203"/>
        <v>0.4255330889523245</v>
      </c>
    </row>
    <row r="4309" spans="2:6" x14ac:dyDescent="0.25">
      <c r="B4309">
        <v>162.708</v>
      </c>
      <c r="C4309">
        <v>6.1991601371516847</v>
      </c>
      <c r="D4309">
        <f t="shared" si="201"/>
        <v>5.5470179725492388</v>
      </c>
      <c r="E4309">
        <f t="shared" si="202"/>
        <v>0.6521421646024459</v>
      </c>
      <c r="F4309">
        <f t="shared" si="203"/>
        <v>0.42528940285236366</v>
      </c>
    </row>
    <row r="4310" spans="2:6" x14ac:dyDescent="0.25">
      <c r="B4310">
        <v>162.74583333333334</v>
      </c>
      <c r="C4310">
        <v>6.2006013037420038</v>
      </c>
      <c r="D4310">
        <f t="shared" si="201"/>
        <v>5.5486459706456603</v>
      </c>
      <c r="E4310">
        <f t="shared" si="202"/>
        <v>0.65195533309634346</v>
      </c>
      <c r="F4310">
        <f t="shared" si="203"/>
        <v>0.42504575635276415</v>
      </c>
    </row>
    <row r="4311" spans="2:6" x14ac:dyDescent="0.25">
      <c r="B4311">
        <v>162.78366666666668</v>
      </c>
      <c r="C4311">
        <v>6.2020361485720175</v>
      </c>
      <c r="D4311">
        <f t="shared" si="201"/>
        <v>5.5502740245615616</v>
      </c>
      <c r="E4311">
        <f t="shared" si="202"/>
        <v>0.65176212401045586</v>
      </c>
      <c r="F4311">
        <f t="shared" si="203"/>
        <v>0.42479386629462085</v>
      </c>
    </row>
    <row r="4312" spans="2:6" x14ac:dyDescent="0.25">
      <c r="B4312">
        <v>162.82133333333334</v>
      </c>
      <c r="C4312">
        <v>6.2034836961240893</v>
      </c>
      <c r="D4312">
        <f t="shared" si="201"/>
        <v>5.5518949618472933</v>
      </c>
      <c r="E4312">
        <f t="shared" si="202"/>
        <v>0.65158873427679609</v>
      </c>
      <c r="F4312">
        <f t="shared" si="203"/>
        <v>0.42456787863643719</v>
      </c>
    </row>
    <row r="4313" spans="2:6" x14ac:dyDescent="0.25">
      <c r="B4313">
        <v>162.85933333333332</v>
      </c>
      <c r="C4313">
        <v>6.2049185444614237</v>
      </c>
      <c r="D4313">
        <f t="shared" si="201"/>
        <v>5.5535302996999283</v>
      </c>
      <c r="E4313">
        <f t="shared" si="202"/>
        <v>0.65138824476149537</v>
      </c>
      <c r="F4313">
        <f t="shared" si="203"/>
        <v>0.4243066454134618</v>
      </c>
    </row>
    <row r="4314" spans="2:6" x14ac:dyDescent="0.25">
      <c r="B4314">
        <v>162.89699999999999</v>
      </c>
      <c r="C4314">
        <v>6.2063660795057487</v>
      </c>
      <c r="D4314">
        <f t="shared" si="201"/>
        <v>5.5551513479439691</v>
      </c>
      <c r="E4314">
        <f t="shared" si="202"/>
        <v>0.65121473156177956</v>
      </c>
      <c r="F4314">
        <f t="shared" si="203"/>
        <v>0.4240806266030806</v>
      </c>
    </row>
    <row r="4315" spans="2:6" x14ac:dyDescent="0.25">
      <c r="B4315">
        <v>162.935</v>
      </c>
      <c r="C4315">
        <v>6.2078008462260055</v>
      </c>
      <c r="D4315">
        <f t="shared" si="201"/>
        <v>5.5567867976606227</v>
      </c>
      <c r="E4315">
        <f t="shared" si="202"/>
        <v>0.65101404856538281</v>
      </c>
      <c r="F4315">
        <f t="shared" si="203"/>
        <v>0.4238192914294906</v>
      </c>
    </row>
    <row r="4316" spans="2:6" x14ac:dyDescent="0.25">
      <c r="B4316">
        <v>162.97266666666667</v>
      </c>
      <c r="C4316">
        <v>6.2092482670463145</v>
      </c>
      <c r="D4316">
        <f t="shared" si="201"/>
        <v>5.5584079567118811</v>
      </c>
      <c r="E4316">
        <f t="shared" si="202"/>
        <v>0.65084031033443335</v>
      </c>
      <c r="F4316">
        <f t="shared" si="203"/>
        <v>0.42359310955622148</v>
      </c>
    </row>
    <row r="4317" spans="2:6" x14ac:dyDescent="0.25">
      <c r="B4317">
        <v>163.01066666666665</v>
      </c>
      <c r="C4317">
        <v>6.2106829980316505</v>
      </c>
      <c r="D4317">
        <f t="shared" si="201"/>
        <v>5.5600435181401542</v>
      </c>
      <c r="E4317">
        <f t="shared" si="202"/>
        <v>0.65063947989149629</v>
      </c>
      <c r="F4317">
        <f t="shared" si="203"/>
        <v>0.4233317327934768</v>
      </c>
    </row>
    <row r="4318" spans="2:6" x14ac:dyDescent="0.25">
      <c r="B4318">
        <v>163.04833333333332</v>
      </c>
      <c r="C4318">
        <v>6.2121241350057987</v>
      </c>
      <c r="D4318">
        <f t="shared" si="201"/>
        <v>5.561664787847608</v>
      </c>
      <c r="E4318">
        <f t="shared" si="202"/>
        <v>0.65045934715819076</v>
      </c>
      <c r="F4318">
        <f t="shared" si="203"/>
        <v>0.42309736230545975</v>
      </c>
    </row>
    <row r="4319" spans="2:6" x14ac:dyDescent="0.25">
      <c r="B4319">
        <v>163.08616666666666</v>
      </c>
      <c r="C4319">
        <v>6.2135653181611001</v>
      </c>
      <c r="D4319">
        <f t="shared" si="201"/>
        <v>5.5632932867086415</v>
      </c>
      <c r="E4319">
        <f t="shared" si="202"/>
        <v>0.6502720314524586</v>
      </c>
      <c r="F4319">
        <f t="shared" si="203"/>
        <v>0.42285371488930729</v>
      </c>
    </row>
    <row r="4320" spans="2:6" x14ac:dyDescent="0.25">
      <c r="B4320">
        <v>163.124</v>
      </c>
      <c r="C4320">
        <v>6.2150064636225189</v>
      </c>
      <c r="D4320">
        <f t="shared" si="201"/>
        <v>5.5649218410479353</v>
      </c>
      <c r="E4320">
        <f t="shared" si="202"/>
        <v>0.65008462257458355</v>
      </c>
      <c r="F4320">
        <f t="shared" si="203"/>
        <v>0.42261001650793872</v>
      </c>
    </row>
    <row r="4321" spans="2:6" x14ac:dyDescent="0.25">
      <c r="B4321">
        <v>163.16183333333331</v>
      </c>
      <c r="C4321">
        <v>6.2164475710736644</v>
      </c>
      <c r="D4321">
        <f t="shared" si="201"/>
        <v>5.5665504508276271</v>
      </c>
      <c r="E4321">
        <f t="shared" si="202"/>
        <v>0.6498971202460373</v>
      </c>
      <c r="F4321">
        <f t="shared" si="203"/>
        <v>0.42236626690409224</v>
      </c>
    </row>
    <row r="4322" spans="2:6" x14ac:dyDescent="0.25">
      <c r="B4322">
        <v>163.19966666666667</v>
      </c>
      <c r="C4322">
        <v>6.2178823195175577</v>
      </c>
      <c r="D4322">
        <f t="shared" si="201"/>
        <v>5.5681791160098459</v>
      </c>
      <c r="E4322">
        <f t="shared" si="202"/>
        <v>0.64970320350771171</v>
      </c>
      <c r="F4322">
        <f t="shared" si="203"/>
        <v>0.42211425264818309</v>
      </c>
    </row>
    <row r="4323" spans="2:6" x14ac:dyDescent="0.25">
      <c r="B4323">
        <v>163.23733333333334</v>
      </c>
      <c r="C4323">
        <v>6.2193298301850701</v>
      </c>
      <c r="D4323">
        <f t="shared" si="201"/>
        <v>5.5698006614550177</v>
      </c>
      <c r="E4323">
        <f t="shared" si="202"/>
        <v>0.6495291687300524</v>
      </c>
      <c r="F4323">
        <f t="shared" si="203"/>
        <v>0.42188814103115285</v>
      </c>
    </row>
    <row r="4324" spans="2:6" x14ac:dyDescent="0.25">
      <c r="B4324">
        <v>163.27533333333335</v>
      </c>
      <c r="C4324">
        <v>6.2207646696452175</v>
      </c>
      <c r="D4324">
        <f t="shared" si="201"/>
        <v>5.5714366124305146</v>
      </c>
      <c r="E4324">
        <f t="shared" si="202"/>
        <v>0.64932805721470288</v>
      </c>
      <c r="F4324">
        <f t="shared" si="203"/>
        <v>0.42162692588622047</v>
      </c>
    </row>
    <row r="4325" spans="2:6" x14ac:dyDescent="0.25">
      <c r="B4325">
        <v>163.31300000000002</v>
      </c>
      <c r="C4325">
        <v>6.22221218773009</v>
      </c>
      <c r="D4325">
        <f t="shared" si="201"/>
        <v>5.5730582680044307</v>
      </c>
      <c r="E4325">
        <f t="shared" si="202"/>
        <v>0.64915391972565928</v>
      </c>
      <c r="F4325">
        <f t="shared" si="203"/>
        <v>0.42140081149518771</v>
      </c>
    </row>
    <row r="4326" spans="2:6" x14ac:dyDescent="0.25">
      <c r="B4326">
        <v>163.351</v>
      </c>
      <c r="C4326">
        <v>6.2236469697414316</v>
      </c>
      <c r="D4326">
        <f t="shared" si="201"/>
        <v>5.5746943300072944</v>
      </c>
      <c r="E4326">
        <f t="shared" si="202"/>
        <v>0.64895263973413719</v>
      </c>
      <c r="F4326">
        <f t="shared" si="203"/>
        <v>0.42113952861790488</v>
      </c>
    </row>
    <row r="4327" spans="2:6" x14ac:dyDescent="0.25">
      <c r="B4327">
        <v>163.38866666666667</v>
      </c>
      <c r="C4327">
        <v>6.2250881030053797</v>
      </c>
      <c r="D4327">
        <f t="shared" si="201"/>
        <v>5.5763160955593838</v>
      </c>
      <c r="E4327">
        <f t="shared" si="202"/>
        <v>0.64877200744599595</v>
      </c>
      <c r="F4327">
        <f t="shared" si="203"/>
        <v>0.42090511764550742</v>
      </c>
    </row>
    <row r="4328" spans="2:6" x14ac:dyDescent="0.25">
      <c r="B4328">
        <v>163.4265</v>
      </c>
      <c r="C4328">
        <v>6.2265292467427216</v>
      </c>
      <c r="D4328">
        <f t="shared" si="201"/>
        <v>5.5779450921194442</v>
      </c>
      <c r="E4328">
        <f t="shared" si="202"/>
        <v>0.64858415462327734</v>
      </c>
      <c r="F4328">
        <f t="shared" si="203"/>
        <v>0.42066140562839133</v>
      </c>
    </row>
    <row r="4329" spans="2:6" x14ac:dyDescent="0.25">
      <c r="B4329">
        <v>163.46433333333334</v>
      </c>
      <c r="C4329">
        <v>6.2279703602979666</v>
      </c>
      <c r="D4329">
        <f t="shared" si="201"/>
        <v>5.5795741438175304</v>
      </c>
      <c r="E4329">
        <f t="shared" si="202"/>
        <v>0.64839621648043622</v>
      </c>
      <c r="F4329">
        <f t="shared" si="203"/>
        <v>0.42041765354614469</v>
      </c>
    </row>
    <row r="4330" spans="2:6" x14ac:dyDescent="0.25">
      <c r="B4330">
        <v>163.50216666666665</v>
      </c>
      <c r="C4330">
        <v>6.2294115207034402</v>
      </c>
      <c r="D4330">
        <f t="shared" si="201"/>
        <v>5.5812032506158742</v>
      </c>
      <c r="E4330">
        <f t="shared" si="202"/>
        <v>0.64820827008756599</v>
      </c>
      <c r="F4330">
        <f t="shared" si="203"/>
        <v>0.42017396140991486</v>
      </c>
    </row>
    <row r="4331" spans="2:6" x14ac:dyDescent="0.25">
      <c r="B4331">
        <v>163.54</v>
      </c>
      <c r="C4331">
        <v>6.2308527132646949</v>
      </c>
      <c r="D4331">
        <f t="shared" si="201"/>
        <v>5.5828324124767192</v>
      </c>
      <c r="E4331">
        <f t="shared" si="202"/>
        <v>0.64802030078797568</v>
      </c>
      <c r="F4331">
        <f t="shared" si="203"/>
        <v>0.41993031023333849</v>
      </c>
    </row>
    <row r="4332" spans="2:6" x14ac:dyDescent="0.25">
      <c r="B4332">
        <v>163.57783333333333</v>
      </c>
      <c r="C4332">
        <v>6.2322938886976944</v>
      </c>
      <c r="D4332">
        <f t="shared" si="201"/>
        <v>5.5844616293623464</v>
      </c>
      <c r="E4332">
        <f t="shared" si="202"/>
        <v>0.64783225933534805</v>
      </c>
      <c r="F4332">
        <f t="shared" si="203"/>
        <v>0.41968663623554164</v>
      </c>
    </row>
    <row r="4333" spans="2:6" x14ac:dyDescent="0.25">
      <c r="B4333">
        <v>163.61566666666667</v>
      </c>
      <c r="C4333">
        <v>6.2337287311635183</v>
      </c>
      <c r="D4333">
        <f t="shared" si="201"/>
        <v>5.5860909012350106</v>
      </c>
      <c r="E4333">
        <f t="shared" si="202"/>
        <v>0.64763782992850771</v>
      </c>
      <c r="F4333">
        <f t="shared" si="203"/>
        <v>0.4194347587545067</v>
      </c>
    </row>
    <row r="4334" spans="2:6" x14ac:dyDescent="0.25">
      <c r="B4334">
        <v>163.65333333333334</v>
      </c>
      <c r="C4334">
        <v>6.2351762402794693</v>
      </c>
      <c r="D4334">
        <f t="shared" si="201"/>
        <v>5.5877130502853571</v>
      </c>
      <c r="E4334">
        <f t="shared" si="202"/>
        <v>0.64746318999411212</v>
      </c>
      <c r="F4334">
        <f t="shared" si="203"/>
        <v>0.4192085823973517</v>
      </c>
    </row>
    <row r="4335" spans="2:6" x14ac:dyDescent="0.25">
      <c r="B4335">
        <v>163.69133333333332</v>
      </c>
      <c r="C4335">
        <v>6.2366237395423667</v>
      </c>
      <c r="D4335">
        <f t="shared" si="201"/>
        <v>5.5893496097906175</v>
      </c>
      <c r="E4335">
        <f t="shared" si="202"/>
        <v>0.64727412975174925</v>
      </c>
      <c r="F4335">
        <f t="shared" si="203"/>
        <v>0.41896379904588432</v>
      </c>
    </row>
    <row r="4336" spans="2:6" x14ac:dyDescent="0.25">
      <c r="B4336">
        <v>163.72933333333333</v>
      </c>
      <c r="C4336">
        <v>6.2380585849249179</v>
      </c>
      <c r="D4336">
        <f t="shared" si="201"/>
        <v>5.59098622465436</v>
      </c>
      <c r="E4336">
        <f t="shared" si="202"/>
        <v>0.64707236027055792</v>
      </c>
      <c r="F4336">
        <f t="shared" si="203"/>
        <v>0.41870263942611069</v>
      </c>
    </row>
    <row r="4337" spans="2:6" x14ac:dyDescent="0.25">
      <c r="B4337">
        <v>163.767</v>
      </c>
      <c r="C4337">
        <v>6.2395060290262396</v>
      </c>
      <c r="D4337">
        <f t="shared" si="201"/>
        <v>5.5926085378419881</v>
      </c>
      <c r="E4337">
        <f t="shared" si="202"/>
        <v>0.64689749118425155</v>
      </c>
      <c r="F4337">
        <f t="shared" si="203"/>
        <v>0.41847636410047884</v>
      </c>
    </row>
    <row r="4338" spans="2:6" x14ac:dyDescent="0.25">
      <c r="B4338">
        <v>163.80499999999998</v>
      </c>
      <c r="C4338">
        <v>6.2409534604850183</v>
      </c>
      <c r="D4338">
        <f t="shared" si="201"/>
        <v>5.5942452628233799</v>
      </c>
      <c r="E4338">
        <f t="shared" si="202"/>
        <v>0.64670819766163845</v>
      </c>
      <c r="F4338">
        <f t="shared" si="203"/>
        <v>0.41823149292276485</v>
      </c>
    </row>
    <row r="4339" spans="2:6" x14ac:dyDescent="0.25">
      <c r="B4339">
        <v>163.84299999999999</v>
      </c>
      <c r="C4339">
        <v>6.2423882001266016</v>
      </c>
      <c r="D4339">
        <f t="shared" si="201"/>
        <v>5.5958820430490679</v>
      </c>
      <c r="E4339">
        <f t="shared" si="202"/>
        <v>0.64650615707753367</v>
      </c>
      <c r="F4339">
        <f t="shared" si="203"/>
        <v>0.41797021113916066</v>
      </c>
    </row>
    <row r="4340" spans="2:6" x14ac:dyDescent="0.25">
      <c r="B4340">
        <v>163.88066666666666</v>
      </c>
      <c r="C4340">
        <v>6.2438355691517717</v>
      </c>
      <c r="D4340">
        <f t="shared" si="201"/>
        <v>5.5975045200354927</v>
      </c>
      <c r="E4340">
        <f t="shared" si="202"/>
        <v>0.64633104911627903</v>
      </c>
      <c r="F4340">
        <f t="shared" si="203"/>
        <v>0.4177438250517499</v>
      </c>
    </row>
    <row r="4341" spans="2:6" x14ac:dyDescent="0.25">
      <c r="B4341">
        <v>163.91866666666667</v>
      </c>
      <c r="C4341">
        <v>6.2452702774035407</v>
      </c>
      <c r="D4341">
        <f t="shared" si="201"/>
        <v>5.5991414101516304</v>
      </c>
      <c r="E4341">
        <f t="shared" si="202"/>
        <v>0.64612886725191032</v>
      </c>
      <c r="F4341">
        <f t="shared" si="203"/>
        <v>0.41748251309623674</v>
      </c>
    </row>
    <row r="4342" spans="2:6" x14ac:dyDescent="0.25">
      <c r="B4342">
        <v>163.95633333333333</v>
      </c>
      <c r="C4342">
        <v>6.2467177495834871</v>
      </c>
      <c r="D4342">
        <f t="shared" si="201"/>
        <v>5.6007639959896203</v>
      </c>
      <c r="E4342">
        <f t="shared" si="202"/>
        <v>0.64595375359386686</v>
      </c>
      <c r="F4342">
        <f t="shared" si="203"/>
        <v>0.41725625178200609</v>
      </c>
    </row>
    <row r="4343" spans="2:6" x14ac:dyDescent="0.25">
      <c r="B4343">
        <v>163.99433333333334</v>
      </c>
      <c r="C4343">
        <v>6.2481398051251151</v>
      </c>
      <c r="D4343">
        <f t="shared" si="201"/>
        <v>5.6024009958450556</v>
      </c>
      <c r="E4343">
        <f t="shared" si="202"/>
        <v>0.64573880928005956</v>
      </c>
      <c r="F4343">
        <f t="shared" si="203"/>
        <v>0.41697860981042911</v>
      </c>
    </row>
    <row r="4344" spans="2:6" x14ac:dyDescent="0.25">
      <c r="B4344">
        <v>164.03166666666667</v>
      </c>
      <c r="C4344">
        <v>6.2495871957660585</v>
      </c>
      <c r="D4344">
        <f t="shared" si="201"/>
        <v>5.6040093300190614</v>
      </c>
      <c r="E4344">
        <f t="shared" si="202"/>
        <v>0.64557786574699705</v>
      </c>
      <c r="F4344">
        <f t="shared" si="203"/>
        <v>0.41677078074244772</v>
      </c>
    </row>
    <row r="4345" spans="2:6" x14ac:dyDescent="0.25">
      <c r="B4345">
        <v>164.06966666666668</v>
      </c>
      <c r="C4345">
        <v>6.2510219253212833</v>
      </c>
      <c r="D4345">
        <f t="shared" si="201"/>
        <v>5.6056464389803242</v>
      </c>
      <c r="E4345">
        <f t="shared" si="202"/>
        <v>0.64537548634095909</v>
      </c>
      <c r="F4345">
        <f t="shared" si="203"/>
        <v>0.41650951836982947</v>
      </c>
    </row>
    <row r="4346" spans="2:6" x14ac:dyDescent="0.25">
      <c r="B4346">
        <v>164.10733333333334</v>
      </c>
      <c r="C4346">
        <v>6.2524566903986152</v>
      </c>
      <c r="D4346">
        <f t="shared" si="201"/>
        <v>5.6072692415943886</v>
      </c>
      <c r="E4346">
        <f t="shared" si="202"/>
        <v>0.64518744880422663</v>
      </c>
      <c r="F4346">
        <f t="shared" si="203"/>
        <v>0.41626684409450654</v>
      </c>
    </row>
    <row r="4347" spans="2:6" x14ac:dyDescent="0.25">
      <c r="B4347">
        <v>164.14500000000001</v>
      </c>
      <c r="C4347">
        <v>6.2539041933311692</v>
      </c>
      <c r="D4347">
        <f t="shared" si="201"/>
        <v>5.6088920981899877</v>
      </c>
      <c r="E4347">
        <f t="shared" si="202"/>
        <v>0.64501209514118152</v>
      </c>
      <c r="F4347">
        <f t="shared" si="203"/>
        <v>0.4160406028784166</v>
      </c>
    </row>
    <row r="4348" spans="2:6" x14ac:dyDescent="0.25">
      <c r="B4348">
        <v>164.18299999999999</v>
      </c>
      <c r="C4348">
        <v>6.2553390028816569</v>
      </c>
      <c r="D4348">
        <f t="shared" si="201"/>
        <v>5.6105293710109274</v>
      </c>
      <c r="E4348">
        <f t="shared" si="202"/>
        <v>0.64480963187072948</v>
      </c>
      <c r="F4348">
        <f t="shared" si="203"/>
        <v>0.41577946135326566</v>
      </c>
    </row>
    <row r="4349" spans="2:6" x14ac:dyDescent="0.25">
      <c r="B4349">
        <v>164.22066666666666</v>
      </c>
      <c r="C4349">
        <v>6.2567864684317049</v>
      </c>
      <c r="D4349">
        <f t="shared" si="201"/>
        <v>5.6121523359353329</v>
      </c>
      <c r="E4349">
        <f t="shared" si="202"/>
        <v>0.64463413249637203</v>
      </c>
      <c r="F4349">
        <f t="shared" si="203"/>
        <v>0.41555316477935011</v>
      </c>
    </row>
    <row r="4350" spans="2:6" x14ac:dyDescent="0.25">
      <c r="B4350">
        <v>164.25866666666667</v>
      </c>
      <c r="C4350">
        <v>6.2582149143622727</v>
      </c>
      <c r="D4350">
        <f t="shared" si="201"/>
        <v>5.6137897179683609</v>
      </c>
      <c r="E4350">
        <f t="shared" si="202"/>
        <v>0.64442519639391183</v>
      </c>
      <c r="F4350">
        <f t="shared" si="203"/>
        <v>0.41528383374733185</v>
      </c>
    </row>
    <row r="4351" spans="2:6" x14ac:dyDescent="0.25">
      <c r="B4351">
        <v>164.29616666666666</v>
      </c>
      <c r="C4351">
        <v>6.2596624116907993</v>
      </c>
      <c r="D4351">
        <f t="shared" si="201"/>
        <v>5.6154056092142337</v>
      </c>
      <c r="E4351">
        <f t="shared" si="202"/>
        <v>0.64425680247656558</v>
      </c>
      <c r="F4351">
        <f t="shared" si="203"/>
        <v>0.41506682753732843</v>
      </c>
    </row>
    <row r="4352" spans="2:6" x14ac:dyDescent="0.25">
      <c r="B4352">
        <v>164.33416666666665</v>
      </c>
      <c r="C4352">
        <v>6.2610971622887579</v>
      </c>
      <c r="D4352">
        <f t="shared" si="201"/>
        <v>5.617043100068587</v>
      </c>
      <c r="E4352">
        <f t="shared" si="202"/>
        <v>0.64405406222017092</v>
      </c>
      <c r="F4352">
        <f t="shared" si="203"/>
        <v>0.41480563506230378</v>
      </c>
    </row>
    <row r="4353" spans="2:6" x14ac:dyDescent="0.25">
      <c r="B4353">
        <v>164.37183333333331</v>
      </c>
      <c r="C4353">
        <v>6.2625446095686232</v>
      </c>
      <c r="D4353">
        <f t="shared" si="201"/>
        <v>5.6186662809646233</v>
      </c>
      <c r="E4353">
        <f t="shared" si="202"/>
        <v>0.64387832860399996</v>
      </c>
      <c r="F4353">
        <f t="shared" si="203"/>
        <v>0.41457930204588056</v>
      </c>
    </row>
    <row r="4354" spans="2:6" x14ac:dyDescent="0.25">
      <c r="B4354">
        <v>164.40983333333332</v>
      </c>
      <c r="C4354">
        <v>6.2639794085777778</v>
      </c>
      <c r="D4354">
        <f t="shared" si="201"/>
        <v>5.6203038807300896</v>
      </c>
      <c r="E4354">
        <f t="shared" si="202"/>
        <v>0.64367552784768822</v>
      </c>
      <c r="F4354">
        <f t="shared" si="203"/>
        <v>0.41431818515000007</v>
      </c>
    </row>
    <row r="4355" spans="2:6" x14ac:dyDescent="0.25">
      <c r="B4355">
        <v>164.44750000000002</v>
      </c>
      <c r="C4355">
        <v>6.2654206062818334</v>
      </c>
      <c r="D4355">
        <f t="shared" si="201"/>
        <v>5.6219271695072681</v>
      </c>
      <c r="E4355">
        <f t="shared" si="202"/>
        <v>0.64349343677456528</v>
      </c>
      <c r="F4355">
        <f t="shared" si="203"/>
        <v>0.41408380317194143</v>
      </c>
    </row>
    <row r="4356" spans="2:6" x14ac:dyDescent="0.25">
      <c r="B4356">
        <v>164.48533333333336</v>
      </c>
      <c r="C4356">
        <v>6.2668617946617431</v>
      </c>
      <c r="D4356">
        <f t="shared" si="201"/>
        <v>5.6235576949820327</v>
      </c>
      <c r="E4356">
        <f t="shared" si="202"/>
        <v>0.64330409967971036</v>
      </c>
      <c r="F4356">
        <f t="shared" si="203"/>
        <v>0.41384016466472273</v>
      </c>
    </row>
    <row r="4357" spans="2:6" x14ac:dyDescent="0.25">
      <c r="B4357">
        <v>164.52316666666667</v>
      </c>
      <c r="C4357">
        <v>6.2683029739394414</v>
      </c>
      <c r="D4357">
        <f t="shared" ref="D4357:D4420" si="204">$I$6*(1-EXP(-$I$5*B4357^$I$7))</f>
        <v>5.6251882745424986</v>
      </c>
      <c r="E4357">
        <f t="shared" ref="E4357:E4420" si="205">C4357-D4357</f>
        <v>0.64311469939694277</v>
      </c>
      <c r="F4357">
        <f t="shared" si="203"/>
        <v>0.41359651658042007</v>
      </c>
    </row>
    <row r="4358" spans="2:6" x14ac:dyDescent="0.25">
      <c r="B4358">
        <v>164.56100000000001</v>
      </c>
      <c r="C4358">
        <v>6.2697440790385937</v>
      </c>
      <c r="D4358">
        <f t="shared" si="204"/>
        <v>5.6268189081512414</v>
      </c>
      <c r="E4358">
        <f t="shared" si="205"/>
        <v>0.64292517088735224</v>
      </c>
      <c r="F4358">
        <f t="shared" ref="F4358:F4421" si="206">E4358^2</f>
        <v>0.41335277536053106</v>
      </c>
    </row>
    <row r="4359" spans="2:6" x14ac:dyDescent="0.25">
      <c r="B4359">
        <v>164.59883333333335</v>
      </c>
      <c r="C4359">
        <v>6.2711787577389995</v>
      </c>
      <c r="D4359">
        <f t="shared" si="204"/>
        <v>5.6284495957708538</v>
      </c>
      <c r="E4359">
        <f t="shared" si="205"/>
        <v>0.64272916196814567</v>
      </c>
      <c r="F4359">
        <f t="shared" si="206"/>
        <v>0.41310077564427483</v>
      </c>
    </row>
    <row r="4360" spans="2:6" x14ac:dyDescent="0.25">
      <c r="B4360">
        <v>164.63650000000001</v>
      </c>
      <c r="C4360">
        <v>6.272626190112101</v>
      </c>
      <c r="D4360">
        <f t="shared" si="204"/>
        <v>5.6300731533619448</v>
      </c>
      <c r="E4360">
        <f t="shared" si="205"/>
        <v>0.64255303675015618</v>
      </c>
      <c r="F4360">
        <f t="shared" si="206"/>
        <v>0.41287440503684758</v>
      </c>
    </row>
    <row r="4361" spans="2:6" x14ac:dyDescent="0.25">
      <c r="B4361">
        <v>164.67449999999999</v>
      </c>
      <c r="C4361">
        <v>6.2740672952910339</v>
      </c>
      <c r="D4361">
        <f t="shared" si="204"/>
        <v>5.6317111328930549</v>
      </c>
      <c r="E4361">
        <f t="shared" si="205"/>
        <v>0.64235616239797899</v>
      </c>
      <c r="F4361">
        <f t="shared" si="206"/>
        <v>0.41262143937065876</v>
      </c>
    </row>
    <row r="4362" spans="2:6" x14ac:dyDescent="0.25">
      <c r="B4362">
        <v>164.71233333333333</v>
      </c>
      <c r="C4362">
        <v>6.2755083745395988</v>
      </c>
      <c r="D4362">
        <f t="shared" si="204"/>
        <v>5.6333419823208821</v>
      </c>
      <c r="E4362">
        <f t="shared" si="205"/>
        <v>0.64216639221871663</v>
      </c>
      <c r="F4362">
        <f t="shared" si="206"/>
        <v>0.41237767529520258</v>
      </c>
    </row>
    <row r="4363" spans="2:6" x14ac:dyDescent="0.25">
      <c r="B4363">
        <v>164.75016666666667</v>
      </c>
      <c r="C4363">
        <v>6.2769495027962092</v>
      </c>
      <c r="D4363">
        <f t="shared" si="204"/>
        <v>5.634972885610031</v>
      </c>
      <c r="E4363">
        <f t="shared" si="205"/>
        <v>0.64197661718617827</v>
      </c>
      <c r="F4363">
        <f t="shared" si="206"/>
        <v>0.41213397701380888</v>
      </c>
    </row>
    <row r="4364" spans="2:6" x14ac:dyDescent="0.25">
      <c r="B4364">
        <v>164.78800000000001</v>
      </c>
      <c r="C4364">
        <v>6.2783907038878457</v>
      </c>
      <c r="D4364">
        <f t="shared" si="204"/>
        <v>5.6366038427231473</v>
      </c>
      <c r="E4364">
        <f t="shared" si="205"/>
        <v>0.64178686116469841</v>
      </c>
      <c r="F4364">
        <f t="shared" si="206"/>
        <v>0.41189037516363586</v>
      </c>
    </row>
    <row r="4365" spans="2:6" x14ac:dyDescent="0.25">
      <c r="B4365">
        <v>164.82583333333332</v>
      </c>
      <c r="C4365">
        <v>6.2798318293131778</v>
      </c>
      <c r="D4365">
        <f t="shared" si="204"/>
        <v>5.638234853622885</v>
      </c>
      <c r="E4365">
        <f t="shared" si="205"/>
        <v>0.64159697569029284</v>
      </c>
      <c r="F4365">
        <f t="shared" si="206"/>
        <v>0.4116466792149302</v>
      </c>
    </row>
    <row r="4366" spans="2:6" x14ac:dyDescent="0.25">
      <c r="B4366">
        <v>164.86366666666666</v>
      </c>
      <c r="C4366">
        <v>6.2812601644902308</v>
      </c>
      <c r="D4366">
        <f t="shared" si="204"/>
        <v>5.639865918271914</v>
      </c>
      <c r="E4366">
        <f t="shared" si="205"/>
        <v>0.64139424621831687</v>
      </c>
      <c r="F4366">
        <f t="shared" si="206"/>
        <v>0.41138657908196286</v>
      </c>
    </row>
    <row r="4367" spans="2:6" x14ac:dyDescent="0.25">
      <c r="B4367">
        <v>164.90116666666665</v>
      </c>
      <c r="C4367">
        <v>6.2827075640124379</v>
      </c>
      <c r="D4367">
        <f t="shared" si="204"/>
        <v>5.641482665311611</v>
      </c>
      <c r="E4367">
        <f t="shared" si="205"/>
        <v>0.64122489870082688</v>
      </c>
      <c r="F4367">
        <f t="shared" si="206"/>
        <v>0.41116937071388571</v>
      </c>
    </row>
    <row r="4368" spans="2:6" x14ac:dyDescent="0.25">
      <c r="B4368">
        <v>164.93916666666667</v>
      </c>
      <c r="C4368">
        <v>6.2841423086900248</v>
      </c>
      <c r="D4368">
        <f t="shared" si="204"/>
        <v>5.6431210227710347</v>
      </c>
      <c r="E4368">
        <f t="shared" si="205"/>
        <v>0.6410212859189901</v>
      </c>
      <c r="F4368">
        <f t="shared" si="206"/>
        <v>0.41090828900123566</v>
      </c>
    </row>
    <row r="4369" spans="2:6" x14ac:dyDescent="0.25">
      <c r="B4369">
        <v>164.97683333333333</v>
      </c>
      <c r="C4369">
        <v>6.2855898132230967</v>
      </c>
      <c r="D4369">
        <f t="shared" si="204"/>
        <v>5.6447450620751463</v>
      </c>
      <c r="E4369">
        <f t="shared" si="205"/>
        <v>0.64084475114795048</v>
      </c>
      <c r="F4369">
        <f t="shared" si="206"/>
        <v>0.41068199507387859</v>
      </c>
    </row>
    <row r="4370" spans="2:6" x14ac:dyDescent="0.25">
      <c r="B4370">
        <v>165.01483333333331</v>
      </c>
      <c r="C4370">
        <v>6.2870246128541769</v>
      </c>
      <c r="D4370">
        <f t="shared" si="204"/>
        <v>5.6463835272449234</v>
      </c>
      <c r="E4370">
        <f t="shared" si="205"/>
        <v>0.64064108560925348</v>
      </c>
      <c r="F4370">
        <f t="shared" si="206"/>
        <v>0.41042100057060282</v>
      </c>
    </row>
    <row r="4371" spans="2:6" x14ac:dyDescent="0.25">
      <c r="B4371">
        <v>165.05249999999998</v>
      </c>
      <c r="C4371">
        <v>6.2884720319682748</v>
      </c>
      <c r="D4371">
        <f t="shared" si="204"/>
        <v>5.6480076732403353</v>
      </c>
      <c r="E4371">
        <f t="shared" si="205"/>
        <v>0.6404643587279395</v>
      </c>
      <c r="F4371">
        <f t="shared" si="206"/>
        <v>0.41019459480079079</v>
      </c>
    </row>
    <row r="4372" spans="2:6" x14ac:dyDescent="0.25">
      <c r="B4372">
        <v>165.09049999999999</v>
      </c>
      <c r="C4372">
        <v>6.2899130671658012</v>
      </c>
      <c r="D4372">
        <f t="shared" si="204"/>
        <v>5.6496462459707226</v>
      </c>
      <c r="E4372">
        <f t="shared" si="205"/>
        <v>0.64026682119507861</v>
      </c>
      <c r="F4372">
        <f t="shared" si="206"/>
        <v>0.40994160232325078</v>
      </c>
    </row>
    <row r="4373" spans="2:6" x14ac:dyDescent="0.25">
      <c r="B4373">
        <v>165.12833333333336</v>
      </c>
      <c r="C4373">
        <v>6.291360427119451</v>
      </c>
      <c r="D4373">
        <f t="shared" si="204"/>
        <v>5.6512776855849376</v>
      </c>
      <c r="E4373">
        <f t="shared" si="205"/>
        <v>0.64008274153451339</v>
      </c>
      <c r="F4373">
        <f t="shared" si="206"/>
        <v>0.40970591601033868</v>
      </c>
    </row>
    <row r="4374" spans="2:6" x14ac:dyDescent="0.25">
      <c r="B4374">
        <v>165.16633333333331</v>
      </c>
      <c r="C4374">
        <v>6.2927951371714022</v>
      </c>
      <c r="D4374">
        <f t="shared" si="204"/>
        <v>5.6529163659627111</v>
      </c>
      <c r="E4374">
        <f t="shared" si="205"/>
        <v>0.63987877120869108</v>
      </c>
      <c r="F4374">
        <f t="shared" si="206"/>
        <v>0.4094448418435444</v>
      </c>
    </row>
    <row r="4375" spans="2:6" x14ac:dyDescent="0.25">
      <c r="B4375">
        <v>165.20400000000001</v>
      </c>
      <c r="C4375">
        <v>6.2942426399539597</v>
      </c>
      <c r="D4375">
        <f t="shared" si="204"/>
        <v>5.6545407251298423</v>
      </c>
      <c r="E4375">
        <f t="shared" si="205"/>
        <v>0.63970191482411742</v>
      </c>
      <c r="F4375">
        <f t="shared" si="206"/>
        <v>0.4092185398296424</v>
      </c>
    </row>
    <row r="4376" spans="2:6" x14ac:dyDescent="0.25">
      <c r="B4376">
        <v>165.24200000000002</v>
      </c>
      <c r="C4376">
        <v>6.2956773905417824</v>
      </c>
      <c r="D4376">
        <f t="shared" si="204"/>
        <v>5.6561795127686691</v>
      </c>
      <c r="E4376">
        <f t="shared" si="205"/>
        <v>0.63949787777311329</v>
      </c>
      <c r="F4376">
        <f t="shared" si="206"/>
        <v>0.40895753567631576</v>
      </c>
    </row>
    <row r="4377" spans="2:6" x14ac:dyDescent="0.25">
      <c r="B4377">
        <v>165.27966666666669</v>
      </c>
      <c r="C4377">
        <v>6.2971121356378887</v>
      </c>
      <c r="D4377">
        <f t="shared" si="204"/>
        <v>5.6578039781818958</v>
      </c>
      <c r="E4377">
        <f t="shared" si="205"/>
        <v>0.6393081574559929</v>
      </c>
      <c r="F4377">
        <f t="shared" si="206"/>
        <v>0.40871492018977662</v>
      </c>
    </row>
    <row r="4378" spans="2:6" x14ac:dyDescent="0.25">
      <c r="B4378">
        <v>165.31733333333335</v>
      </c>
      <c r="C4378">
        <v>6.2985595836121622</v>
      </c>
      <c r="D4378">
        <f t="shared" si="204"/>
        <v>5.6594284964289256</v>
      </c>
      <c r="E4378">
        <f t="shared" si="205"/>
        <v>0.63913108718323652</v>
      </c>
      <c r="F4378">
        <f t="shared" si="206"/>
        <v>0.40848854660402589</v>
      </c>
    </row>
    <row r="4379" spans="2:6" x14ac:dyDescent="0.25">
      <c r="B4379">
        <v>165.35533333333333</v>
      </c>
      <c r="C4379">
        <v>6.2999942771859585</v>
      </c>
      <c r="D4379">
        <f t="shared" si="204"/>
        <v>5.6610674444435487</v>
      </c>
      <c r="E4379">
        <f t="shared" si="205"/>
        <v>0.6389268327424098</v>
      </c>
      <c r="F4379">
        <f t="shared" si="206"/>
        <v>0.40822749759824734</v>
      </c>
    </row>
    <row r="4380" spans="2:6" x14ac:dyDescent="0.25">
      <c r="B4380">
        <v>165.393</v>
      </c>
      <c r="C4380">
        <v>6.3014354117146061</v>
      </c>
      <c r="D4380">
        <f t="shared" si="204"/>
        <v>5.6626920687148772</v>
      </c>
      <c r="E4380">
        <f t="shared" si="205"/>
        <v>0.6387433429997289</v>
      </c>
      <c r="F4380">
        <f t="shared" si="206"/>
        <v>0.40799305822646931</v>
      </c>
    </row>
    <row r="4381" spans="2:6" x14ac:dyDescent="0.25">
      <c r="B4381">
        <v>165.43083333333334</v>
      </c>
      <c r="C4381">
        <v>6.3028702005264643</v>
      </c>
      <c r="D4381">
        <f t="shared" si="204"/>
        <v>5.6643239346630221</v>
      </c>
      <c r="E4381">
        <f t="shared" si="205"/>
        <v>0.63854626586344221</v>
      </c>
      <c r="F4381">
        <f t="shared" si="206"/>
        <v>0.4077413336481458</v>
      </c>
    </row>
    <row r="4382" spans="2:6" x14ac:dyDescent="0.25">
      <c r="B4382">
        <v>165.46850000000001</v>
      </c>
      <c r="C4382">
        <v>6.3043175920590562</v>
      </c>
      <c r="D4382">
        <f t="shared" si="204"/>
        <v>5.6659486645776376</v>
      </c>
      <c r="E4382">
        <f t="shared" si="205"/>
        <v>0.6383689274814186</v>
      </c>
      <c r="F4382">
        <f t="shared" si="206"/>
        <v>0.40751488757377669</v>
      </c>
    </row>
    <row r="4383" spans="2:6" x14ac:dyDescent="0.25">
      <c r="B4383">
        <v>165.50649999999999</v>
      </c>
      <c r="C4383">
        <v>6.3057523121770798</v>
      </c>
      <c r="D4383">
        <f t="shared" si="204"/>
        <v>5.6675878259839365</v>
      </c>
      <c r="E4383">
        <f t="shared" si="205"/>
        <v>0.63816448619314325</v>
      </c>
      <c r="F4383">
        <f t="shared" si="206"/>
        <v>0.40725391143815853</v>
      </c>
    </row>
    <row r="4384" spans="2:6" x14ac:dyDescent="0.25">
      <c r="B4384">
        <v>165.54416666666665</v>
      </c>
      <c r="C4384">
        <v>6.3071997986861632</v>
      </c>
      <c r="D4384">
        <f t="shared" si="204"/>
        <v>5.6692126616273448</v>
      </c>
      <c r="E4384">
        <f t="shared" si="205"/>
        <v>0.63798713705881838</v>
      </c>
      <c r="F4384">
        <f t="shared" si="206"/>
        <v>0.40702758705250752</v>
      </c>
    </row>
    <row r="4385" spans="2:6" x14ac:dyDescent="0.25">
      <c r="B4385">
        <v>165.58216666666667</v>
      </c>
      <c r="C4385">
        <v>6.3086345392812637</v>
      </c>
      <c r="D4385">
        <f t="shared" si="204"/>
        <v>5.6708519296235238</v>
      </c>
      <c r="E4385">
        <f t="shared" si="205"/>
        <v>0.63778260965773992</v>
      </c>
      <c r="F4385">
        <f t="shared" si="206"/>
        <v>0.40676665718183702</v>
      </c>
    </row>
    <row r="4386" spans="2:6" x14ac:dyDescent="0.25">
      <c r="B4386">
        <v>165.61983333333333</v>
      </c>
      <c r="C4386">
        <v>6.310081996477793</v>
      </c>
      <c r="D4386">
        <f t="shared" si="204"/>
        <v>5.6724768708479534</v>
      </c>
      <c r="E4386">
        <f t="shared" si="205"/>
        <v>0.63760512562983962</v>
      </c>
      <c r="F4386">
        <f t="shared" si="206"/>
        <v>0.40654029622944354</v>
      </c>
    </row>
    <row r="4387" spans="2:6" x14ac:dyDescent="0.25">
      <c r="B4387">
        <v>165.65783333333331</v>
      </c>
      <c r="C4387">
        <v>6.3115168471835545</v>
      </c>
      <c r="D4387">
        <f t="shared" si="204"/>
        <v>5.6741162452849876</v>
      </c>
      <c r="E4387">
        <f t="shared" si="205"/>
        <v>0.63740060189856695</v>
      </c>
      <c r="F4387">
        <f t="shared" si="206"/>
        <v>0.40627952730065542</v>
      </c>
    </row>
    <row r="4388" spans="2:6" x14ac:dyDescent="0.25">
      <c r="B4388">
        <v>165.69549999999998</v>
      </c>
      <c r="C4388">
        <v>6.3129580542479937</v>
      </c>
      <c r="D4388">
        <f t="shared" si="204"/>
        <v>5.6757412919427521</v>
      </c>
      <c r="E4388">
        <f t="shared" si="205"/>
        <v>0.6372167623052416</v>
      </c>
      <c r="F4388">
        <f t="shared" si="206"/>
        <v>0.40604520216277479</v>
      </c>
    </row>
    <row r="4389" spans="2:6" x14ac:dyDescent="0.25">
      <c r="B4389">
        <v>165.73333333333332</v>
      </c>
      <c r="C4389">
        <v>6.3143992491750183</v>
      </c>
      <c r="D4389">
        <f t="shared" si="204"/>
        <v>5.6773735818502944</v>
      </c>
      <c r="E4389">
        <f t="shared" si="205"/>
        <v>0.63702566732472388</v>
      </c>
      <c r="F4389">
        <f t="shared" si="206"/>
        <v>0.40580170083050976</v>
      </c>
    </row>
    <row r="4390" spans="2:6" x14ac:dyDescent="0.25">
      <c r="B4390">
        <v>165.77116666666669</v>
      </c>
      <c r="C4390">
        <v>6.3158404397473076</v>
      </c>
      <c r="D4390">
        <f t="shared" si="204"/>
        <v>5.6790059246152014</v>
      </c>
      <c r="E4390">
        <f t="shared" si="205"/>
        <v>0.6368345151321062</v>
      </c>
      <c r="F4390">
        <f t="shared" si="206"/>
        <v>0.40555819966354478</v>
      </c>
    </row>
    <row r="4391" spans="2:6" x14ac:dyDescent="0.25">
      <c r="B4391">
        <v>165.80900000000003</v>
      </c>
      <c r="C4391">
        <v>6.3172815889157219</v>
      </c>
      <c r="D4391">
        <f t="shared" si="204"/>
        <v>5.6806383202004387</v>
      </c>
      <c r="E4391">
        <f t="shared" si="205"/>
        <v>0.63664326871528321</v>
      </c>
      <c r="F4391">
        <f t="shared" si="206"/>
        <v>0.4053146516004803</v>
      </c>
    </row>
    <row r="4392" spans="2:6" x14ac:dyDescent="0.25">
      <c r="B4392">
        <v>165.84683333333334</v>
      </c>
      <c r="C4392">
        <v>6.3187227238121055</v>
      </c>
      <c r="D4392">
        <f t="shared" si="204"/>
        <v>5.6822707685689622</v>
      </c>
      <c r="E4392">
        <f t="shared" si="205"/>
        <v>0.63645195524314335</v>
      </c>
      <c r="F4392">
        <f t="shared" si="206"/>
        <v>0.40507109133282015</v>
      </c>
    </row>
    <row r="4393" spans="2:6" x14ac:dyDescent="0.25">
      <c r="B4393">
        <v>165.88466666666667</v>
      </c>
      <c r="C4393">
        <v>6.3201639027924266</v>
      </c>
      <c r="D4393">
        <f t="shared" si="204"/>
        <v>5.6839032696837792</v>
      </c>
      <c r="E4393">
        <f t="shared" si="205"/>
        <v>0.63626063310864733</v>
      </c>
      <c r="F4393">
        <f t="shared" si="206"/>
        <v>0.40482759324381673</v>
      </c>
    </row>
    <row r="4394" spans="2:6" x14ac:dyDescent="0.25">
      <c r="B4394">
        <v>165.92250000000001</v>
      </c>
      <c r="C4394">
        <v>6.3215987208477191</v>
      </c>
      <c r="D4394">
        <f t="shared" si="204"/>
        <v>5.6855358235078821</v>
      </c>
      <c r="E4394">
        <f t="shared" si="205"/>
        <v>0.63606289733983701</v>
      </c>
      <c r="F4394">
        <f t="shared" si="206"/>
        <v>0.40457600937234806</v>
      </c>
    </row>
    <row r="4395" spans="2:6" x14ac:dyDescent="0.25">
      <c r="B4395">
        <v>165.96016666666668</v>
      </c>
      <c r="C4395">
        <v>6.3230335196739027</v>
      </c>
      <c r="D4395">
        <f t="shared" si="204"/>
        <v>5.6871612377897121</v>
      </c>
      <c r="E4395">
        <f t="shared" si="205"/>
        <v>0.63587228188419065</v>
      </c>
      <c r="F4395">
        <f t="shared" si="206"/>
        <v>0.40433355886860761</v>
      </c>
    </row>
    <row r="4396" spans="2:6" x14ac:dyDescent="0.25">
      <c r="B4396">
        <v>165.99783333333335</v>
      </c>
      <c r="C4396">
        <v>6.3244809509230944</v>
      </c>
      <c r="D4396">
        <f t="shared" si="204"/>
        <v>5.6887867042443023</v>
      </c>
      <c r="E4396">
        <f t="shared" si="205"/>
        <v>0.63569424667879204</v>
      </c>
      <c r="F4396">
        <f t="shared" si="206"/>
        <v>0.40410717526051693</v>
      </c>
    </row>
    <row r="4397" spans="2:6" x14ac:dyDescent="0.25">
      <c r="B4397">
        <v>166.03583333333333</v>
      </c>
      <c r="C4397">
        <v>6.3259156740640412</v>
      </c>
      <c r="D4397">
        <f t="shared" si="204"/>
        <v>5.6904266081880559</v>
      </c>
      <c r="E4397">
        <f t="shared" si="205"/>
        <v>0.6354890658759853</v>
      </c>
      <c r="F4397">
        <f t="shared" si="206"/>
        <v>0.40384635284793241</v>
      </c>
    </row>
    <row r="4398" spans="2:6" x14ac:dyDescent="0.25">
      <c r="B4398">
        <v>166.0735</v>
      </c>
      <c r="C4398">
        <v>6.3273694537474867</v>
      </c>
      <c r="D4398">
        <f t="shared" si="204"/>
        <v>5.6920521793396111</v>
      </c>
      <c r="E4398">
        <f t="shared" si="205"/>
        <v>0.63531727440787567</v>
      </c>
      <c r="F4398">
        <f t="shared" si="206"/>
        <v>0.403628039161052</v>
      </c>
    </row>
    <row r="4399" spans="2:6" x14ac:dyDescent="0.25">
      <c r="B4399">
        <v>166.11166666666668</v>
      </c>
      <c r="C4399">
        <v>6.3288105787011517</v>
      </c>
      <c r="D4399">
        <f t="shared" si="204"/>
        <v>5.6936993819733788</v>
      </c>
      <c r="E4399">
        <f t="shared" si="205"/>
        <v>0.63511119672777294</v>
      </c>
      <c r="F4399">
        <f t="shared" si="206"/>
        <v>0.40336623220898388</v>
      </c>
    </row>
    <row r="4400" spans="2:6" x14ac:dyDescent="0.25">
      <c r="B4400">
        <v>166.14949999999999</v>
      </c>
      <c r="C4400">
        <v>6.3302453354115826</v>
      </c>
      <c r="D4400">
        <f t="shared" si="204"/>
        <v>5.6953322512767928</v>
      </c>
      <c r="E4400">
        <f t="shared" si="205"/>
        <v>0.63491308413478986</v>
      </c>
      <c r="F4400">
        <f t="shared" si="206"/>
        <v>0.40311462440555074</v>
      </c>
    </row>
    <row r="4401" spans="2:6" x14ac:dyDescent="0.25">
      <c r="B4401">
        <v>166.18716666666666</v>
      </c>
      <c r="C4401">
        <v>6.3316864364206795</v>
      </c>
      <c r="D4401">
        <f t="shared" si="204"/>
        <v>5.6969579794279337</v>
      </c>
      <c r="E4401">
        <f t="shared" si="205"/>
        <v>0.63472845699274583</v>
      </c>
      <c r="F4401">
        <f t="shared" si="206"/>
        <v>0.40288021411639197</v>
      </c>
    </row>
    <row r="4402" spans="2:6" x14ac:dyDescent="0.25">
      <c r="B4402">
        <v>166.22499999999999</v>
      </c>
      <c r="C4402">
        <v>6.3331275603530752</v>
      </c>
      <c r="D4402">
        <f t="shared" si="204"/>
        <v>5.6985909533648202</v>
      </c>
      <c r="E4402">
        <f t="shared" si="205"/>
        <v>0.63453660698825498</v>
      </c>
      <c r="F4402">
        <f t="shared" si="206"/>
        <v>0.40263670560816717</v>
      </c>
    </row>
    <row r="4403" spans="2:6" x14ac:dyDescent="0.25">
      <c r="B4403">
        <v>166.26283333333333</v>
      </c>
      <c r="C4403">
        <v>6.334568648880289</v>
      </c>
      <c r="D4403">
        <f t="shared" si="204"/>
        <v>5.7002239796786522</v>
      </c>
      <c r="E4403">
        <f t="shared" si="205"/>
        <v>0.63434466920163679</v>
      </c>
      <c r="F4403">
        <f t="shared" si="206"/>
        <v>0.40239315934453401</v>
      </c>
    </row>
    <row r="4404" spans="2:6" x14ac:dyDescent="0.25">
      <c r="B4404">
        <v>166.30066666666667</v>
      </c>
      <c r="C4404">
        <v>6.3360097600680696</v>
      </c>
      <c r="D4404">
        <f t="shared" si="204"/>
        <v>5.7018570583325632</v>
      </c>
      <c r="E4404">
        <f t="shared" si="205"/>
        <v>0.63415270173550642</v>
      </c>
      <c r="F4404">
        <f t="shared" si="206"/>
        <v>0.40214964911844214</v>
      </c>
    </row>
    <row r="4405" spans="2:6" x14ac:dyDescent="0.25">
      <c r="B4405">
        <v>166.33849999999998</v>
      </c>
      <c r="C4405">
        <v>6.3374509161323518</v>
      </c>
      <c r="D4405">
        <f t="shared" si="204"/>
        <v>5.7034901892896679</v>
      </c>
      <c r="E4405">
        <f t="shared" si="205"/>
        <v>0.6339607268426839</v>
      </c>
      <c r="F4405">
        <f t="shared" si="206"/>
        <v>0.40190620317890408</v>
      </c>
    </row>
    <row r="4406" spans="2:6" x14ac:dyDescent="0.25">
      <c r="B4406">
        <v>166.37633333333332</v>
      </c>
      <c r="C4406">
        <v>6.338892125610494</v>
      </c>
      <c r="D4406">
        <f t="shared" si="204"/>
        <v>5.7051233725130963</v>
      </c>
      <c r="E4406">
        <f t="shared" si="205"/>
        <v>0.63376875309739766</v>
      </c>
      <c r="F4406">
        <f t="shared" si="206"/>
        <v>0.40166283240263018</v>
      </c>
    </row>
    <row r="4407" spans="2:6" x14ac:dyDescent="0.25">
      <c r="B4407">
        <v>166.41416666666666</v>
      </c>
      <c r="C4407">
        <v>6.3403333289579153</v>
      </c>
      <c r="D4407">
        <f t="shared" si="204"/>
        <v>5.7067566079660148</v>
      </c>
      <c r="E4407">
        <f t="shared" si="205"/>
        <v>0.63357672099190054</v>
      </c>
      <c r="F4407">
        <f t="shared" si="206"/>
        <v>0.40141946138284856</v>
      </c>
    </row>
    <row r="4408" spans="2:6" x14ac:dyDescent="0.25">
      <c r="B4408">
        <v>166.45200000000003</v>
      </c>
      <c r="C4408">
        <v>6.3417744677685306</v>
      </c>
      <c r="D4408">
        <f t="shared" si="204"/>
        <v>5.7083898956115791</v>
      </c>
      <c r="E4408">
        <f t="shared" si="205"/>
        <v>0.63338457215695154</v>
      </c>
      <c r="F4408">
        <f t="shared" si="206"/>
        <v>0.40117601624644456</v>
      </c>
    </row>
    <row r="4409" spans="2:6" x14ac:dyDescent="0.25">
      <c r="B4409">
        <v>166.48983333333334</v>
      </c>
      <c r="C4409">
        <v>6.3432155357632203</v>
      </c>
      <c r="D4409">
        <f t="shared" si="204"/>
        <v>5.7100232354129519</v>
      </c>
      <c r="E4409">
        <f t="shared" si="205"/>
        <v>0.63319230035026841</v>
      </c>
      <c r="F4409">
        <f t="shared" si="206"/>
        <v>0.40093248922286451</v>
      </c>
    </row>
    <row r="4410" spans="2:6" x14ac:dyDescent="0.25">
      <c r="B4410">
        <v>166.52766666666668</v>
      </c>
      <c r="C4410">
        <v>6.3446566662253252</v>
      </c>
      <c r="D4410">
        <f t="shared" si="204"/>
        <v>5.711656627333336</v>
      </c>
      <c r="E4410">
        <f t="shared" si="205"/>
        <v>0.63300003889198919</v>
      </c>
      <c r="F4410">
        <f t="shared" si="206"/>
        <v>0.40068904923725984</v>
      </c>
    </row>
    <row r="4411" spans="2:6" x14ac:dyDescent="0.25">
      <c r="B4411">
        <v>166.56550000000001</v>
      </c>
      <c r="C4411">
        <v>6.3460977922643931</v>
      </c>
      <c r="D4411">
        <f t="shared" si="204"/>
        <v>5.7132900713359085</v>
      </c>
      <c r="E4411">
        <f t="shared" si="205"/>
        <v>0.63280772092848458</v>
      </c>
      <c r="F4411">
        <f t="shared" si="206"/>
        <v>0.40044561166670284</v>
      </c>
    </row>
    <row r="4412" spans="2:6" x14ac:dyDescent="0.25">
      <c r="B4412">
        <v>166.60333333333335</v>
      </c>
      <c r="C4412">
        <v>6.347532521075741</v>
      </c>
      <c r="D4412">
        <f t="shared" si="204"/>
        <v>5.7149235673838934</v>
      </c>
      <c r="E4412">
        <f t="shared" si="205"/>
        <v>0.63260895369184755</v>
      </c>
      <c r="F4412">
        <f t="shared" si="206"/>
        <v>0.4001940882910941</v>
      </c>
    </row>
    <row r="4413" spans="2:6" x14ac:dyDescent="0.25">
      <c r="B4413">
        <v>166.64099999999999</v>
      </c>
      <c r="C4413">
        <v>6.3489545530136269</v>
      </c>
      <c r="D4413">
        <f t="shared" si="204"/>
        <v>5.7165499190795588</v>
      </c>
      <c r="E4413">
        <f t="shared" si="205"/>
        <v>0.63240463393406809</v>
      </c>
      <c r="F4413">
        <f t="shared" si="206"/>
        <v>0.39993562102128266</v>
      </c>
    </row>
    <row r="4414" spans="2:6" x14ac:dyDescent="0.25">
      <c r="B4414">
        <v>166.67833333333334</v>
      </c>
      <c r="C4414">
        <v>6.3504147295946751</v>
      </c>
      <c r="D4414">
        <f t="shared" si="204"/>
        <v>5.7181619291157579</v>
      </c>
      <c r="E4414">
        <f t="shared" si="205"/>
        <v>0.63225280047891719</v>
      </c>
      <c r="F4414">
        <f t="shared" si="206"/>
        <v>0.39974360371343348</v>
      </c>
    </row>
    <row r="4415" spans="2:6" x14ac:dyDescent="0.25">
      <c r="B4415">
        <v>166.71666666666667</v>
      </c>
      <c r="C4415">
        <v>6.351874900395531</v>
      </c>
      <c r="D4415">
        <f t="shared" si="204"/>
        <v>5.7198171706140011</v>
      </c>
      <c r="E4415">
        <f t="shared" si="205"/>
        <v>0.63205772978152996</v>
      </c>
      <c r="F4415">
        <f t="shared" si="206"/>
        <v>0.39949697377658155</v>
      </c>
    </row>
    <row r="4416" spans="2:6" x14ac:dyDescent="0.25">
      <c r="B4416">
        <v>166.755</v>
      </c>
      <c r="C4416">
        <v>6.3532715628141379</v>
      </c>
      <c r="D4416">
        <f t="shared" si="204"/>
        <v>5.7214724653915949</v>
      </c>
      <c r="E4416">
        <f t="shared" si="205"/>
        <v>0.63179909742254292</v>
      </c>
      <c r="F4416">
        <f t="shared" si="206"/>
        <v>0.39917009950393989</v>
      </c>
    </row>
    <row r="4417" spans="2:6" x14ac:dyDescent="0.25">
      <c r="B4417">
        <v>166.79166666666666</v>
      </c>
      <c r="C4417">
        <v>6.3547317147804581</v>
      </c>
      <c r="D4417">
        <f t="shared" si="204"/>
        <v>5.7230558406507539</v>
      </c>
      <c r="E4417">
        <f t="shared" si="205"/>
        <v>0.63167587412970416</v>
      </c>
      <c r="F4417">
        <f t="shared" si="206"/>
        <v>0.39901440995752585</v>
      </c>
    </row>
    <row r="4418" spans="2:6" x14ac:dyDescent="0.25">
      <c r="B4418">
        <v>166.82999999999998</v>
      </c>
      <c r="C4418">
        <v>6.3561918829586554</v>
      </c>
      <c r="D4418">
        <f t="shared" si="204"/>
        <v>5.724711239560043</v>
      </c>
      <c r="E4418">
        <f t="shared" si="205"/>
        <v>0.63148064339861243</v>
      </c>
      <c r="F4418">
        <f t="shared" si="206"/>
        <v>0.3987678029871255</v>
      </c>
    </row>
    <row r="4419" spans="2:6" x14ac:dyDescent="0.25">
      <c r="B4419">
        <v>166.86833333333334</v>
      </c>
      <c r="C4419">
        <v>6.3576520314623091</v>
      </c>
      <c r="D4419">
        <f t="shared" si="204"/>
        <v>5.7263666916357456</v>
      </c>
      <c r="E4419">
        <f t="shared" si="205"/>
        <v>0.63128533982656343</v>
      </c>
      <c r="F4419">
        <f t="shared" si="206"/>
        <v>0.39852118027993966</v>
      </c>
    </row>
    <row r="4420" spans="2:6" x14ac:dyDescent="0.25">
      <c r="B4420">
        <v>166.90666666666667</v>
      </c>
      <c r="C4420">
        <v>6.3590486621107525</v>
      </c>
      <c r="D4420">
        <f t="shared" si="204"/>
        <v>5.7280221968396798</v>
      </c>
      <c r="E4420">
        <f t="shared" si="205"/>
        <v>0.63102646527107265</v>
      </c>
      <c r="F4420">
        <f t="shared" si="206"/>
        <v>0.39819439987250427</v>
      </c>
    </row>
    <row r="4421" spans="2:6" x14ac:dyDescent="0.25">
      <c r="B4421">
        <v>166.94333333333333</v>
      </c>
      <c r="C4421">
        <v>6.3605088497266973</v>
      </c>
      <c r="D4421">
        <f t="shared" ref="D4421:D4484" si="207">$I$6*(1-EXP(-$I$5*B4421^$I$7))</f>
        <v>5.7296057732348666</v>
      </c>
      <c r="E4421">
        <f t="shared" ref="E4421:E4484" si="208">C4421-D4421</f>
        <v>0.63090307649183064</v>
      </c>
      <c r="F4421">
        <f t="shared" si="206"/>
        <v>0.3980386919268567</v>
      </c>
    </row>
    <row r="4422" spans="2:6" x14ac:dyDescent="0.25">
      <c r="B4422">
        <v>166.98166666666665</v>
      </c>
      <c r="C4422">
        <v>6.361968993678297</v>
      </c>
      <c r="D4422">
        <f t="shared" si="207"/>
        <v>5.7312613822749938</v>
      </c>
      <c r="E4422">
        <f t="shared" si="208"/>
        <v>0.63070761140330323</v>
      </c>
      <c r="F4422">
        <f t="shared" ref="F4422:F4485" si="209">E4422^2</f>
        <v>0.39779209108206015</v>
      </c>
    </row>
    <row r="4423" spans="2:6" x14ac:dyDescent="0.25">
      <c r="B4423">
        <v>167.02</v>
      </c>
      <c r="C4423">
        <v>6.3633656802257912</v>
      </c>
      <c r="D4423">
        <f t="shared" si="207"/>
        <v>5.7329170443305735</v>
      </c>
      <c r="E4423">
        <f t="shared" si="208"/>
        <v>0.63044863589521771</v>
      </c>
      <c r="F4423">
        <f t="shared" si="209"/>
        <v>0.39746548250214081</v>
      </c>
    </row>
    <row r="4424" spans="2:6" x14ac:dyDescent="0.25">
      <c r="B4424">
        <v>167.05666666666667</v>
      </c>
      <c r="C4424">
        <v>6.3648259363634381</v>
      </c>
      <c r="D4424">
        <f t="shared" si="207"/>
        <v>5.7345007706522537</v>
      </c>
      <c r="E4424">
        <f t="shared" si="208"/>
        <v>0.63032516571118435</v>
      </c>
      <c r="F4424">
        <f t="shared" si="209"/>
        <v>0.39730981452883202</v>
      </c>
    </row>
    <row r="4425" spans="2:6" x14ac:dyDescent="0.25">
      <c r="B4425">
        <v>167.095</v>
      </c>
      <c r="C4425">
        <v>6.3662861062249672</v>
      </c>
      <c r="D4425">
        <f t="shared" si="207"/>
        <v>5.7361565363234428</v>
      </c>
      <c r="E4425">
        <f t="shared" si="208"/>
        <v>0.63012956990152436</v>
      </c>
      <c r="F4425">
        <f t="shared" si="209"/>
        <v>0.39706327486428006</v>
      </c>
    </row>
    <row r="4426" spans="2:6" x14ac:dyDescent="0.25">
      <c r="B4426">
        <v>167.13333333333333</v>
      </c>
      <c r="C4426">
        <v>6.367682695020477</v>
      </c>
      <c r="D4426">
        <f t="shared" si="207"/>
        <v>5.7378123548973976</v>
      </c>
      <c r="E4426">
        <f t="shared" si="208"/>
        <v>0.62987034012307941</v>
      </c>
      <c r="F4426">
        <f t="shared" si="209"/>
        <v>0.39673664536676373</v>
      </c>
    </row>
    <row r="4427" spans="2:6" x14ac:dyDescent="0.25">
      <c r="B4427">
        <v>167.17000000000002</v>
      </c>
      <c r="C4427">
        <v>6.3691427847404531</v>
      </c>
      <c r="D4427">
        <f t="shared" si="207"/>
        <v>5.7393962308268911</v>
      </c>
      <c r="E4427">
        <f t="shared" si="208"/>
        <v>0.62974655391356205</v>
      </c>
      <c r="F4427">
        <f t="shared" si="209"/>
        <v>0.39658072216600693</v>
      </c>
    </row>
    <row r="4428" spans="2:6" x14ac:dyDescent="0.25">
      <c r="B4428">
        <v>167.20833333333334</v>
      </c>
      <c r="C4428">
        <v>6.3706028826456702</v>
      </c>
      <c r="D4428">
        <f t="shared" si="207"/>
        <v>5.7410521527960974</v>
      </c>
      <c r="E4428">
        <f t="shared" si="208"/>
        <v>0.62955072984957283</v>
      </c>
      <c r="F4428">
        <f t="shared" si="209"/>
        <v>0.39633412145412983</v>
      </c>
    </row>
    <row r="4429" spans="2:6" x14ac:dyDescent="0.25">
      <c r="B4429">
        <v>167.24666666666664</v>
      </c>
      <c r="C4429">
        <v>6.3719994654939738</v>
      </c>
      <c r="D4429">
        <f t="shared" si="207"/>
        <v>5.7427081275554794</v>
      </c>
      <c r="E4429">
        <f t="shared" si="208"/>
        <v>0.62929133793849434</v>
      </c>
      <c r="F4429">
        <f t="shared" si="209"/>
        <v>0.39600758800442026</v>
      </c>
    </row>
    <row r="4430" spans="2:6" x14ac:dyDescent="0.25">
      <c r="B4430">
        <v>167.28333333333333</v>
      </c>
      <c r="C4430">
        <v>6.373459575256919</v>
      </c>
      <c r="D4430">
        <f t="shared" si="207"/>
        <v>5.7442921527744337</v>
      </c>
      <c r="E4430">
        <f t="shared" si="208"/>
        <v>0.62916742248248525</v>
      </c>
      <c r="F4430">
        <f t="shared" si="209"/>
        <v>0.39585164551325408</v>
      </c>
    </row>
    <row r="4431" spans="2:6" x14ac:dyDescent="0.25">
      <c r="B4431">
        <v>167.32166666666666</v>
      </c>
      <c r="C4431">
        <v>6.374919762600153</v>
      </c>
      <c r="D4431">
        <f t="shared" si="207"/>
        <v>5.74594823070891</v>
      </c>
      <c r="E4431">
        <f t="shared" si="208"/>
        <v>0.628971531891243</v>
      </c>
      <c r="F4431">
        <f t="shared" si="209"/>
        <v>0.39560518792961691</v>
      </c>
    </row>
    <row r="4432" spans="2:6" x14ac:dyDescent="0.25">
      <c r="B4432">
        <v>167.36</v>
      </c>
      <c r="C4432">
        <v>6.3763798993471443</v>
      </c>
      <c r="D4432">
        <f t="shared" si="207"/>
        <v>5.7476043613210965</v>
      </c>
      <c r="E4432">
        <f t="shared" si="208"/>
        <v>0.6287755380260478</v>
      </c>
      <c r="F4432">
        <f t="shared" si="209"/>
        <v>0.39535867721994589</v>
      </c>
    </row>
    <row r="4433" spans="2:6" x14ac:dyDescent="0.25">
      <c r="B4433">
        <v>167.39833333333334</v>
      </c>
      <c r="C4433">
        <v>6.3777765180214461</v>
      </c>
      <c r="D4433">
        <f t="shared" si="207"/>
        <v>5.7492605445729748</v>
      </c>
      <c r="E4433">
        <f t="shared" si="208"/>
        <v>0.62851597344847132</v>
      </c>
      <c r="F4433">
        <f t="shared" si="209"/>
        <v>0.39503232887987949</v>
      </c>
    </row>
    <row r="4434" spans="2:6" x14ac:dyDescent="0.25">
      <c r="B4434">
        <v>167.435</v>
      </c>
      <c r="C4434">
        <v>6.3792366678771613</v>
      </c>
      <c r="D4434">
        <f t="shared" si="207"/>
        <v>5.7508447690787543</v>
      </c>
      <c r="E4434">
        <f t="shared" si="208"/>
        <v>0.62839189879840696</v>
      </c>
      <c r="F4434">
        <f t="shared" si="209"/>
        <v>0.3948763784754673</v>
      </c>
    </row>
    <row r="4435" spans="2:6" x14ac:dyDescent="0.25">
      <c r="B4435">
        <v>167.47333333333333</v>
      </c>
      <c r="C4435">
        <v>6.380696804485269</v>
      </c>
      <c r="D4435">
        <f t="shared" si="207"/>
        <v>5.7525010552114244</v>
      </c>
      <c r="E4435">
        <f t="shared" si="208"/>
        <v>0.62819574927384458</v>
      </c>
      <c r="F4435">
        <f t="shared" si="209"/>
        <v>0.39462989940572701</v>
      </c>
    </row>
    <row r="4436" spans="2:6" x14ac:dyDescent="0.25">
      <c r="B4436">
        <v>167.51166666666668</v>
      </c>
      <c r="C4436">
        <v>6.3820935096155198</v>
      </c>
      <c r="D4436">
        <f t="shared" si="207"/>
        <v>5.7541573938714548</v>
      </c>
      <c r="E4436">
        <f t="shared" si="208"/>
        <v>0.62793611574406505</v>
      </c>
      <c r="F4436">
        <f t="shared" si="209"/>
        <v>0.39430376545574386</v>
      </c>
    </row>
    <row r="4437" spans="2:6" x14ac:dyDescent="0.25">
      <c r="B4437">
        <v>167.54833333333332</v>
      </c>
      <c r="C4437">
        <v>6.383553664977538</v>
      </c>
      <c r="D4437">
        <f t="shared" si="207"/>
        <v>5.7557417669234354</v>
      </c>
      <c r="E4437">
        <f t="shared" si="208"/>
        <v>0.62781189805410254</v>
      </c>
      <c r="F4437">
        <f t="shared" si="209"/>
        <v>0.39414777933829481</v>
      </c>
    </row>
    <row r="4438" spans="2:6" x14ac:dyDescent="0.25">
      <c r="B4438">
        <v>167.58666666666667</v>
      </c>
      <c r="C4438">
        <v>6.3850137882391973</v>
      </c>
      <c r="D4438">
        <f t="shared" si="207"/>
        <v>5.75739820824458</v>
      </c>
      <c r="E4438">
        <f t="shared" si="208"/>
        <v>0.62761557999461726</v>
      </c>
      <c r="F4438">
        <f t="shared" si="209"/>
        <v>0.39390131625197983</v>
      </c>
    </row>
    <row r="4439" spans="2:6" x14ac:dyDescent="0.25">
      <c r="B4439">
        <v>167.625</v>
      </c>
      <c r="C4439">
        <v>6.3864105085205836</v>
      </c>
      <c r="D4439">
        <f t="shared" si="207"/>
        <v>5.7590547019808653</v>
      </c>
      <c r="E4439">
        <f t="shared" si="208"/>
        <v>0.62735580653971823</v>
      </c>
      <c r="F4439">
        <f t="shared" si="209"/>
        <v>0.39357530799910034</v>
      </c>
    </row>
    <row r="4440" spans="2:6" x14ac:dyDescent="0.25">
      <c r="B4440">
        <v>167.66166666666669</v>
      </c>
      <c r="C4440">
        <v>6.3878706926418278</v>
      </c>
      <c r="D4440">
        <f t="shared" si="207"/>
        <v>5.7606392232616654</v>
      </c>
      <c r="E4440">
        <f t="shared" si="208"/>
        <v>0.62723146938016239</v>
      </c>
      <c r="F4440">
        <f t="shared" si="209"/>
        <v>0.39341931618079756</v>
      </c>
    </row>
    <row r="4441" spans="2:6" x14ac:dyDescent="0.25">
      <c r="B4441">
        <v>167.7</v>
      </c>
      <c r="C4441">
        <v>6.3893308541873912</v>
      </c>
      <c r="D4441">
        <f t="shared" si="207"/>
        <v>5.762295819439597</v>
      </c>
      <c r="E4441">
        <f t="shared" si="208"/>
        <v>0.62703503474779421</v>
      </c>
      <c r="F4441">
        <f t="shared" si="209"/>
        <v>0.3931729348011675</v>
      </c>
    </row>
    <row r="4442" spans="2:6" x14ac:dyDescent="0.25">
      <c r="B4442">
        <v>167.73833333333332</v>
      </c>
      <c r="C4442">
        <v>6.390727586130974</v>
      </c>
      <c r="D4442">
        <f t="shared" si="207"/>
        <v>5.7639524679205376</v>
      </c>
      <c r="E4442">
        <f t="shared" si="208"/>
        <v>0.62677511821043641</v>
      </c>
      <c r="F4442">
        <f t="shared" si="209"/>
        <v>0.39284704880770654</v>
      </c>
    </row>
    <row r="4443" spans="2:6" x14ac:dyDescent="0.25">
      <c r="B4443">
        <v>167.77500000000001</v>
      </c>
      <c r="C4443">
        <v>6.3921877952024166</v>
      </c>
      <c r="D4443">
        <f t="shared" si="207"/>
        <v>5.765537137113105</v>
      </c>
      <c r="E4443">
        <f t="shared" si="208"/>
        <v>0.62665065808931164</v>
      </c>
      <c r="F4443">
        <f t="shared" si="209"/>
        <v>0.39269104728376736</v>
      </c>
    </row>
    <row r="4444" spans="2:6" x14ac:dyDescent="0.25">
      <c r="B4444">
        <v>167.81333333333333</v>
      </c>
      <c r="C4444">
        <v>6.3936479849283643</v>
      </c>
      <c r="D4444">
        <f t="shared" si="207"/>
        <v>5.7671938878164317</v>
      </c>
      <c r="E4444">
        <f t="shared" si="208"/>
        <v>0.62645409711193256</v>
      </c>
      <c r="F4444">
        <f t="shared" si="209"/>
        <v>0.39244473578832662</v>
      </c>
    </row>
    <row r="4445" spans="2:6" x14ac:dyDescent="0.25">
      <c r="B4445">
        <v>167.85166666666666</v>
      </c>
      <c r="C4445">
        <v>6.3950447215757356</v>
      </c>
      <c r="D4445">
        <f t="shared" si="207"/>
        <v>5.768850690710762</v>
      </c>
      <c r="E4445">
        <f t="shared" si="208"/>
        <v>0.62619403086497361</v>
      </c>
      <c r="F4445">
        <f t="shared" si="209"/>
        <v>0.39211896429092352</v>
      </c>
    </row>
    <row r="4446" spans="2:6" x14ac:dyDescent="0.25">
      <c r="B4446">
        <v>167.88833333333332</v>
      </c>
      <c r="C4446">
        <v>6.3965048946653829</v>
      </c>
      <c r="D4446">
        <f t="shared" si="207"/>
        <v>5.7704355074983011</v>
      </c>
      <c r="E4446">
        <f t="shared" si="208"/>
        <v>0.62606938716708171</v>
      </c>
      <c r="F4446">
        <f t="shared" si="209"/>
        <v>0.39196287754776526</v>
      </c>
    </row>
    <row r="4447" spans="2:6" x14ac:dyDescent="0.25">
      <c r="B4447">
        <v>167.92666666666668</v>
      </c>
      <c r="C4447">
        <v>6.3979650560674353</v>
      </c>
      <c r="D4447">
        <f t="shared" si="207"/>
        <v>5.772092412395966</v>
      </c>
      <c r="E4447">
        <f t="shared" si="208"/>
        <v>0.62587264367146922</v>
      </c>
      <c r="F4447">
        <f t="shared" si="209"/>
        <v>0.39171656609631389</v>
      </c>
    </row>
    <row r="4448" spans="2:6" x14ac:dyDescent="0.25">
      <c r="B4448">
        <v>167.965</v>
      </c>
      <c r="C4448">
        <v>6.3993617086430881</v>
      </c>
      <c r="D4448">
        <f t="shared" si="207"/>
        <v>5.7737493693727133</v>
      </c>
      <c r="E4448">
        <f t="shared" si="208"/>
        <v>0.62561233927037474</v>
      </c>
      <c r="F4448">
        <f t="shared" si="209"/>
        <v>0.39139079904735047</v>
      </c>
    </row>
    <row r="4449" spans="2:6" x14ac:dyDescent="0.25">
      <c r="B4449">
        <v>168.00166666666667</v>
      </c>
      <c r="C4449">
        <v>6.400821824930663</v>
      </c>
      <c r="D4449">
        <f t="shared" si="207"/>
        <v>5.7753343334387575</v>
      </c>
      <c r="E4449">
        <f t="shared" si="208"/>
        <v>0.62548749149190552</v>
      </c>
      <c r="F4449">
        <f t="shared" si="209"/>
        <v>0.39123460201283661</v>
      </c>
    </row>
    <row r="4450" spans="2:6" x14ac:dyDescent="0.25">
      <c r="B4450">
        <v>168.04</v>
      </c>
      <c r="C4450">
        <v>6.4022819858495099</v>
      </c>
      <c r="D4450">
        <f t="shared" si="207"/>
        <v>5.7769913921999851</v>
      </c>
      <c r="E4450">
        <f t="shared" si="208"/>
        <v>0.62529059364952477</v>
      </c>
      <c r="F4450">
        <f t="shared" si="209"/>
        <v>0.39098832650657511</v>
      </c>
    </row>
    <row r="4451" spans="2:6" x14ac:dyDescent="0.25">
      <c r="B4451">
        <v>168.07833333333335</v>
      </c>
      <c r="C4451">
        <v>6.4036787150089207</v>
      </c>
      <c r="D4451">
        <f t="shared" si="207"/>
        <v>5.7786485029285011</v>
      </c>
      <c r="E4451">
        <f t="shared" si="208"/>
        <v>0.62503021208041964</v>
      </c>
      <c r="F4451">
        <f t="shared" si="209"/>
        <v>0.39066276601329436</v>
      </c>
    </row>
    <row r="4452" spans="2:6" x14ac:dyDescent="0.25">
      <c r="B4452">
        <v>168.11499999999998</v>
      </c>
      <c r="C4452">
        <v>6.4051389452951053</v>
      </c>
      <c r="D4452">
        <f t="shared" si="207"/>
        <v>5.7802336139568631</v>
      </c>
      <c r="E4452">
        <f t="shared" si="208"/>
        <v>0.62490533133824222</v>
      </c>
      <c r="F4452">
        <f t="shared" si="209"/>
        <v>0.39050667313495829</v>
      </c>
    </row>
    <row r="4453" spans="2:6" x14ac:dyDescent="0.25">
      <c r="B4453">
        <v>168.15333333333334</v>
      </c>
      <c r="C4453">
        <v>6.4065990787914346</v>
      </c>
      <c r="D4453">
        <f t="shared" si="207"/>
        <v>5.7818908262512192</v>
      </c>
      <c r="E4453">
        <f t="shared" si="208"/>
        <v>0.62470825254021545</v>
      </c>
      <c r="F4453">
        <f t="shared" si="209"/>
        <v>0.39026040079184959</v>
      </c>
    </row>
    <row r="4454" spans="2:6" x14ac:dyDescent="0.25">
      <c r="B4454">
        <v>168.19166666666666</v>
      </c>
      <c r="C4454">
        <v>6.4080591911122964</v>
      </c>
      <c r="D4454">
        <f t="shared" si="207"/>
        <v>5.7835480904011591</v>
      </c>
      <c r="E4454">
        <f t="shared" si="208"/>
        <v>0.62451110071113725</v>
      </c>
      <c r="F4454">
        <f t="shared" si="209"/>
        <v>0.39001411491143623</v>
      </c>
    </row>
    <row r="4455" spans="2:6" x14ac:dyDescent="0.25">
      <c r="B4455">
        <v>168.23</v>
      </c>
      <c r="C4455">
        <v>6.4094558366104248</v>
      </c>
      <c r="D4455">
        <f t="shared" si="207"/>
        <v>5.7852054063689318</v>
      </c>
      <c r="E4455">
        <f t="shared" si="208"/>
        <v>0.62425043024149307</v>
      </c>
      <c r="F4455">
        <f t="shared" si="209"/>
        <v>0.38968859965668923</v>
      </c>
    </row>
    <row r="4456" spans="2:6" x14ac:dyDescent="0.25">
      <c r="B4456">
        <v>168.26666666666668</v>
      </c>
      <c r="C4456">
        <v>6.4109159254649475</v>
      </c>
      <c r="D4456">
        <f t="shared" si="207"/>
        <v>5.7867907135732972</v>
      </c>
      <c r="E4456">
        <f t="shared" si="208"/>
        <v>0.62412521189165027</v>
      </c>
      <c r="F4456">
        <f t="shared" si="209"/>
        <v>0.38953228011879737</v>
      </c>
    </row>
    <row r="4457" spans="2:6" x14ac:dyDescent="0.25">
      <c r="B4457">
        <v>168.30499999999998</v>
      </c>
      <c r="C4457">
        <v>6.4123760966317835</v>
      </c>
      <c r="D4457">
        <f t="shared" si="207"/>
        <v>5.7884481308146247</v>
      </c>
      <c r="E4457">
        <f t="shared" si="208"/>
        <v>0.62392796581715881</v>
      </c>
      <c r="F4457">
        <f t="shared" si="209"/>
        <v>0.38928610652873769</v>
      </c>
    </row>
    <row r="4458" spans="2:6" x14ac:dyDescent="0.25">
      <c r="B4458">
        <v>168.34333333333333</v>
      </c>
      <c r="C4458">
        <v>6.4137728697354035</v>
      </c>
      <c r="D4458">
        <f t="shared" si="207"/>
        <v>5.7901055997622235</v>
      </c>
      <c r="E4458">
        <f t="shared" si="208"/>
        <v>0.62366726997318001</v>
      </c>
      <c r="F4458">
        <f t="shared" si="209"/>
        <v>0.3889608636357994</v>
      </c>
    </row>
    <row r="4459" spans="2:6" x14ac:dyDescent="0.25">
      <c r="B4459">
        <v>168.38</v>
      </c>
      <c r="C4459">
        <v>6.4152331088965759</v>
      </c>
      <c r="D4459">
        <f t="shared" si="207"/>
        <v>5.7916910531907577</v>
      </c>
      <c r="E4459">
        <f t="shared" si="208"/>
        <v>0.62354205570581822</v>
      </c>
      <c r="F4459">
        <f t="shared" si="209"/>
        <v>0.3888046952338377</v>
      </c>
    </row>
    <row r="4460" spans="2:6" x14ac:dyDescent="0.25">
      <c r="B4460">
        <v>168.41833333333335</v>
      </c>
      <c r="C4460">
        <v>6.4166932857689032</v>
      </c>
      <c r="D4460">
        <f t="shared" si="207"/>
        <v>5.7933486231937454</v>
      </c>
      <c r="E4460">
        <f t="shared" si="208"/>
        <v>0.62334466257515775</v>
      </c>
      <c r="F4460">
        <f t="shared" si="209"/>
        <v>0.38855856836093727</v>
      </c>
    </row>
    <row r="4461" spans="2:6" x14ac:dyDescent="0.25">
      <c r="B4461">
        <v>168.45666666666665</v>
      </c>
      <c r="C4461">
        <v>6.4180899372306177</v>
      </c>
      <c r="D4461">
        <f t="shared" si="207"/>
        <v>5.7950062447915558</v>
      </c>
      <c r="E4461">
        <f t="shared" si="208"/>
        <v>0.62308369243906192</v>
      </c>
      <c r="F4461">
        <f t="shared" si="209"/>
        <v>0.38823328778349553</v>
      </c>
    </row>
    <row r="4462" spans="2:6" x14ac:dyDescent="0.25">
      <c r="B4462">
        <v>168.49333333333334</v>
      </c>
      <c r="C4462">
        <v>6.4195500655282807</v>
      </c>
      <c r="D4462">
        <f t="shared" si="207"/>
        <v>5.7965918441290691</v>
      </c>
      <c r="E4462">
        <f t="shared" si="208"/>
        <v>0.62295822139921153</v>
      </c>
      <c r="F4462">
        <f t="shared" si="209"/>
        <v>0.38807694560886907</v>
      </c>
    </row>
    <row r="4463" spans="2:6" x14ac:dyDescent="0.25">
      <c r="B4463">
        <v>168.53166666666667</v>
      </c>
      <c r="C4463">
        <v>6.4210101680216543</v>
      </c>
      <c r="D4463">
        <f t="shared" si="207"/>
        <v>5.7982495665643041</v>
      </c>
      <c r="E4463">
        <f t="shared" si="208"/>
        <v>0.62276060145735013</v>
      </c>
      <c r="F4463">
        <f t="shared" si="209"/>
        <v>0.38783076672752048</v>
      </c>
    </row>
    <row r="4464" spans="2:6" x14ac:dyDescent="0.25">
      <c r="B4464">
        <v>168.57000000000002</v>
      </c>
      <c r="C4464">
        <v>6.4224068192369659</v>
      </c>
      <c r="D4464">
        <f t="shared" si="207"/>
        <v>5.7999073404830099</v>
      </c>
      <c r="E4464">
        <f t="shared" si="208"/>
        <v>0.62249947875395595</v>
      </c>
      <c r="F4464">
        <f t="shared" si="209"/>
        <v>0.38750560104894688</v>
      </c>
    </row>
    <row r="4465" spans="2:6" x14ac:dyDescent="0.25">
      <c r="B4465">
        <v>168.60666666666665</v>
      </c>
      <c r="C4465">
        <v>6.4238669664611381</v>
      </c>
      <c r="D4465">
        <f t="shared" si="207"/>
        <v>5.8014930854146103</v>
      </c>
      <c r="E4465">
        <f t="shared" si="208"/>
        <v>0.6223738810465278</v>
      </c>
      <c r="F4465">
        <f t="shared" si="209"/>
        <v>0.38734924780891755</v>
      </c>
    </row>
    <row r="4466" spans="2:6" x14ac:dyDescent="0.25">
      <c r="B4466">
        <v>168.64500000000001</v>
      </c>
      <c r="C4466">
        <v>6.4253270928616653</v>
      </c>
      <c r="D4466">
        <f t="shared" si="207"/>
        <v>5.8031509599529851</v>
      </c>
      <c r="E4466">
        <f t="shared" si="208"/>
        <v>0.62217613290868012</v>
      </c>
      <c r="F4466">
        <f t="shared" si="209"/>
        <v>0.38710314036119958</v>
      </c>
    </row>
    <row r="4467" spans="2:6" x14ac:dyDescent="0.25">
      <c r="B4467">
        <v>168.68333333333334</v>
      </c>
      <c r="C4467">
        <v>6.4267238019870652</v>
      </c>
      <c r="D4467">
        <f t="shared" si="207"/>
        <v>5.8048088858635731</v>
      </c>
      <c r="E4467">
        <f t="shared" si="208"/>
        <v>0.62191491612349203</v>
      </c>
      <c r="F4467">
        <f t="shared" si="209"/>
        <v>0.38677816289689015</v>
      </c>
    </row>
    <row r="4468" spans="2:6" x14ac:dyDescent="0.25">
      <c r="B4468">
        <v>168.72</v>
      </c>
      <c r="C4468">
        <v>6.4281840285501133</v>
      </c>
      <c r="D4468">
        <f t="shared" si="207"/>
        <v>5.8063947760746624</v>
      </c>
      <c r="E4468">
        <f t="shared" si="208"/>
        <v>0.62178925247545092</v>
      </c>
      <c r="F4468">
        <f t="shared" si="209"/>
        <v>0.38662187449398006</v>
      </c>
    </row>
    <row r="4469" spans="2:6" x14ac:dyDescent="0.25">
      <c r="B4469">
        <v>168.75833333333333</v>
      </c>
      <c r="C4469">
        <v>6.4296441773035635</v>
      </c>
      <c r="D4469">
        <f t="shared" si="207"/>
        <v>5.8080528023873645</v>
      </c>
      <c r="E4469">
        <f t="shared" si="208"/>
        <v>0.62159137491619898</v>
      </c>
      <c r="F4469">
        <f t="shared" si="209"/>
        <v>0.38637583737021064</v>
      </c>
    </row>
    <row r="4470" spans="2:6" x14ac:dyDescent="0.25">
      <c r="B4470">
        <v>168.79666666666665</v>
      </c>
      <c r="C4470">
        <v>6.4311042906056413</v>
      </c>
      <c r="D4470">
        <f t="shared" si="207"/>
        <v>5.8097108799611545</v>
      </c>
      <c r="E4470">
        <f t="shared" si="208"/>
        <v>0.62139341064448672</v>
      </c>
      <c r="F4470">
        <f t="shared" si="209"/>
        <v>0.38612977079238769</v>
      </c>
    </row>
    <row r="4471" spans="2:6" x14ac:dyDescent="0.25">
      <c r="B4471">
        <v>168.83500000000001</v>
      </c>
      <c r="C4471">
        <v>6.4325009380443108</v>
      </c>
      <c r="D4471">
        <f t="shared" si="207"/>
        <v>5.8113690087584438</v>
      </c>
      <c r="E4471">
        <f t="shared" si="208"/>
        <v>0.62113192928586702</v>
      </c>
      <c r="F4471">
        <f t="shared" si="209"/>
        <v>0.38580487357838333</v>
      </c>
    </row>
    <row r="4472" spans="2:6" x14ac:dyDescent="0.25">
      <c r="B4472">
        <v>168.87166666666664</v>
      </c>
      <c r="C4472">
        <v>6.4339610847266346</v>
      </c>
      <c r="D4472">
        <f t="shared" si="207"/>
        <v>5.8129550928959688</v>
      </c>
      <c r="E4472">
        <f t="shared" si="208"/>
        <v>0.62100599183066585</v>
      </c>
      <c r="F4472">
        <f t="shared" si="209"/>
        <v>0.38564844188958902</v>
      </c>
    </row>
    <row r="4473" spans="2:6" x14ac:dyDescent="0.25">
      <c r="B4473">
        <v>168.91</v>
      </c>
      <c r="C4473">
        <v>6.4354212382494183</v>
      </c>
      <c r="D4473">
        <f t="shared" si="207"/>
        <v>5.8146133218045586</v>
      </c>
      <c r="E4473">
        <f t="shared" si="208"/>
        <v>0.62080791644485966</v>
      </c>
      <c r="F4473">
        <f t="shared" si="209"/>
        <v>0.38540246912060788</v>
      </c>
    </row>
    <row r="4474" spans="2:6" x14ac:dyDescent="0.25">
      <c r="B4474">
        <v>168.94833333333332</v>
      </c>
      <c r="C4474">
        <v>6.436817899821933</v>
      </c>
      <c r="D4474">
        <f t="shared" si="207"/>
        <v>5.8162716018256564</v>
      </c>
      <c r="E4474">
        <f t="shared" si="208"/>
        <v>0.62054629799627659</v>
      </c>
      <c r="F4474">
        <f t="shared" si="209"/>
        <v>0.38507770795688367</v>
      </c>
    </row>
    <row r="4475" spans="2:6" x14ac:dyDescent="0.25">
      <c r="B4475">
        <v>168.98500000000001</v>
      </c>
      <c r="C4475">
        <v>6.4382780346158039</v>
      </c>
      <c r="D4475">
        <f t="shared" si="207"/>
        <v>5.8178578305081938</v>
      </c>
      <c r="E4475">
        <f t="shared" si="208"/>
        <v>0.62042020410761012</v>
      </c>
      <c r="F4475">
        <f t="shared" si="209"/>
        <v>0.38492122966492859</v>
      </c>
    </row>
    <row r="4476" spans="2:6" x14ac:dyDescent="0.25">
      <c r="B4476">
        <v>169.02333333333334</v>
      </c>
      <c r="C4476">
        <v>6.4397381929264554</v>
      </c>
      <c r="D4476">
        <f t="shared" si="207"/>
        <v>5.8195162104235134</v>
      </c>
      <c r="E4476">
        <f t="shared" si="208"/>
        <v>0.62022198250294203</v>
      </c>
      <c r="F4476">
        <f t="shared" si="209"/>
        <v>0.38467530757987972</v>
      </c>
    </row>
    <row r="4477" spans="2:6" x14ac:dyDescent="0.25">
      <c r="B4477">
        <v>169.06166666666667</v>
      </c>
      <c r="C4477">
        <v>6.4411348748586486</v>
      </c>
      <c r="D4477">
        <f t="shared" si="207"/>
        <v>5.8211746413404288</v>
      </c>
      <c r="E4477">
        <f t="shared" si="208"/>
        <v>0.61996023351821972</v>
      </c>
      <c r="F4477">
        <f t="shared" si="209"/>
        <v>0.38435069114396553</v>
      </c>
    </row>
    <row r="4478" spans="2:6" x14ac:dyDescent="0.25">
      <c r="B4478">
        <v>169.09833333333333</v>
      </c>
      <c r="C4478">
        <v>6.4425950701622039</v>
      </c>
      <c r="D4478">
        <f t="shared" si="207"/>
        <v>5.8227610142543673</v>
      </c>
      <c r="E4478">
        <f t="shared" si="208"/>
        <v>0.61983405590783658</v>
      </c>
      <c r="F4478">
        <f t="shared" si="209"/>
        <v>0.38419425686315906</v>
      </c>
    </row>
    <row r="4479" spans="2:6" x14ac:dyDescent="0.25">
      <c r="B4479">
        <v>169.13666666666668</v>
      </c>
      <c r="C4479">
        <v>6.4440552922146379</v>
      </c>
      <c r="D4479">
        <f t="shared" si="207"/>
        <v>5.8244195448486344</v>
      </c>
      <c r="E4479">
        <f t="shared" si="208"/>
        <v>0.61963574736600346</v>
      </c>
      <c r="F4479">
        <f t="shared" si="209"/>
        <v>0.38394845941382566</v>
      </c>
    </row>
    <row r="4480" spans="2:6" x14ac:dyDescent="0.25">
      <c r="B4480">
        <v>169.17500000000001</v>
      </c>
      <c r="C4480">
        <v>6.4454520285689236</v>
      </c>
      <c r="D4480">
        <f t="shared" si="207"/>
        <v>5.8260781263337105</v>
      </c>
      <c r="E4480">
        <f t="shared" si="208"/>
        <v>0.61937390223521316</v>
      </c>
      <c r="F4480">
        <f t="shared" si="209"/>
        <v>0.3836240307700754</v>
      </c>
    </row>
    <row r="4481" spans="2:6" x14ac:dyDescent="0.25">
      <c r="B4481">
        <v>169.21166666666667</v>
      </c>
      <c r="C4481">
        <v>6.4469121861315974</v>
      </c>
      <c r="D4481">
        <f t="shared" si="207"/>
        <v>5.8276646431657122</v>
      </c>
      <c r="E4481">
        <f t="shared" si="208"/>
        <v>0.61924754296588524</v>
      </c>
      <c r="F4481">
        <f t="shared" si="209"/>
        <v>0.38346751946928587</v>
      </c>
    </row>
    <row r="4482" spans="2:6" x14ac:dyDescent="0.25">
      <c r="B4482">
        <v>169.25</v>
      </c>
      <c r="C4482">
        <v>6.4483723077509421</v>
      </c>
      <c r="D4482">
        <f t="shared" si="207"/>
        <v>5.8293233241114573</v>
      </c>
      <c r="E4482">
        <f t="shared" si="208"/>
        <v>0.6190489836394848</v>
      </c>
      <c r="F4482">
        <f t="shared" si="209"/>
        <v>0.38322164414507909</v>
      </c>
    </row>
    <row r="4483" spans="2:6" x14ac:dyDescent="0.25">
      <c r="B4483">
        <v>169.28833333333333</v>
      </c>
      <c r="C4483">
        <v>6.4497689644342104</v>
      </c>
      <c r="D4483">
        <f t="shared" si="207"/>
        <v>5.830982055837322</v>
      </c>
      <c r="E4483">
        <f t="shared" si="208"/>
        <v>0.61878690859688845</v>
      </c>
      <c r="F4483">
        <f t="shared" si="209"/>
        <v>0.382897238250894</v>
      </c>
    </row>
    <row r="4484" spans="2:6" x14ac:dyDescent="0.25">
      <c r="B4484">
        <v>169.32499999999999</v>
      </c>
      <c r="C4484">
        <v>6.4512290832043639</v>
      </c>
      <c r="D4484">
        <f t="shared" si="207"/>
        <v>5.8325687162743574</v>
      </c>
      <c r="E4484">
        <f t="shared" si="208"/>
        <v>0.61866036693000659</v>
      </c>
      <c r="F4484">
        <f t="shared" si="209"/>
        <v>0.3827406496099704</v>
      </c>
    </row>
    <row r="4485" spans="2:6" x14ac:dyDescent="0.25">
      <c r="B4485">
        <v>169.36333333333332</v>
      </c>
      <c r="C4485">
        <v>6.4526892276144201</v>
      </c>
      <c r="D4485">
        <f t="shared" ref="D4485:D4548" si="210">$I$6*(1-EXP(-$I$5*B4485^$I$7))</f>
        <v>5.8342275472444136</v>
      </c>
      <c r="E4485">
        <f t="shared" ref="E4485:E4548" si="211">C4485-D4485</f>
        <v>0.61846168037000648</v>
      </c>
      <c r="F4485">
        <f t="shared" si="209"/>
        <v>0.38249485008609208</v>
      </c>
    </row>
    <row r="4486" spans="2:6" x14ac:dyDescent="0.25">
      <c r="B4486">
        <v>169.40166666666667</v>
      </c>
      <c r="C4486">
        <v>6.4540859387351155</v>
      </c>
      <c r="D4486">
        <f t="shared" si="210"/>
        <v>5.8358864288840087</v>
      </c>
      <c r="E4486">
        <f t="shared" si="211"/>
        <v>0.61819950985110683</v>
      </c>
      <c r="F4486">
        <f t="shared" ref="F4486:F4549" si="212">E4486^2</f>
        <v>0.38217063398014872</v>
      </c>
    </row>
    <row r="4487" spans="2:6" x14ac:dyDescent="0.25">
      <c r="B4487">
        <v>169.43833333333333</v>
      </c>
      <c r="C4487">
        <v>6.4555461938555325</v>
      </c>
      <c r="D4487">
        <f t="shared" si="210"/>
        <v>5.8374732326133332</v>
      </c>
      <c r="E4487">
        <f t="shared" si="211"/>
        <v>0.61807296124219935</v>
      </c>
      <c r="F4487">
        <f t="shared" si="212"/>
        <v>0.38201418541870125</v>
      </c>
    </row>
    <row r="4488" spans="2:6" x14ac:dyDescent="0.25">
      <c r="B4488">
        <v>169.47666666666666</v>
      </c>
      <c r="C4488">
        <v>6.4570064039862727</v>
      </c>
      <c r="D4488">
        <f t="shared" si="210"/>
        <v>5.8391322132808563</v>
      </c>
      <c r="E4488">
        <f t="shared" si="211"/>
        <v>0.61787419070541638</v>
      </c>
      <c r="F4488">
        <f t="shared" si="212"/>
        <v>0.38176851553987323</v>
      </c>
    </row>
    <row r="4489" spans="2:6" x14ac:dyDescent="0.25">
      <c r="B4489">
        <v>169.51499999999999</v>
      </c>
      <c r="C4489">
        <v>6.4584031034424818</v>
      </c>
      <c r="D4489">
        <f t="shared" si="210"/>
        <v>5.8407912445074137</v>
      </c>
      <c r="E4489">
        <f t="shared" si="211"/>
        <v>0.61761185893506809</v>
      </c>
      <c r="F4489">
        <f t="shared" si="212"/>
        <v>0.38144440829723048</v>
      </c>
    </row>
    <row r="4490" spans="2:6" x14ac:dyDescent="0.25">
      <c r="B4490">
        <v>169.55166666666668</v>
      </c>
      <c r="C4490">
        <v>6.4598633167794688</v>
      </c>
      <c r="D4490">
        <f t="shared" si="210"/>
        <v>5.8423781912165822</v>
      </c>
      <c r="E4490">
        <f t="shared" si="211"/>
        <v>0.61748512556288659</v>
      </c>
      <c r="F4490">
        <f t="shared" si="212"/>
        <v>0.38128788029141381</v>
      </c>
    </row>
    <row r="4491" spans="2:6" x14ac:dyDescent="0.25">
      <c r="B4491">
        <v>169.59</v>
      </c>
      <c r="C4491">
        <v>6.4613234715271206</v>
      </c>
      <c r="D4491">
        <f t="shared" si="210"/>
        <v>5.844037321255005</v>
      </c>
      <c r="E4491">
        <f t="shared" si="211"/>
        <v>0.61728615027211564</v>
      </c>
      <c r="F4491">
        <f t="shared" si="212"/>
        <v>0.38104219131776895</v>
      </c>
    </row>
    <row r="4492" spans="2:6" x14ac:dyDescent="0.25">
      <c r="B4492">
        <v>169.62833333333336</v>
      </c>
      <c r="C4492">
        <v>6.462783637917247</v>
      </c>
      <c r="D4492">
        <f t="shared" si="210"/>
        <v>5.8456965017420837</v>
      </c>
      <c r="E4492">
        <f t="shared" si="211"/>
        <v>0.61708713617516331</v>
      </c>
      <c r="F4492">
        <f t="shared" si="212"/>
        <v>0.38079653363286453</v>
      </c>
    </row>
    <row r="4493" spans="2:6" x14ac:dyDescent="0.25">
      <c r="B4493">
        <v>169.66666666666666</v>
      </c>
      <c r="C4493">
        <v>6.4641803112733545</v>
      </c>
      <c r="D4493">
        <f t="shared" si="210"/>
        <v>5.8473557326405237</v>
      </c>
      <c r="E4493">
        <f t="shared" si="211"/>
        <v>0.6168245786328308</v>
      </c>
      <c r="F4493">
        <f t="shared" si="212"/>
        <v>0.38047256080556929</v>
      </c>
    </row>
    <row r="4494" spans="2:6" x14ac:dyDescent="0.25">
      <c r="B4494">
        <v>169.70333333333335</v>
      </c>
      <c r="C4494">
        <v>6.4656403816407417</v>
      </c>
      <c r="D4494">
        <f t="shared" si="210"/>
        <v>5.8489428702020136</v>
      </c>
      <c r="E4494">
        <f t="shared" si="211"/>
        <v>0.61669751143872809</v>
      </c>
      <c r="F4494">
        <f t="shared" si="212"/>
        <v>0.38031582061472013</v>
      </c>
    </row>
    <row r="4495" spans="2:6" x14ac:dyDescent="0.25">
      <c r="B4495">
        <v>169.74166666666667</v>
      </c>
      <c r="C4495">
        <v>6.4671004316292127</v>
      </c>
      <c r="D4495">
        <f t="shared" si="210"/>
        <v>5.8506021996234647</v>
      </c>
      <c r="E4495">
        <f t="shared" si="211"/>
        <v>0.61649823200574794</v>
      </c>
      <c r="F4495">
        <f t="shared" si="212"/>
        <v>0.38007007006621302</v>
      </c>
    </row>
    <row r="4496" spans="2:6" x14ac:dyDescent="0.25">
      <c r="B4496">
        <v>169.78</v>
      </c>
      <c r="C4496">
        <v>6.468497063392455</v>
      </c>
      <c r="D4496">
        <f t="shared" si="210"/>
        <v>5.8522615793460364</v>
      </c>
      <c r="E4496">
        <f t="shared" si="211"/>
        <v>0.61623548404641859</v>
      </c>
      <c r="F4496">
        <f t="shared" si="212"/>
        <v>0.3797461717979238</v>
      </c>
    </row>
    <row r="4497" spans="2:6" x14ac:dyDescent="0.25">
      <c r="B4497">
        <v>169.81666666666666</v>
      </c>
      <c r="C4497">
        <v>6.4699571924874979</v>
      </c>
      <c r="D4497">
        <f t="shared" si="210"/>
        <v>5.853848859157913</v>
      </c>
      <c r="E4497">
        <f t="shared" si="211"/>
        <v>0.61610833332958492</v>
      </c>
      <c r="F4497">
        <f t="shared" si="212"/>
        <v>0.37958947839815893</v>
      </c>
    </row>
    <row r="4498" spans="2:6" x14ac:dyDescent="0.25">
      <c r="B4498">
        <v>169.85499999999999</v>
      </c>
      <c r="C4498">
        <v>6.4714173375815438</v>
      </c>
      <c r="D4498">
        <f t="shared" si="210"/>
        <v>5.8555083371879011</v>
      </c>
      <c r="E4498">
        <f t="shared" si="211"/>
        <v>0.61590900039364271</v>
      </c>
      <c r="F4498">
        <f t="shared" si="212"/>
        <v>0.37934389676589619</v>
      </c>
    </row>
    <row r="4499" spans="2:6" x14ac:dyDescent="0.25">
      <c r="B4499">
        <v>169.89333333333335</v>
      </c>
      <c r="C4499">
        <v>6.4728140105086096</v>
      </c>
      <c r="D4499">
        <f t="shared" si="210"/>
        <v>5.8571678654088588</v>
      </c>
      <c r="E4499">
        <f t="shared" si="211"/>
        <v>0.6156461450997508</v>
      </c>
      <c r="F4499">
        <f t="shared" si="212"/>
        <v>0.37902017597618343</v>
      </c>
    </row>
    <row r="4500" spans="2:6" x14ac:dyDescent="0.25">
      <c r="B4500">
        <v>169.92999999999998</v>
      </c>
      <c r="C4500">
        <v>6.4742741179490491</v>
      </c>
      <c r="D4500">
        <f t="shared" si="210"/>
        <v>5.858755287159644</v>
      </c>
      <c r="E4500">
        <f t="shared" si="211"/>
        <v>0.61551883078940506</v>
      </c>
      <c r="F4500">
        <f t="shared" si="212"/>
        <v>0.37886343105635628</v>
      </c>
    </row>
    <row r="4501" spans="2:6" x14ac:dyDescent="0.25">
      <c r="B4501">
        <v>169.96833333333333</v>
      </c>
      <c r="C4501">
        <v>6.4757342409466583</v>
      </c>
      <c r="D4501">
        <f t="shared" si="210"/>
        <v>5.8604149134726358</v>
      </c>
      <c r="E4501">
        <f t="shared" si="211"/>
        <v>0.61531932747402251</v>
      </c>
      <c r="F4501">
        <f t="shared" si="212"/>
        <v>0.37861787476308334</v>
      </c>
    </row>
    <row r="4502" spans="2:6" x14ac:dyDescent="0.25">
      <c r="B4502">
        <v>170.00666666666666</v>
      </c>
      <c r="C4502">
        <v>6.4771308978608975</v>
      </c>
      <c r="D4502">
        <f t="shared" si="210"/>
        <v>5.8620745898665447</v>
      </c>
      <c r="E4502">
        <f t="shared" si="211"/>
        <v>0.61505630799435274</v>
      </c>
      <c r="F4502">
        <f t="shared" si="212"/>
        <v>0.37829426200364408</v>
      </c>
    </row>
    <row r="4503" spans="2:6" x14ac:dyDescent="0.25">
      <c r="B4503">
        <v>170.04333333333335</v>
      </c>
      <c r="C4503">
        <v>6.4785910442035641</v>
      </c>
      <c r="D4503">
        <f t="shared" si="210"/>
        <v>5.8636621532450457</v>
      </c>
      <c r="E4503">
        <f t="shared" si="211"/>
        <v>0.61492889095851844</v>
      </c>
      <c r="F4503">
        <f t="shared" si="212"/>
        <v>0.37813754093547347</v>
      </c>
    </row>
    <row r="4504" spans="2:6" x14ac:dyDescent="0.25">
      <c r="B4504">
        <v>170.08166666666665</v>
      </c>
      <c r="C4504">
        <v>6.4800511928351421</v>
      </c>
      <c r="D4504">
        <f t="shared" si="210"/>
        <v>5.8653219275157866</v>
      </c>
      <c r="E4504">
        <f t="shared" si="211"/>
        <v>0.61472926531935546</v>
      </c>
      <c r="F4504">
        <f t="shared" si="212"/>
        <v>0.37789206964007449</v>
      </c>
    </row>
    <row r="4505" spans="2:6" x14ac:dyDescent="0.25">
      <c r="B4505">
        <v>170.12</v>
      </c>
      <c r="C4505">
        <v>6.4814478846897901</v>
      </c>
      <c r="D4505">
        <f t="shared" si="210"/>
        <v>5.8669817517575211</v>
      </c>
      <c r="E4505">
        <f t="shared" si="211"/>
        <v>0.61446613293226893</v>
      </c>
      <c r="F4505">
        <f t="shared" si="212"/>
        <v>0.3775686285207368</v>
      </c>
    </row>
    <row r="4506" spans="2:6" x14ac:dyDescent="0.25">
      <c r="B4506">
        <v>170.15666666666667</v>
      </c>
      <c r="C4506">
        <v>6.4829080541072157</v>
      </c>
      <c r="D4506">
        <f t="shared" si="210"/>
        <v>5.8685694564528328</v>
      </c>
      <c r="E4506">
        <f t="shared" si="211"/>
        <v>0.61433859765438292</v>
      </c>
      <c r="F4506">
        <f t="shared" si="212"/>
        <v>0.37741191256795376</v>
      </c>
    </row>
    <row r="4507" spans="2:6" x14ac:dyDescent="0.25">
      <c r="B4507">
        <v>170.19500000000002</v>
      </c>
      <c r="C4507">
        <v>6.4843681864895641</v>
      </c>
      <c r="D4507">
        <f t="shared" si="210"/>
        <v>5.870229378356405</v>
      </c>
      <c r="E4507">
        <f t="shared" si="211"/>
        <v>0.61413880813315913</v>
      </c>
      <c r="F4507">
        <f t="shared" si="212"/>
        <v>0.37716647565521727</v>
      </c>
    </row>
    <row r="4508" spans="2:6" x14ac:dyDescent="0.25">
      <c r="B4508">
        <v>170.23333333333332</v>
      </c>
      <c r="C4508">
        <v>6.4858282801249372</v>
      </c>
      <c r="D4508">
        <f t="shared" si="210"/>
        <v>5.8718893501211191</v>
      </c>
      <c r="E4508">
        <f t="shared" si="211"/>
        <v>0.61393893000381805</v>
      </c>
      <c r="F4508">
        <f t="shared" si="212"/>
        <v>0.37692100977423298</v>
      </c>
    </row>
    <row r="4509" spans="2:6" x14ac:dyDescent="0.25">
      <c r="B4509">
        <v>170.27166666666665</v>
      </c>
      <c r="C4509">
        <v>6.4872248818010272</v>
      </c>
      <c r="D4509">
        <f t="shared" si="210"/>
        <v>5.8735493717098537</v>
      </c>
      <c r="E4509">
        <f t="shared" si="211"/>
        <v>0.61367551009117349</v>
      </c>
      <c r="F4509">
        <f t="shared" si="212"/>
        <v>0.37659763168566196</v>
      </c>
    </row>
    <row r="4510" spans="2:6" x14ac:dyDescent="0.25">
      <c r="B4510">
        <v>170.30833333333334</v>
      </c>
      <c r="C4510">
        <v>6.4886849984169572</v>
      </c>
      <c r="D4510">
        <f t="shared" si="210"/>
        <v>5.8751372650344003</v>
      </c>
      <c r="E4510">
        <f t="shared" si="211"/>
        <v>0.61354773338255697</v>
      </c>
      <c r="F4510">
        <f t="shared" si="212"/>
        <v>0.37644082113887323</v>
      </c>
    </row>
    <row r="4511" spans="2:6" x14ac:dyDescent="0.25">
      <c r="B4511">
        <v>170.34666666666666</v>
      </c>
      <c r="C4511">
        <v>6.4901451287299343</v>
      </c>
      <c r="D4511">
        <f t="shared" si="210"/>
        <v>5.8767973839975811</v>
      </c>
      <c r="E4511">
        <f t="shared" si="211"/>
        <v>0.61334774473235321</v>
      </c>
      <c r="F4511">
        <f t="shared" si="212"/>
        <v>0.37619545596826393</v>
      </c>
    </row>
    <row r="4512" spans="2:6" x14ac:dyDescent="0.25">
      <c r="B4512">
        <v>170.38500000000002</v>
      </c>
      <c r="C4512">
        <v>6.491541809426165</v>
      </c>
      <c r="D4512">
        <f t="shared" si="210"/>
        <v>5.8784575526750755</v>
      </c>
      <c r="E4512">
        <f t="shared" si="211"/>
        <v>0.61308425675108946</v>
      </c>
      <c r="F4512">
        <f t="shared" si="212"/>
        <v>0.37587230587603576</v>
      </c>
    </row>
    <row r="4513" spans="2:6" x14ac:dyDescent="0.25">
      <c r="B4513">
        <v>170.42166666666665</v>
      </c>
      <c r="C4513">
        <v>6.4930020041394059</v>
      </c>
      <c r="D4513">
        <f t="shared" si="210"/>
        <v>5.8800455865906045</v>
      </c>
      <c r="E4513">
        <f t="shared" si="211"/>
        <v>0.61295641754880137</v>
      </c>
      <c r="F4513">
        <f t="shared" si="212"/>
        <v>0.37571556981426052</v>
      </c>
    </row>
    <row r="4514" spans="2:6" x14ac:dyDescent="0.25">
      <c r="B4514">
        <v>170.46</v>
      </c>
      <c r="C4514">
        <v>6.4944621639792945</v>
      </c>
      <c r="D4514">
        <f t="shared" si="210"/>
        <v>5.8817058524280119</v>
      </c>
      <c r="E4514">
        <f t="shared" si="211"/>
        <v>0.61275631155128263</v>
      </c>
      <c r="F4514">
        <f t="shared" si="212"/>
        <v>0.37547029734593251</v>
      </c>
    </row>
    <row r="4515" spans="2:6" x14ac:dyDescent="0.25">
      <c r="B4515">
        <v>170.49833333333333</v>
      </c>
      <c r="C4515">
        <v>6.4958587761455204</v>
      </c>
      <c r="D4515">
        <f t="shared" si="210"/>
        <v>5.8833661678701388</v>
      </c>
      <c r="E4515">
        <f t="shared" si="211"/>
        <v>0.61249260827538166</v>
      </c>
      <c r="F4515">
        <f t="shared" si="212"/>
        <v>0.37514719519198014</v>
      </c>
    </row>
    <row r="4516" spans="2:6" x14ac:dyDescent="0.25">
      <c r="B4516">
        <v>170.535</v>
      </c>
      <c r="C4516">
        <v>6.4973189132708278</v>
      </c>
      <c r="D4516">
        <f t="shared" si="210"/>
        <v>5.8849543420667114</v>
      </c>
      <c r="E4516">
        <f t="shared" si="211"/>
        <v>0.61236457120411636</v>
      </c>
      <c r="F4516">
        <f t="shared" si="212"/>
        <v>0.37499036806600128</v>
      </c>
    </row>
    <row r="4517" spans="2:6" x14ac:dyDescent="0.25">
      <c r="B4517">
        <v>170.57333333333332</v>
      </c>
      <c r="C4517">
        <v>6.4987790950931608</v>
      </c>
      <c r="D4517">
        <f t="shared" si="210"/>
        <v>5.8866147544544178</v>
      </c>
      <c r="E4517">
        <f t="shared" si="211"/>
        <v>0.61216434063874292</v>
      </c>
      <c r="F4517">
        <f t="shared" si="212"/>
        <v>0.37474517994966688</v>
      </c>
    </row>
    <row r="4518" spans="2:6" x14ac:dyDescent="0.25">
      <c r="B4518">
        <v>170.61166666666668</v>
      </c>
      <c r="C4518">
        <v>6.5001757534944513</v>
      </c>
      <c r="D4518">
        <f t="shared" si="210"/>
        <v>5.8882752163373624</v>
      </c>
      <c r="E4518">
        <f t="shared" si="211"/>
        <v>0.61190053715708892</v>
      </c>
      <c r="F4518">
        <f t="shared" si="212"/>
        <v>0.37442226737313394</v>
      </c>
    </row>
    <row r="4519" spans="2:6" x14ac:dyDescent="0.25">
      <c r="B4519">
        <v>170.64833333333334</v>
      </c>
      <c r="C4519">
        <v>6.5016359096261631</v>
      </c>
      <c r="D4519">
        <f t="shared" si="210"/>
        <v>5.8898635305053251</v>
      </c>
      <c r="E4519">
        <f t="shared" si="211"/>
        <v>0.61177237912083804</v>
      </c>
      <c r="F4519">
        <f t="shared" si="212"/>
        <v>0.37426544385517041</v>
      </c>
    </row>
    <row r="4520" spans="2:6" x14ac:dyDescent="0.25">
      <c r="B4520">
        <v>170.68666666666667</v>
      </c>
      <c r="C4520">
        <v>6.5030960753812685</v>
      </c>
      <c r="D4520">
        <f t="shared" si="210"/>
        <v>5.8915240891197156</v>
      </c>
      <c r="E4520">
        <f t="shared" si="211"/>
        <v>0.61157198626155296</v>
      </c>
      <c r="F4520">
        <f t="shared" si="212"/>
        <v>0.37402029437990114</v>
      </c>
    </row>
    <row r="4521" spans="2:6" x14ac:dyDescent="0.25">
      <c r="B4521">
        <v>170.72499999999999</v>
      </c>
      <c r="C4521">
        <v>6.5044927341687124</v>
      </c>
      <c r="D4521">
        <f t="shared" si="210"/>
        <v>5.8931846971199358</v>
      </c>
      <c r="E4521">
        <f t="shared" si="211"/>
        <v>0.61130803704877668</v>
      </c>
      <c r="F4521">
        <f t="shared" si="212"/>
        <v>0.37369751616042851</v>
      </c>
    </row>
    <row r="4522" spans="2:6" x14ac:dyDescent="0.25">
      <c r="B4522">
        <v>170.76166666666668</v>
      </c>
      <c r="C4522">
        <v>6.505952862032685</v>
      </c>
      <c r="D4522">
        <f t="shared" si="210"/>
        <v>5.8947731509499279</v>
      </c>
      <c r="E4522">
        <f t="shared" si="211"/>
        <v>0.61117971108275704</v>
      </c>
      <c r="F4522">
        <f t="shared" si="212"/>
        <v>0.37354063923920239</v>
      </c>
    </row>
    <row r="4523" spans="2:6" x14ac:dyDescent="0.25">
      <c r="B4523">
        <v>170.8</v>
      </c>
      <c r="C4523">
        <v>6.5074129737158355</v>
      </c>
      <c r="D4523">
        <f t="shared" si="210"/>
        <v>5.8964338554676754</v>
      </c>
      <c r="E4523">
        <f t="shared" si="211"/>
        <v>0.61097911824816009</v>
      </c>
      <c r="F4523">
        <f t="shared" si="212"/>
        <v>0.37329548293529918</v>
      </c>
    </row>
    <row r="4524" spans="2:6" x14ac:dyDescent="0.25">
      <c r="B4524">
        <v>170.83833333333331</v>
      </c>
      <c r="C4524">
        <v>6.5088730842106433</v>
      </c>
      <c r="D4524">
        <f t="shared" si="210"/>
        <v>5.8980946092619586</v>
      </c>
      <c r="E4524">
        <f t="shared" si="211"/>
        <v>0.61077847494868465</v>
      </c>
      <c r="F4524">
        <f t="shared" si="212"/>
        <v>0.37305034546064098</v>
      </c>
    </row>
    <row r="4525" spans="2:6" x14ac:dyDescent="0.25">
      <c r="B4525">
        <v>170.87666666666667</v>
      </c>
      <c r="C4525">
        <v>6.5102697136711747</v>
      </c>
      <c r="D4525">
        <f t="shared" si="210"/>
        <v>5.8997554122958435</v>
      </c>
      <c r="E4525">
        <f t="shared" si="211"/>
        <v>0.61051430137533114</v>
      </c>
      <c r="F4525">
        <f t="shared" si="212"/>
        <v>0.37272771218380868</v>
      </c>
    </row>
    <row r="4526" spans="2:6" x14ac:dyDescent="0.25">
      <c r="B4526">
        <v>170.91333333333333</v>
      </c>
      <c r="C4526">
        <v>6.5117297888165293</v>
      </c>
      <c r="D4526">
        <f t="shared" si="210"/>
        <v>5.9013440525429708</v>
      </c>
      <c r="E4526">
        <f t="shared" si="211"/>
        <v>0.61038573627355852</v>
      </c>
      <c r="F4526">
        <f t="shared" si="212"/>
        <v>0.37257074704621412</v>
      </c>
    </row>
    <row r="4527" spans="2:6" x14ac:dyDescent="0.25">
      <c r="B4527">
        <v>170.95166666666668</v>
      </c>
      <c r="C4527">
        <v>6.5131899182789352</v>
      </c>
      <c r="D4527">
        <f t="shared" si="210"/>
        <v>5.903004951808386</v>
      </c>
      <c r="E4527">
        <f t="shared" si="211"/>
        <v>0.61018496647054921</v>
      </c>
      <c r="F4527">
        <f t="shared" si="212"/>
        <v>0.37232569330666526</v>
      </c>
    </row>
    <row r="4528" spans="2:6" x14ac:dyDescent="0.25">
      <c r="B4528">
        <v>170.98999999999998</v>
      </c>
      <c r="C4528">
        <v>6.5145866646239838</v>
      </c>
      <c r="D4528">
        <f t="shared" si="210"/>
        <v>5.9046659002042494</v>
      </c>
      <c r="E4528">
        <f t="shared" si="211"/>
        <v>0.60992076441973442</v>
      </c>
      <c r="F4528">
        <f t="shared" si="212"/>
        <v>0.3720033388703532</v>
      </c>
    </row>
    <row r="4529" spans="2:6" x14ac:dyDescent="0.25">
      <c r="B4529">
        <v>171.02666666666667</v>
      </c>
      <c r="C4529">
        <v>6.516046864420832</v>
      </c>
      <c r="D4529">
        <f t="shared" si="210"/>
        <v>5.9062546793911634</v>
      </c>
      <c r="E4529">
        <f t="shared" si="211"/>
        <v>0.60979218502966859</v>
      </c>
      <c r="F4529">
        <f t="shared" si="212"/>
        <v>0.37184650892325755</v>
      </c>
    </row>
    <row r="4530" spans="2:6" x14ac:dyDescent="0.25">
      <c r="B4530">
        <v>171.065</v>
      </c>
      <c r="C4530">
        <v>6.5175070267627913</v>
      </c>
      <c r="D4530">
        <f t="shared" si="210"/>
        <v>5.9079157238050923</v>
      </c>
      <c r="E4530">
        <f t="shared" si="211"/>
        <v>0.60959130295769892</v>
      </c>
      <c r="F4530">
        <f t="shared" si="212"/>
        <v>0.37160155664166505</v>
      </c>
    </row>
    <row r="4531" spans="2:6" x14ac:dyDescent="0.25">
      <c r="B4531">
        <v>171.10333333333335</v>
      </c>
      <c r="C4531">
        <v>6.518903724095769</v>
      </c>
      <c r="D4531">
        <f t="shared" si="210"/>
        <v>5.9095768172404091</v>
      </c>
      <c r="E4531">
        <f t="shared" si="211"/>
        <v>0.60932690685535995</v>
      </c>
      <c r="F4531">
        <f t="shared" si="212"/>
        <v>0.37127927941792049</v>
      </c>
    </row>
    <row r="4532" spans="2:6" x14ac:dyDescent="0.25">
      <c r="B4532">
        <v>171.14</v>
      </c>
      <c r="C4532">
        <v>6.5203638506368726</v>
      </c>
      <c r="D4532">
        <f t="shared" si="210"/>
        <v>5.9111657350586935</v>
      </c>
      <c r="E4532">
        <f t="shared" si="211"/>
        <v>0.60919811557817916</v>
      </c>
      <c r="F4532">
        <f t="shared" si="212"/>
        <v>0.37112234402400451</v>
      </c>
    </row>
    <row r="4533" spans="2:6" x14ac:dyDescent="0.25">
      <c r="B4533">
        <v>171.17833333333334</v>
      </c>
      <c r="C4533">
        <v>6.5218239242346305</v>
      </c>
      <c r="D4533">
        <f t="shared" si="210"/>
        <v>5.9128269242988036</v>
      </c>
      <c r="E4533">
        <f t="shared" si="211"/>
        <v>0.6089969999358269</v>
      </c>
      <c r="F4533">
        <f t="shared" si="212"/>
        <v>0.37087734593083754</v>
      </c>
    </row>
    <row r="4534" spans="2:6" x14ac:dyDescent="0.25">
      <c r="B4534">
        <v>171.21666666666667</v>
      </c>
      <c r="C4534">
        <v>6.5232205050829553</v>
      </c>
      <c r="D4534">
        <f t="shared" si="210"/>
        <v>5.9144881624513523</v>
      </c>
      <c r="E4534">
        <f t="shared" si="211"/>
        <v>0.60873234263160292</v>
      </c>
      <c r="F4534">
        <f t="shared" si="212"/>
        <v>0.37055506496575918</v>
      </c>
    </row>
    <row r="4535" spans="2:6" x14ac:dyDescent="0.25">
      <c r="B4535">
        <v>171.25333333333336</v>
      </c>
      <c r="C4535">
        <v>6.5246806276257905</v>
      </c>
      <c r="D4535">
        <f t="shared" si="210"/>
        <v>5.9160772185928892</v>
      </c>
      <c r="E4535">
        <f t="shared" si="211"/>
        <v>0.60860340903290133</v>
      </c>
      <c r="F4535">
        <f t="shared" si="212"/>
        <v>0.37039810948646901</v>
      </c>
    </row>
    <row r="4536" spans="2:6" x14ac:dyDescent="0.25">
      <c r="B4536">
        <v>171.29166666666666</v>
      </c>
      <c r="C4536">
        <v>6.5261408144019653</v>
      </c>
      <c r="D4536">
        <f t="shared" si="210"/>
        <v>5.9177385523371564</v>
      </c>
      <c r="E4536">
        <f t="shared" si="211"/>
        <v>0.60840226206480885</v>
      </c>
      <c r="F4536">
        <f t="shared" si="212"/>
        <v>0.37015331248557637</v>
      </c>
    </row>
    <row r="4537" spans="2:6" x14ac:dyDescent="0.25">
      <c r="B4537">
        <v>171.32999999999998</v>
      </c>
      <c r="C4537">
        <v>6.527600934250029</v>
      </c>
      <c r="D4537">
        <f t="shared" si="210"/>
        <v>5.9193999348850026</v>
      </c>
      <c r="E4537">
        <f t="shared" si="211"/>
        <v>0.60820099936502636</v>
      </c>
      <c r="F4537">
        <f t="shared" si="212"/>
        <v>0.36990845562861679</v>
      </c>
    </row>
    <row r="4538" spans="2:6" x14ac:dyDescent="0.25">
      <c r="B4538">
        <v>171.36833333333334</v>
      </c>
      <c r="C4538">
        <v>6.5289975478606426</v>
      </c>
      <c r="D4538">
        <f t="shared" si="210"/>
        <v>5.921061366199627</v>
      </c>
      <c r="E4538">
        <f t="shared" si="211"/>
        <v>0.6079361816610156</v>
      </c>
      <c r="F4538">
        <f t="shared" si="212"/>
        <v>0.36958640097257534</v>
      </c>
    </row>
    <row r="4539" spans="2:6" x14ac:dyDescent="0.25">
      <c r="B4539">
        <v>171.405</v>
      </c>
      <c r="C4539">
        <v>6.530457701160377</v>
      </c>
      <c r="D4539">
        <f t="shared" si="210"/>
        <v>5.9226506069686513</v>
      </c>
      <c r="E4539">
        <f t="shared" si="211"/>
        <v>0.60780709419172574</v>
      </c>
      <c r="F4539">
        <f t="shared" si="212"/>
        <v>0.36942946374978936</v>
      </c>
    </row>
    <row r="4540" spans="2:6" x14ac:dyDescent="0.25">
      <c r="B4540">
        <v>171.44333333333333</v>
      </c>
      <c r="C4540">
        <v>6.5319178623507455</v>
      </c>
      <c r="D4540">
        <f t="shared" si="210"/>
        <v>5.9243121335901643</v>
      </c>
      <c r="E4540">
        <f t="shared" si="211"/>
        <v>0.60760572876058117</v>
      </c>
      <c r="F4540">
        <f t="shared" si="212"/>
        <v>0.3691847216226769</v>
      </c>
    </row>
    <row r="4541" spans="2:6" x14ac:dyDescent="0.25">
      <c r="B4541">
        <v>171.48166666666665</v>
      </c>
      <c r="C4541">
        <v>6.5333145159623571</v>
      </c>
      <c r="D4541">
        <f t="shared" si="210"/>
        <v>5.9259737088697468</v>
      </c>
      <c r="E4541">
        <f t="shared" si="211"/>
        <v>0.60734080709261029</v>
      </c>
      <c r="F4541">
        <f t="shared" si="212"/>
        <v>0.36886285595990326</v>
      </c>
    </row>
    <row r="4542" spans="2:6" x14ac:dyDescent="0.25">
      <c r="B4542">
        <v>171.51833333333335</v>
      </c>
      <c r="C4542">
        <v>6.5347747166027013</v>
      </c>
      <c r="D4542">
        <f t="shared" si="210"/>
        <v>5.9275630872426754</v>
      </c>
      <c r="E4542">
        <f t="shared" si="211"/>
        <v>0.60721162936002582</v>
      </c>
      <c r="F4542">
        <f t="shared" si="212"/>
        <v>0.36870596283005735</v>
      </c>
    </row>
    <row r="4543" spans="2:6" x14ac:dyDescent="0.25">
      <c r="B4543">
        <v>171.55666666666667</v>
      </c>
      <c r="C4543">
        <v>6.5362348946230382</v>
      </c>
      <c r="D4543">
        <f t="shared" si="210"/>
        <v>5.9292247576165229</v>
      </c>
      <c r="E4543">
        <f t="shared" si="211"/>
        <v>0.60701013700651529</v>
      </c>
      <c r="F4543">
        <f t="shared" si="212"/>
        <v>0.36846130642866848</v>
      </c>
    </row>
    <row r="4544" spans="2:6" x14ac:dyDescent="0.25">
      <c r="B4544">
        <v>171.595</v>
      </c>
      <c r="C4544">
        <v>6.5376314931658515</v>
      </c>
      <c r="D4544">
        <f t="shared" si="210"/>
        <v>5.9308864765398228</v>
      </c>
      <c r="E4544">
        <f t="shared" si="211"/>
        <v>0.60674501662602864</v>
      </c>
      <c r="F4544">
        <f t="shared" si="212"/>
        <v>0.3681395152005198</v>
      </c>
    </row>
    <row r="4545" spans="2:6" x14ac:dyDescent="0.25">
      <c r="B4545">
        <v>171.63166666666666</v>
      </c>
      <c r="C4545">
        <v>6.5390916322445856</v>
      </c>
      <c r="D4545">
        <f t="shared" si="210"/>
        <v>5.9324759922094827</v>
      </c>
      <c r="E4545">
        <f t="shared" si="211"/>
        <v>0.60661564003510282</v>
      </c>
      <c r="F4545">
        <f t="shared" si="212"/>
        <v>0.36798253473519743</v>
      </c>
    </row>
    <row r="4546" spans="2:6" x14ac:dyDescent="0.25">
      <c r="B4546">
        <v>171.67000000000002</v>
      </c>
      <c r="C4546">
        <v>6.5405517988109292</v>
      </c>
      <c r="D4546">
        <f t="shared" si="210"/>
        <v>5.934137806014645</v>
      </c>
      <c r="E4546">
        <f t="shared" si="211"/>
        <v>0.60641399279628416</v>
      </c>
      <c r="F4546">
        <f t="shared" si="212"/>
        <v>0.3677379306591318</v>
      </c>
    </row>
    <row r="4547" spans="2:6" x14ac:dyDescent="0.25">
      <c r="B4547">
        <v>171.70833333333334</v>
      </c>
      <c r="C4547">
        <v>6.5420118894673207</v>
      </c>
      <c r="D4547">
        <f t="shared" si="210"/>
        <v>5.9357996682607279</v>
      </c>
      <c r="E4547">
        <f t="shared" si="211"/>
        <v>0.60621222120659279</v>
      </c>
      <c r="F4547">
        <f t="shared" si="212"/>
        <v>0.36749325714023101</v>
      </c>
    </row>
    <row r="4548" spans="2:6" x14ac:dyDescent="0.25">
      <c r="B4548">
        <v>171.74666666666664</v>
      </c>
      <c r="C4548">
        <v>6.5434084620463704</v>
      </c>
      <c r="D4548">
        <f t="shared" si="210"/>
        <v>5.9374615789110488</v>
      </c>
      <c r="E4548">
        <f t="shared" si="211"/>
        <v>0.60594688313532163</v>
      </c>
      <c r="F4548">
        <f t="shared" si="212"/>
        <v>0.36717162518141111</v>
      </c>
    </row>
    <row r="4549" spans="2:6" x14ac:dyDescent="0.25">
      <c r="B4549">
        <v>171.78333333333333</v>
      </c>
      <c r="C4549">
        <v>6.5448686146075952</v>
      </c>
      <c r="D4549">
        <f t="shared" ref="D4549:D4612" si="213">$I$6*(1-EXP(-$I$5*B4549^$I$7))</f>
        <v>5.9390512778359534</v>
      </c>
      <c r="E4549">
        <f t="shared" ref="E4549:E4612" si="214">C4549-D4549</f>
        <v>0.60581733677164173</v>
      </c>
      <c r="F4549">
        <f t="shared" si="212"/>
        <v>0.36701464553308477</v>
      </c>
    </row>
    <row r="4550" spans="2:6" x14ac:dyDescent="0.25">
      <c r="B4550">
        <v>171.82166666666666</v>
      </c>
      <c r="C4550">
        <v>6.5463287804778254</v>
      </c>
      <c r="D4550">
        <f t="shared" si="213"/>
        <v>5.9407132830841798</v>
      </c>
      <c r="E4550">
        <f t="shared" si="214"/>
        <v>0.60561549739364562</v>
      </c>
      <c r="F4550">
        <f t="shared" ref="F4550:F4613" si="215">E4550^2</f>
        <v>0.36677013068335279</v>
      </c>
    </row>
    <row r="4551" spans="2:6" x14ac:dyDescent="0.25">
      <c r="B4551">
        <v>171.86</v>
      </c>
      <c r="C4551">
        <v>6.5477254465142911</v>
      </c>
      <c r="D4551">
        <f t="shared" si="213"/>
        <v>5.942375336628265</v>
      </c>
      <c r="E4551">
        <f t="shared" si="214"/>
        <v>0.60535010988602611</v>
      </c>
      <c r="F4551">
        <f t="shared" si="215"/>
        <v>0.3664487555390239</v>
      </c>
    </row>
    <row r="4552" spans="2:6" x14ac:dyDescent="0.25">
      <c r="B4552">
        <v>171.89666666666665</v>
      </c>
      <c r="C4552">
        <v>6.5491855839379829</v>
      </c>
      <c r="D4552">
        <f t="shared" si="213"/>
        <v>5.9439651721327751</v>
      </c>
      <c r="E4552">
        <f t="shared" si="214"/>
        <v>0.6052204118052078</v>
      </c>
      <c r="F4552">
        <f t="shared" si="215"/>
        <v>0.36629174686566529</v>
      </c>
    </row>
    <row r="4553" spans="2:6" x14ac:dyDescent="0.25">
      <c r="B4553">
        <v>171.935</v>
      </c>
      <c r="C4553">
        <v>6.5506457132851068</v>
      </c>
      <c r="D4553">
        <f t="shared" si="213"/>
        <v>5.9456273200628047</v>
      </c>
      <c r="E4553">
        <f t="shared" si="214"/>
        <v>0.60501839322230211</v>
      </c>
      <c r="F4553">
        <f t="shared" si="215"/>
        <v>0.36604725613729616</v>
      </c>
    </row>
    <row r="4554" spans="2:6" x14ac:dyDescent="0.25">
      <c r="B4554">
        <v>171.97333333333333</v>
      </c>
      <c r="C4554">
        <v>6.5520424143251166</v>
      </c>
      <c r="D4554">
        <f t="shared" si="213"/>
        <v>5.9472895161804118</v>
      </c>
      <c r="E4554">
        <f t="shared" si="214"/>
        <v>0.60475289814470479</v>
      </c>
      <c r="F4554">
        <f t="shared" si="215"/>
        <v>0.36572606781441969</v>
      </c>
    </row>
    <row r="4555" spans="2:6" x14ac:dyDescent="0.25">
      <c r="B4555">
        <v>172.01000000000002</v>
      </c>
      <c r="C4555">
        <v>6.5535025624197649</v>
      </c>
      <c r="D4555">
        <f t="shared" si="213"/>
        <v>5.9488794879582976</v>
      </c>
      <c r="E4555">
        <f t="shared" si="214"/>
        <v>0.60462307446146735</v>
      </c>
      <c r="F4555">
        <f t="shared" si="215"/>
        <v>0.36556906217123708</v>
      </c>
    </row>
    <row r="4556" spans="2:6" x14ac:dyDescent="0.25">
      <c r="B4556">
        <v>172.04833333333332</v>
      </c>
      <c r="C4556">
        <v>6.5549627207089731</v>
      </c>
      <c r="D4556">
        <f t="shared" si="213"/>
        <v>5.9505417782500905</v>
      </c>
      <c r="E4556">
        <f t="shared" si="214"/>
        <v>0.60442094245888267</v>
      </c>
      <c r="F4556">
        <f t="shared" si="215"/>
        <v>0.36532467568288396</v>
      </c>
    </row>
    <row r="4557" spans="2:6" x14ac:dyDescent="0.25">
      <c r="B4557">
        <v>172.08666666666667</v>
      </c>
      <c r="C4557">
        <v>6.5564228443620038</v>
      </c>
      <c r="D4557">
        <f t="shared" si="213"/>
        <v>5.9522041166212647</v>
      </c>
      <c r="E4557">
        <f t="shared" si="214"/>
        <v>0.60421872774073915</v>
      </c>
      <c r="F4557">
        <f t="shared" si="215"/>
        <v>0.36508027095263745</v>
      </c>
    </row>
    <row r="4558" spans="2:6" x14ac:dyDescent="0.25">
      <c r="B4558">
        <v>172.125</v>
      </c>
      <c r="C4558">
        <v>6.5578194602600091</v>
      </c>
      <c r="D4558">
        <f t="shared" si="213"/>
        <v>5.9538665030352602</v>
      </c>
      <c r="E4558">
        <f t="shared" si="214"/>
        <v>0.60395295722474884</v>
      </c>
      <c r="F4558">
        <f t="shared" si="215"/>
        <v>0.36475917454051932</v>
      </c>
    </row>
    <row r="4559" spans="2:6" x14ac:dyDescent="0.25">
      <c r="B4559">
        <v>172.16166666666669</v>
      </c>
      <c r="C4559">
        <v>6.5592796410849452</v>
      </c>
      <c r="D4559">
        <f t="shared" si="213"/>
        <v>5.9554566567003784</v>
      </c>
      <c r="E4559">
        <f t="shared" si="214"/>
        <v>0.60382298438456683</v>
      </c>
      <c r="F4559">
        <f t="shared" si="215"/>
        <v>0.36460219647108483</v>
      </c>
    </row>
    <row r="4560" spans="2:6" x14ac:dyDescent="0.25">
      <c r="B4560">
        <v>172.2</v>
      </c>
      <c r="C4560">
        <v>6.5607398691863237</v>
      </c>
      <c r="D4560">
        <f t="shared" si="213"/>
        <v>5.9571191370054724</v>
      </c>
      <c r="E4560">
        <f t="shared" si="214"/>
        <v>0.60362073218085133</v>
      </c>
      <c r="F4560">
        <f t="shared" si="215"/>
        <v>0.36435798831854704</v>
      </c>
    </row>
    <row r="4561" spans="2:6" x14ac:dyDescent="0.25">
      <c r="B4561">
        <v>172.23833333333332</v>
      </c>
      <c r="C4561">
        <v>6.5621365967648781</v>
      </c>
      <c r="D4561">
        <f t="shared" si="213"/>
        <v>5.9587816652453451</v>
      </c>
      <c r="E4561">
        <f t="shared" si="214"/>
        <v>0.60335493151953301</v>
      </c>
      <c r="F4561">
        <f t="shared" si="215"/>
        <v>0.36403717338894037</v>
      </c>
    </row>
    <row r="4562" spans="2:6" x14ac:dyDescent="0.25">
      <c r="B4562">
        <v>172.27500000000001</v>
      </c>
      <c r="C4562">
        <v>6.563596799374146</v>
      </c>
      <c r="D4562">
        <f t="shared" si="213"/>
        <v>5.9603719544689167</v>
      </c>
      <c r="E4562">
        <f t="shared" si="214"/>
        <v>0.60322484490522932</v>
      </c>
      <c r="F4562">
        <f t="shared" si="215"/>
        <v>0.36388021351093797</v>
      </c>
    </row>
    <row r="4563" spans="2:6" x14ac:dyDescent="0.25">
      <c r="B4563">
        <v>172.31333333333333</v>
      </c>
      <c r="C4563">
        <v>6.5650570067399787</v>
      </c>
      <c r="D4563">
        <f t="shared" si="213"/>
        <v>5.9620345763885707</v>
      </c>
      <c r="E4563">
        <f t="shared" si="214"/>
        <v>0.60302243035140801</v>
      </c>
      <c r="F4563">
        <f t="shared" si="215"/>
        <v>0.36363605150691874</v>
      </c>
    </row>
    <row r="4564" spans="2:6" x14ac:dyDescent="0.25">
      <c r="B4564">
        <v>172.35166666666666</v>
      </c>
      <c r="C4564">
        <v>6.566517205150296</v>
      </c>
      <c r="D4564">
        <f t="shared" si="213"/>
        <v>5.9636972461350526</v>
      </c>
      <c r="E4564">
        <f t="shared" si="214"/>
        <v>0.60281995901524343</v>
      </c>
      <c r="F4564">
        <f t="shared" si="215"/>
        <v>0.36339190298713975</v>
      </c>
    </row>
    <row r="4565" spans="2:6" x14ac:dyDescent="0.25">
      <c r="B4565">
        <v>172.39</v>
      </c>
      <c r="C4565">
        <v>6.5679139197172729</v>
      </c>
      <c r="D4565">
        <f t="shared" si="213"/>
        <v>5.9653599636718608</v>
      </c>
      <c r="E4565">
        <f t="shared" si="214"/>
        <v>0.60255395604541206</v>
      </c>
      <c r="F4565">
        <f t="shared" si="215"/>
        <v>0.36307126994597638</v>
      </c>
    </row>
    <row r="4566" spans="2:6" x14ac:dyDescent="0.25">
      <c r="B4566">
        <v>172.42666666666668</v>
      </c>
      <c r="C4566">
        <v>6.5693740715667968</v>
      </c>
      <c r="D4566">
        <f t="shared" si="213"/>
        <v>5.9669504338269528</v>
      </c>
      <c r="E4566">
        <f t="shared" si="214"/>
        <v>0.60242363773984398</v>
      </c>
      <c r="F4566">
        <f t="shared" si="215"/>
        <v>0.36291423930770678</v>
      </c>
    </row>
    <row r="4567" spans="2:6" x14ac:dyDescent="0.25">
      <c r="B4567">
        <v>172.465</v>
      </c>
      <c r="C4567">
        <v>6.5708341889735227</v>
      </c>
      <c r="D4567">
        <f t="shared" si="213"/>
        <v>5.9686132447610865</v>
      </c>
      <c r="E4567">
        <f t="shared" si="214"/>
        <v>0.60222094421243622</v>
      </c>
      <c r="F4567">
        <f t="shared" si="215"/>
        <v>0.36267006564811821</v>
      </c>
    </row>
    <row r="4568" spans="2:6" x14ac:dyDescent="0.25">
      <c r="B4568">
        <v>172.50333333333336</v>
      </c>
      <c r="C4568">
        <v>6.5722308052022944</v>
      </c>
      <c r="D4568">
        <f t="shared" si="213"/>
        <v>5.9702761033777278</v>
      </c>
      <c r="E4568">
        <f t="shared" si="214"/>
        <v>0.60195470182456656</v>
      </c>
      <c r="F4568">
        <f t="shared" si="215"/>
        <v>0.36234946304870286</v>
      </c>
    </row>
    <row r="4569" spans="2:6" x14ac:dyDescent="0.25">
      <c r="B4569">
        <v>172.54</v>
      </c>
      <c r="C4569">
        <v>6.573690907928432</v>
      </c>
      <c r="D4569">
        <f t="shared" si="213"/>
        <v>5.9718667083778749</v>
      </c>
      <c r="E4569">
        <f t="shared" si="214"/>
        <v>0.6018241995505571</v>
      </c>
      <c r="F4569">
        <f t="shared" si="215"/>
        <v>0.36219236716466879</v>
      </c>
    </row>
    <row r="4570" spans="2:6" x14ac:dyDescent="0.25">
      <c r="B4570">
        <v>172.57833333333335</v>
      </c>
      <c r="C4570">
        <v>6.5751510196862153</v>
      </c>
      <c r="D4570">
        <f t="shared" si="213"/>
        <v>5.9735296601809882</v>
      </c>
      <c r="E4570">
        <f t="shared" si="214"/>
        <v>0.6016213595052271</v>
      </c>
      <c r="F4570">
        <f t="shared" si="215"/>
        <v>0.36194826021291771</v>
      </c>
    </row>
    <row r="4571" spans="2:6" x14ac:dyDescent="0.25">
      <c r="B4571">
        <v>172.61666666666667</v>
      </c>
      <c r="C4571">
        <v>6.5765476976944122</v>
      </c>
      <c r="D4571">
        <f t="shared" si="213"/>
        <v>5.9751926595588891</v>
      </c>
      <c r="E4571">
        <f t="shared" si="214"/>
        <v>0.60135503813552305</v>
      </c>
      <c r="F4571">
        <f t="shared" si="215"/>
        <v>0.36162788189097639</v>
      </c>
    </row>
    <row r="4572" spans="2:6" x14ac:dyDescent="0.25">
      <c r="B4572">
        <v>172.65333333333334</v>
      </c>
      <c r="C4572">
        <v>6.5780078583039678</v>
      </c>
      <c r="D4572">
        <f t="shared" si="213"/>
        <v>5.9767833990994825</v>
      </c>
      <c r="E4572">
        <f t="shared" si="214"/>
        <v>0.60122445920448531</v>
      </c>
      <c r="F4572">
        <f t="shared" si="215"/>
        <v>0.36147085034572579</v>
      </c>
    </row>
    <row r="4573" spans="2:6" x14ac:dyDescent="0.25">
      <c r="B4573">
        <v>172.69166666666666</v>
      </c>
      <c r="C4573">
        <v>6.5794679937957037</v>
      </c>
      <c r="D4573">
        <f t="shared" si="213"/>
        <v>5.9784464914531945</v>
      </c>
      <c r="E4573">
        <f t="shared" si="214"/>
        <v>0.60102150234250917</v>
      </c>
      <c r="F4573">
        <f t="shared" si="215"/>
        <v>0.36122684627804674</v>
      </c>
    </row>
    <row r="4574" spans="2:6" x14ac:dyDescent="0.25">
      <c r="B4574">
        <v>172.73</v>
      </c>
      <c r="C4574">
        <v>6.5808646751839497</v>
      </c>
      <c r="D4574">
        <f t="shared" si="213"/>
        <v>5.9801096312740762</v>
      </c>
      <c r="E4574">
        <f t="shared" si="214"/>
        <v>0.60075504390987344</v>
      </c>
      <c r="F4574">
        <f t="shared" si="215"/>
        <v>0.36090662278315394</v>
      </c>
    </row>
    <row r="4575" spans="2:6" x14ac:dyDescent="0.25">
      <c r="B4575">
        <v>172.76666666666668</v>
      </c>
      <c r="C4575">
        <v>6.5823248582979375</v>
      </c>
      <c r="D4575">
        <f t="shared" si="213"/>
        <v>5.9817005050507657</v>
      </c>
      <c r="E4575">
        <f t="shared" si="214"/>
        <v>0.60062435324717178</v>
      </c>
      <c r="F4575">
        <f t="shared" si="215"/>
        <v>0.36074961371358338</v>
      </c>
    </row>
    <row r="4576" spans="2:6" x14ac:dyDescent="0.25">
      <c r="B4576">
        <v>172.80499999999998</v>
      </c>
      <c r="C4576">
        <v>6.5837850746781159</v>
      </c>
      <c r="D4576">
        <f t="shared" si="213"/>
        <v>5.9833637376369904</v>
      </c>
      <c r="E4576">
        <f t="shared" si="214"/>
        <v>0.60042133704112555</v>
      </c>
      <c r="F4576">
        <f t="shared" si="215"/>
        <v>0.36050578197425287</v>
      </c>
    </row>
    <row r="4577" spans="2:6" x14ac:dyDescent="0.25">
      <c r="B4577">
        <v>172.84333333333333</v>
      </c>
      <c r="C4577">
        <v>6.5851817378739961</v>
      </c>
      <c r="D4577">
        <f t="shared" si="213"/>
        <v>5.9850270175828735</v>
      </c>
      <c r="E4577">
        <f t="shared" si="214"/>
        <v>0.6001547202911226</v>
      </c>
      <c r="F4577">
        <f t="shared" si="215"/>
        <v>0.36018568828771563</v>
      </c>
    </row>
    <row r="4578" spans="2:6" x14ac:dyDescent="0.25">
      <c r="B4578">
        <v>172.88</v>
      </c>
      <c r="C4578">
        <v>6.5866418125712638</v>
      </c>
      <c r="D4578">
        <f t="shared" si="213"/>
        <v>5.9866180252915937</v>
      </c>
      <c r="E4578">
        <f t="shared" si="214"/>
        <v>0.6000237872796701</v>
      </c>
      <c r="F4578">
        <f t="shared" si="215"/>
        <v>0.3600285453014388</v>
      </c>
    </row>
    <row r="4579" spans="2:6" x14ac:dyDescent="0.25">
      <c r="B4579">
        <v>172.91833333333335</v>
      </c>
      <c r="C4579">
        <v>6.5881019071848064</v>
      </c>
      <c r="D4579">
        <f t="shared" si="213"/>
        <v>5.9882813977925444</v>
      </c>
      <c r="E4579">
        <f t="shared" si="214"/>
        <v>0.59982050939226195</v>
      </c>
      <c r="F4579">
        <f t="shared" si="215"/>
        <v>0.35978464348759259</v>
      </c>
    </row>
    <row r="4580" spans="2:6" x14ac:dyDescent="0.25">
      <c r="B4580">
        <v>172.95666666666665</v>
      </c>
      <c r="C4580">
        <v>6.5894985454572161</v>
      </c>
      <c r="D4580">
        <f t="shared" si="213"/>
        <v>5.9899448175457257</v>
      </c>
      <c r="E4580">
        <f t="shared" si="214"/>
        <v>0.59955372791149042</v>
      </c>
      <c r="F4580">
        <f t="shared" si="215"/>
        <v>0.35946467265256549</v>
      </c>
    </row>
    <row r="4581" spans="2:6" x14ac:dyDescent="0.25">
      <c r="B4581">
        <v>172.99333333333334</v>
      </c>
      <c r="C4581">
        <v>6.5909587017047677</v>
      </c>
      <c r="D4581">
        <f t="shared" si="213"/>
        <v>5.9915359588826895</v>
      </c>
      <c r="E4581">
        <f t="shared" si="214"/>
        <v>0.59942274282207819</v>
      </c>
      <c r="F4581">
        <f t="shared" si="215"/>
        <v>0.35930762461234328</v>
      </c>
    </row>
    <row r="4582" spans="2:6" x14ac:dyDescent="0.25">
      <c r="B4582">
        <v>173.03166666666667</v>
      </c>
      <c r="C4582">
        <v>6.5924188842087252</v>
      </c>
      <c r="D4582">
        <f t="shared" si="213"/>
        <v>5.9931994709808709</v>
      </c>
      <c r="E4582">
        <f t="shared" si="214"/>
        <v>0.59921941322785433</v>
      </c>
      <c r="F4582">
        <f t="shared" si="215"/>
        <v>0.35906390518913406</v>
      </c>
    </row>
    <row r="4583" spans="2:6" x14ac:dyDescent="0.25">
      <c r="B4583">
        <v>173.07000000000002</v>
      </c>
      <c r="C4583">
        <v>6.5938155331267891</v>
      </c>
      <c r="D4583">
        <f t="shared" si="213"/>
        <v>5.9948630302239607</v>
      </c>
      <c r="E4583">
        <f t="shared" si="214"/>
        <v>0.59895250290282842</v>
      </c>
      <c r="F4583">
        <f t="shared" si="215"/>
        <v>0.35874410073356267</v>
      </c>
    </row>
    <row r="4584" spans="2:6" x14ac:dyDescent="0.25">
      <c r="B4584">
        <v>173.10666666666665</v>
      </c>
      <c r="C4584">
        <v>6.5952756337772165</v>
      </c>
      <c r="D4584">
        <f t="shared" si="213"/>
        <v>5.9964543048856465</v>
      </c>
      <c r="E4584">
        <f t="shared" si="214"/>
        <v>0.59882132889157003</v>
      </c>
      <c r="F4584">
        <f t="shared" si="215"/>
        <v>0.3585869839354659</v>
      </c>
    </row>
    <row r="4585" spans="2:6" x14ac:dyDescent="0.25">
      <c r="B4585">
        <v>173.14500000000001</v>
      </c>
      <c r="C4585">
        <v>6.5967357037399559</v>
      </c>
      <c r="D4585">
        <f t="shared" si="213"/>
        <v>5.9981179562638545</v>
      </c>
      <c r="E4585">
        <f t="shared" si="214"/>
        <v>0.59861774747610141</v>
      </c>
      <c r="F4585">
        <f t="shared" si="215"/>
        <v>0.35834320759336152</v>
      </c>
    </row>
    <row r="4586" spans="2:6" x14ac:dyDescent="0.25">
      <c r="B4586">
        <v>173.18333333333334</v>
      </c>
      <c r="C4586">
        <v>6.5981323364339719</v>
      </c>
      <c r="D4586">
        <f t="shared" si="213"/>
        <v>5.999781654679742</v>
      </c>
      <c r="E4586">
        <f t="shared" si="214"/>
        <v>0.5983506817542299</v>
      </c>
      <c r="F4586">
        <f t="shared" si="215"/>
        <v>0.35802353835575168</v>
      </c>
    </row>
    <row r="4587" spans="2:6" x14ac:dyDescent="0.25">
      <c r="B4587">
        <v>173.22</v>
      </c>
      <c r="C4587">
        <v>6.5995925247929854</v>
      </c>
      <c r="D4587">
        <f t="shared" si="213"/>
        <v>6.0013730623629256</v>
      </c>
      <c r="E4587">
        <f t="shared" si="214"/>
        <v>0.59821946243005986</v>
      </c>
      <c r="F4587">
        <f t="shared" si="215"/>
        <v>0.35786652523010981</v>
      </c>
    </row>
    <row r="4588" spans="2:6" x14ac:dyDescent="0.25">
      <c r="B4588">
        <v>173.25833333333333</v>
      </c>
      <c r="C4588">
        <v>6.6010526858192167</v>
      </c>
      <c r="D4588">
        <f t="shared" si="213"/>
        <v>6.0030368527042413</v>
      </c>
      <c r="E4588">
        <f t="shared" si="214"/>
        <v>0.59801583311497541</v>
      </c>
      <c r="F4588">
        <f t="shared" si="215"/>
        <v>0.3576229366561981</v>
      </c>
    </row>
    <row r="4589" spans="2:6" x14ac:dyDescent="0.25">
      <c r="B4589">
        <v>173.29666666666665</v>
      </c>
      <c r="C4589">
        <v>6.6025128820909291</v>
      </c>
      <c r="D4589">
        <f t="shared" si="213"/>
        <v>6.0047006899761071</v>
      </c>
      <c r="E4589">
        <f t="shared" si="214"/>
        <v>0.59781219211482206</v>
      </c>
      <c r="F4589">
        <f t="shared" si="215"/>
        <v>0.35737941704112891</v>
      </c>
    </row>
    <row r="4590" spans="2:6" x14ac:dyDescent="0.25">
      <c r="B4590">
        <v>173.33500000000001</v>
      </c>
      <c r="C4590">
        <v>6.6039095820363816</v>
      </c>
      <c r="D4590">
        <f t="shared" si="213"/>
        <v>6.0063645741423084</v>
      </c>
      <c r="E4590">
        <f t="shared" si="214"/>
        <v>0.59754500789407317</v>
      </c>
      <c r="F4590">
        <f t="shared" si="215"/>
        <v>0.35706003645912798</v>
      </c>
    </row>
    <row r="4591" spans="2:6" x14ac:dyDescent="0.25">
      <c r="B4591">
        <v>173.37166666666664</v>
      </c>
      <c r="C4591">
        <v>6.6053697188377871</v>
      </c>
      <c r="D4591">
        <f t="shared" si="213"/>
        <v>6.0079561593656319</v>
      </c>
      <c r="E4591">
        <f t="shared" si="214"/>
        <v>0.59741355947215524</v>
      </c>
      <c r="F4591">
        <f t="shared" si="215"/>
        <v>0.35690296104119035</v>
      </c>
    </row>
    <row r="4592" spans="2:6" x14ac:dyDescent="0.25">
      <c r="B4592">
        <v>173.41</v>
      </c>
      <c r="C4592">
        <v>6.6068298965007912</v>
      </c>
      <c r="D4592">
        <f t="shared" si="213"/>
        <v>6.0096201351769443</v>
      </c>
      <c r="E4592">
        <f t="shared" si="214"/>
        <v>0.59720976132384695</v>
      </c>
      <c r="F4592">
        <f t="shared" si="215"/>
        <v>0.35665949902048627</v>
      </c>
    </row>
    <row r="4593" spans="2:6" x14ac:dyDescent="0.25">
      <c r="B4593">
        <v>173.44833333333332</v>
      </c>
      <c r="C4593">
        <v>6.6082265723553251</v>
      </c>
      <c r="D4593">
        <f t="shared" si="213"/>
        <v>6.0112841577756093</v>
      </c>
      <c r="E4593">
        <f t="shared" si="214"/>
        <v>0.59694241457971575</v>
      </c>
      <c r="F4593">
        <f t="shared" si="215"/>
        <v>0.35634024632426126</v>
      </c>
    </row>
    <row r="4594" spans="2:6" x14ac:dyDescent="0.25">
      <c r="B4594">
        <v>173.48500000000001</v>
      </c>
      <c r="C4594">
        <v>6.6096867306330305</v>
      </c>
      <c r="D4594">
        <f t="shared" si="213"/>
        <v>6.0128758753124965</v>
      </c>
      <c r="E4594">
        <f t="shared" si="214"/>
        <v>0.59681085532053402</v>
      </c>
      <c r="F4594">
        <f t="shared" si="215"/>
        <v>0.35618319702842738</v>
      </c>
    </row>
    <row r="4595" spans="2:6" x14ac:dyDescent="0.25">
      <c r="B4595">
        <v>173.52333333333334</v>
      </c>
      <c r="C4595">
        <v>6.6111469072598803</v>
      </c>
      <c r="D4595">
        <f t="shared" si="213"/>
        <v>6.0145399893470302</v>
      </c>
      <c r="E4595">
        <f t="shared" si="214"/>
        <v>0.59660691791285014</v>
      </c>
      <c r="F4595">
        <f t="shared" si="215"/>
        <v>0.35593981450147033</v>
      </c>
    </row>
    <row r="4596" spans="2:6" x14ac:dyDescent="0.25">
      <c r="B4596">
        <v>173.56166666666667</v>
      </c>
      <c r="C4596">
        <v>6.6125435425456889</v>
      </c>
      <c r="D4596">
        <f t="shared" si="213"/>
        <v>6.0162041500620118</v>
      </c>
      <c r="E4596">
        <f t="shared" si="214"/>
        <v>0.59633939248367707</v>
      </c>
      <c r="F4596">
        <f t="shared" si="215"/>
        <v>0.35562067102780104</v>
      </c>
    </row>
    <row r="4597" spans="2:6" x14ac:dyDescent="0.25">
      <c r="B4597">
        <v>173.59833333333333</v>
      </c>
      <c r="C4597">
        <v>6.6140036278161958</v>
      </c>
      <c r="D4597">
        <f t="shared" si="213"/>
        <v>6.0177959996101649</v>
      </c>
      <c r="E4597">
        <f t="shared" si="214"/>
        <v>0.5962076282060309</v>
      </c>
      <c r="F4597">
        <f t="shared" si="215"/>
        <v>0.35546353593106078</v>
      </c>
    </row>
    <row r="4598" spans="2:6" x14ac:dyDescent="0.25">
      <c r="B4598">
        <v>173.63666666666668</v>
      </c>
      <c r="C4598">
        <v>6.6154637991972738</v>
      </c>
      <c r="D4598">
        <f t="shared" si="213"/>
        <v>6.0194602515519646</v>
      </c>
      <c r="E4598">
        <f t="shared" si="214"/>
        <v>0.59600354764530916</v>
      </c>
      <c r="F4598">
        <f t="shared" si="215"/>
        <v>0.35522022880579429</v>
      </c>
    </row>
    <row r="4599" spans="2:6" x14ac:dyDescent="0.25">
      <c r="B4599">
        <v>173.67500000000001</v>
      </c>
      <c r="C4599">
        <v>6.6169239425750259</v>
      </c>
      <c r="D4599">
        <f t="shared" si="213"/>
        <v>6.021124550067416</v>
      </c>
      <c r="E4599">
        <f t="shared" si="214"/>
        <v>0.59579939250760994</v>
      </c>
      <c r="F4599">
        <f t="shared" si="215"/>
        <v>0.35497691611243704</v>
      </c>
    </row>
    <row r="4600" spans="2:6" x14ac:dyDescent="0.25">
      <c r="B4600">
        <v>173.71333333333331</v>
      </c>
      <c r="C4600">
        <v>6.618320508448682</v>
      </c>
      <c r="D4600">
        <f t="shared" si="213"/>
        <v>6.0227888951204127</v>
      </c>
      <c r="E4600">
        <f t="shared" si="214"/>
        <v>0.59553161332826932</v>
      </c>
      <c r="F4600">
        <f t="shared" si="215"/>
        <v>0.35465790247337126</v>
      </c>
    </row>
    <row r="4601" spans="2:6" x14ac:dyDescent="0.25">
      <c r="B4601">
        <v>173.75</v>
      </c>
      <c r="C4601">
        <v>6.6197805767113236</v>
      </c>
      <c r="D4601">
        <f t="shared" si="213"/>
        <v>6.0243809208582135</v>
      </c>
      <c r="E4601">
        <f t="shared" si="214"/>
        <v>0.59539965585311005</v>
      </c>
      <c r="F4601">
        <f t="shared" si="215"/>
        <v>0.35450075019000188</v>
      </c>
    </row>
    <row r="4602" spans="2:6" x14ac:dyDescent="0.25">
      <c r="B4602">
        <v>173.78833333333333</v>
      </c>
      <c r="C4602">
        <v>6.6212407394562653</v>
      </c>
      <c r="D4602">
        <f t="shared" si="213"/>
        <v>6.0260453568585808</v>
      </c>
      <c r="E4602">
        <f t="shared" si="214"/>
        <v>0.59519538259768456</v>
      </c>
      <c r="F4602">
        <f t="shared" si="215"/>
        <v>0.35425754346560412</v>
      </c>
    </row>
    <row r="4603" spans="2:6" x14ac:dyDescent="0.25">
      <c r="B4603">
        <v>173.82666666666668</v>
      </c>
      <c r="C4603">
        <v>6.6226374763916231</v>
      </c>
      <c r="D4603">
        <f t="shared" si="213"/>
        <v>6.0277098392898187</v>
      </c>
      <c r="E4603">
        <f t="shared" si="214"/>
        <v>0.59492763710180441</v>
      </c>
      <c r="F4603">
        <f t="shared" si="215"/>
        <v>0.35393889338753626</v>
      </c>
    </row>
    <row r="4604" spans="2:6" x14ac:dyDescent="0.25">
      <c r="B4604">
        <v>173.86333333333332</v>
      </c>
      <c r="C4604">
        <v>6.6240976934081859</v>
      </c>
      <c r="D4604">
        <f t="shared" si="213"/>
        <v>6.0293019963331194</v>
      </c>
      <c r="E4604">
        <f t="shared" si="214"/>
        <v>0.59479569707506652</v>
      </c>
      <c r="F4604">
        <f t="shared" si="215"/>
        <v>0.35378192125901431</v>
      </c>
    </row>
    <row r="4605" spans="2:6" x14ac:dyDescent="0.25">
      <c r="B4605">
        <v>173.90166666666667</v>
      </c>
      <c r="C4605">
        <v>6.6255578601019787</v>
      </c>
      <c r="D4605">
        <f t="shared" si="213"/>
        <v>6.0309665695031205</v>
      </c>
      <c r="E4605">
        <f t="shared" si="214"/>
        <v>0.59459129059885818</v>
      </c>
      <c r="F4605">
        <f t="shared" si="215"/>
        <v>0.3535388028560158</v>
      </c>
    </row>
    <row r="4606" spans="2:6" x14ac:dyDescent="0.25">
      <c r="B4606">
        <v>173.94</v>
      </c>
      <c r="C4606">
        <v>6.6269545506187324</v>
      </c>
      <c r="D4606">
        <f t="shared" si="213"/>
        <v>6.0326311889974242</v>
      </c>
      <c r="E4606">
        <f t="shared" si="214"/>
        <v>0.59432336162130817</v>
      </c>
      <c r="F4606">
        <f t="shared" si="215"/>
        <v>0.35322025816885222</v>
      </c>
    </row>
    <row r="4607" spans="2:6" x14ac:dyDescent="0.25">
      <c r="B4607">
        <v>173.97666666666666</v>
      </c>
      <c r="C4607">
        <v>6.6284147882048714</v>
      </c>
      <c r="D4607">
        <f t="shared" si="213"/>
        <v>6.0342234770448435</v>
      </c>
      <c r="E4607">
        <f t="shared" si="214"/>
        <v>0.59419131116002788</v>
      </c>
      <c r="F4607">
        <f t="shared" si="215"/>
        <v>0.35306331425807308</v>
      </c>
    </row>
    <row r="4608" spans="2:6" x14ac:dyDescent="0.25">
      <c r="B4608">
        <v>174.01499999999999</v>
      </c>
      <c r="C4608">
        <v>6.6298749872633342</v>
      </c>
      <c r="D4608">
        <f t="shared" si="213"/>
        <v>6.0358881870694994</v>
      </c>
      <c r="E4608">
        <f t="shared" si="214"/>
        <v>0.59398680019383487</v>
      </c>
      <c r="F4608">
        <f t="shared" si="215"/>
        <v>0.3528203188045107</v>
      </c>
    </row>
    <row r="4609" spans="2:6" x14ac:dyDescent="0.25">
      <c r="B4609">
        <v>174.05333333333334</v>
      </c>
      <c r="C4609">
        <v>6.6312716224930588</v>
      </c>
      <c r="D4609">
        <f t="shared" si="213"/>
        <v>6.0375529433119963</v>
      </c>
      <c r="E4609">
        <f t="shared" si="214"/>
        <v>0.59371867918106247</v>
      </c>
      <c r="F4609">
        <f t="shared" si="215"/>
        <v>0.35250187000850536</v>
      </c>
    </row>
    <row r="4610" spans="2:6" x14ac:dyDescent="0.25">
      <c r="B4610">
        <v>174.09</v>
      </c>
      <c r="C4610">
        <v>6.6327317026335741</v>
      </c>
      <c r="D4610">
        <f t="shared" si="213"/>
        <v>6.0391453620624223</v>
      </c>
      <c r="E4610">
        <f t="shared" si="214"/>
        <v>0.59358634057115189</v>
      </c>
      <c r="F4610">
        <f t="shared" si="215"/>
        <v>0.35234474371265151</v>
      </c>
    </row>
    <row r="4611" spans="2:6" x14ac:dyDescent="0.25">
      <c r="B4611">
        <v>174.12833333333336</v>
      </c>
      <c r="C4611">
        <v>6.6341918715449317</v>
      </c>
      <c r="D4611">
        <f t="shared" si="213"/>
        <v>6.0408102086270405</v>
      </c>
      <c r="E4611">
        <f t="shared" si="214"/>
        <v>0.59338166291789118</v>
      </c>
      <c r="F4611">
        <f t="shared" si="215"/>
        <v>0.35210179788720186</v>
      </c>
    </row>
    <row r="4612" spans="2:6" x14ac:dyDescent="0.25">
      <c r="B4612">
        <v>174.16666666666666</v>
      </c>
      <c r="C4612">
        <v>6.6356520238426944</v>
      </c>
      <c r="D4612">
        <f t="shared" si="213"/>
        <v>6.0424751013031202</v>
      </c>
      <c r="E4612">
        <f t="shared" si="214"/>
        <v>0.59317692253957421</v>
      </c>
      <c r="F4612">
        <f t="shared" si="215"/>
        <v>0.35185886143352002</v>
      </c>
    </row>
    <row r="4613" spans="2:6" x14ac:dyDescent="0.25">
      <c r="B4613">
        <v>174.20499999999998</v>
      </c>
      <c r="C4613">
        <v>6.6370486122734711</v>
      </c>
      <c r="D4613">
        <f t="shared" ref="D4613:D4676" si="216">$I$6*(1-EXP(-$I$5*B4613^$I$7))</f>
        <v>6.0441400400547121</v>
      </c>
      <c r="E4613">
        <f t="shared" ref="E4613:E4676" si="217">C4613-D4613</f>
        <v>0.59290857221875903</v>
      </c>
      <c r="F4613">
        <f t="shared" si="215"/>
        <v>0.35154057501048741</v>
      </c>
    </row>
    <row r="4614" spans="2:6" x14ac:dyDescent="0.25">
      <c r="B4614">
        <v>174.24166666666667</v>
      </c>
      <c r="C4614">
        <v>6.6385086943653056</v>
      </c>
      <c r="D4614">
        <f t="shared" si="216"/>
        <v>6.045732633245918</v>
      </c>
      <c r="E4614">
        <f t="shared" si="217"/>
        <v>0.59277606111938752</v>
      </c>
      <c r="F4614">
        <f t="shared" ref="F4614:F4677" si="218">E4614^2</f>
        <v>0.35138345863621584</v>
      </c>
    </row>
    <row r="4615" spans="2:6" x14ac:dyDescent="0.25">
      <c r="B4615">
        <v>174.28</v>
      </c>
      <c r="C4615">
        <v>6.6399688089936868</v>
      </c>
      <c r="D4615">
        <f t="shared" si="216"/>
        <v>6.0473976620412824</v>
      </c>
      <c r="E4615">
        <f t="shared" si="217"/>
        <v>0.59257114695240443</v>
      </c>
      <c r="F4615">
        <f t="shared" si="218"/>
        <v>0.35114056420048806</v>
      </c>
    </row>
    <row r="4616" spans="2:6" x14ac:dyDescent="0.25">
      <c r="B4616">
        <v>174.31833333333333</v>
      </c>
      <c r="C4616">
        <v>6.6413654297793867</v>
      </c>
      <c r="D4616">
        <f t="shared" si="216"/>
        <v>6.0490627368059062</v>
      </c>
      <c r="E4616">
        <f t="shared" si="217"/>
        <v>0.59230269297348048</v>
      </c>
      <c r="F4616">
        <f t="shared" si="218"/>
        <v>0.35082248010363709</v>
      </c>
    </row>
    <row r="4617" spans="2:6" x14ac:dyDescent="0.25">
      <c r="B4617">
        <v>174.35499999999999</v>
      </c>
      <c r="C4617">
        <v>6.6428254983141581</v>
      </c>
      <c r="D4617">
        <f t="shared" si="216"/>
        <v>6.0506554599971425</v>
      </c>
      <c r="E4617">
        <f t="shared" si="217"/>
        <v>0.59217003831701565</v>
      </c>
      <c r="F4617">
        <f t="shared" si="218"/>
        <v>0.35066535428037576</v>
      </c>
    </row>
    <row r="4618" spans="2:6" x14ac:dyDescent="0.25">
      <c r="B4618">
        <v>174.39333333333335</v>
      </c>
      <c r="C4618">
        <v>6.6442856499384151</v>
      </c>
      <c r="D4618">
        <f t="shared" si="216"/>
        <v>6.0523206245977663</v>
      </c>
      <c r="E4618">
        <f t="shared" si="217"/>
        <v>0.59196502534064876</v>
      </c>
      <c r="F4618">
        <f t="shared" si="218"/>
        <v>0.35042259122655495</v>
      </c>
    </row>
    <row r="4619" spans="2:6" x14ac:dyDescent="0.25">
      <c r="B4619">
        <v>174.43166666666667</v>
      </c>
      <c r="C4619">
        <v>6.6456823483357574</v>
      </c>
      <c r="D4619">
        <f t="shared" si="216"/>
        <v>6.0539858350615088</v>
      </c>
      <c r="E4619">
        <f t="shared" si="217"/>
        <v>0.59169651327424866</v>
      </c>
      <c r="F4619">
        <f t="shared" si="218"/>
        <v>0.35010476382090311</v>
      </c>
    </row>
    <row r="4620" spans="2:6" x14ac:dyDescent="0.25">
      <c r="B4620">
        <v>174.46833333333333</v>
      </c>
      <c r="C4620">
        <v>6.6471424688861918</v>
      </c>
      <c r="D4620">
        <f t="shared" si="216"/>
        <v>6.0555786879526012</v>
      </c>
      <c r="E4620">
        <f t="shared" si="217"/>
        <v>0.59156378093359052</v>
      </c>
      <c r="F4620">
        <f t="shared" si="218"/>
        <v>0.34994770691244509</v>
      </c>
    </row>
    <row r="4621" spans="2:6" x14ac:dyDescent="0.25">
      <c r="B4621">
        <v>174.50666666666666</v>
      </c>
      <c r="C4621">
        <v>6.6486026382314156</v>
      </c>
      <c r="D4621">
        <f t="shared" si="216"/>
        <v>6.0572439880447488</v>
      </c>
      <c r="E4621">
        <f t="shared" si="217"/>
        <v>0.59135865018666678</v>
      </c>
      <c r="F4621">
        <f t="shared" si="218"/>
        <v>0.34970505315059652</v>
      </c>
    </row>
    <row r="4622" spans="2:6" x14ac:dyDescent="0.25">
      <c r="B4622">
        <v>174.54500000000002</v>
      </c>
      <c r="C4622">
        <v>6.6499993432298492</v>
      </c>
      <c r="D4622">
        <f t="shared" si="216"/>
        <v>6.058909333893963</v>
      </c>
      <c r="E4622">
        <f t="shared" si="217"/>
        <v>0.59109000933588618</v>
      </c>
      <c r="F4622">
        <f t="shared" si="218"/>
        <v>0.34938739913669803</v>
      </c>
    </row>
    <row r="4623" spans="2:6" x14ac:dyDescent="0.25">
      <c r="B4623">
        <v>174.58166666666665</v>
      </c>
      <c r="C4623">
        <v>6.6514594678589551</v>
      </c>
      <c r="D4623">
        <f t="shared" si="216"/>
        <v>6.0605023161849942</v>
      </c>
      <c r="E4623">
        <f t="shared" si="217"/>
        <v>0.5909571516739609</v>
      </c>
      <c r="F4623">
        <f t="shared" si="218"/>
        <v>0.34923035511460082</v>
      </c>
    </row>
    <row r="4624" spans="2:6" x14ac:dyDescent="0.25">
      <c r="B4624">
        <v>174.62</v>
      </c>
      <c r="C4624">
        <v>6.6529195827786767</v>
      </c>
      <c r="D4624">
        <f t="shared" si="216"/>
        <v>6.0621677514552195</v>
      </c>
      <c r="E4624">
        <f t="shared" si="217"/>
        <v>0.59075183132345721</v>
      </c>
      <c r="F4624">
        <f t="shared" si="218"/>
        <v>0.34898772621201846</v>
      </c>
    </row>
    <row r="4625" spans="2:6" x14ac:dyDescent="0.25">
      <c r="B4625">
        <v>174.65833333333333</v>
      </c>
      <c r="C4625">
        <v>6.6543162503108242</v>
      </c>
      <c r="D4625">
        <f t="shared" si="216"/>
        <v>6.063833232376548</v>
      </c>
      <c r="E4625">
        <f t="shared" si="217"/>
        <v>0.59048301793427616</v>
      </c>
      <c r="F4625">
        <f t="shared" si="218"/>
        <v>0.34867019446877068</v>
      </c>
    </row>
    <row r="4626" spans="2:6" x14ac:dyDescent="0.25">
      <c r="B4626">
        <v>174.69500000000002</v>
      </c>
      <c r="C4626">
        <v>6.6557764290092818</v>
      </c>
      <c r="D4626">
        <f t="shared" si="216"/>
        <v>6.0654263437679026</v>
      </c>
      <c r="E4626">
        <f t="shared" si="217"/>
        <v>0.59035008524137922</v>
      </c>
      <c r="F4626">
        <f t="shared" si="218"/>
        <v>0.34851322314450373</v>
      </c>
    </row>
    <row r="4627" spans="2:6" x14ac:dyDescent="0.25">
      <c r="B4627">
        <v>174.73333333333332</v>
      </c>
      <c r="C4627">
        <v>6.6572365980059711</v>
      </c>
      <c r="D4627">
        <f t="shared" si="216"/>
        <v>6.0670919139030373</v>
      </c>
      <c r="E4627">
        <f t="shared" si="217"/>
        <v>0.59014468410293386</v>
      </c>
      <c r="F4627">
        <f t="shared" si="218"/>
        <v>0.34827074817495157</v>
      </c>
    </row>
    <row r="4628" spans="2:6" x14ac:dyDescent="0.25">
      <c r="B4628">
        <v>174.77166666666665</v>
      </c>
      <c r="C4628">
        <v>6.658633304209804</v>
      </c>
      <c r="D4628">
        <f t="shared" si="216"/>
        <v>6.0687575295834284</v>
      </c>
      <c r="E4628">
        <f t="shared" si="217"/>
        <v>0.58987577462637564</v>
      </c>
      <c r="F4628">
        <f t="shared" si="218"/>
        <v>0.34795342949106672</v>
      </c>
    </row>
    <row r="4629" spans="2:6" x14ac:dyDescent="0.25">
      <c r="B4629">
        <v>174.80833333333334</v>
      </c>
      <c r="C4629">
        <v>6.6600935316144332</v>
      </c>
      <c r="D4629">
        <f t="shared" si="216"/>
        <v>6.0703507697757209</v>
      </c>
      <c r="E4629">
        <f t="shared" si="217"/>
        <v>0.58974276183871233</v>
      </c>
      <c r="F4629">
        <f t="shared" si="218"/>
        <v>0.34779652514115217</v>
      </c>
    </row>
    <row r="4630" spans="2:6" x14ac:dyDescent="0.25">
      <c r="B4630">
        <v>174.84666666666666</v>
      </c>
      <c r="C4630">
        <v>6.6615537359032437</v>
      </c>
      <c r="D4630">
        <f t="shared" si="216"/>
        <v>6.072016474462905</v>
      </c>
      <c r="E4630">
        <f t="shared" si="217"/>
        <v>0.58953726144033869</v>
      </c>
      <c r="F4630">
        <f t="shared" si="218"/>
        <v>0.34755418262657423</v>
      </c>
    </row>
    <row r="4631" spans="2:6" x14ac:dyDescent="0.25">
      <c r="B4631">
        <v>174.88500000000002</v>
      </c>
      <c r="C4631">
        <v>6.6629504583469679</v>
      </c>
      <c r="D4631">
        <f t="shared" si="216"/>
        <v>6.073682224589569</v>
      </c>
      <c r="E4631">
        <f t="shared" si="217"/>
        <v>0.5892682337573989</v>
      </c>
      <c r="F4631">
        <f t="shared" si="218"/>
        <v>0.34723705131556448</v>
      </c>
    </row>
    <row r="4632" spans="2:6" x14ac:dyDescent="0.25">
      <c r="B4632">
        <v>174.92166666666665</v>
      </c>
      <c r="C4632">
        <v>6.664410652153312</v>
      </c>
      <c r="D4632">
        <f t="shared" si="216"/>
        <v>6.0752755932837115</v>
      </c>
      <c r="E4632">
        <f t="shared" si="217"/>
        <v>0.58913505886960049</v>
      </c>
      <c r="F4632">
        <f t="shared" si="218"/>
        <v>0.34708011758928764</v>
      </c>
    </row>
    <row r="4633" spans="2:6" x14ac:dyDescent="0.25">
      <c r="B4633">
        <v>174.96</v>
      </c>
      <c r="C4633">
        <v>6.6658707764925014</v>
      </c>
      <c r="D4633">
        <f t="shared" si="216"/>
        <v>6.0769414322103472</v>
      </c>
      <c r="E4633">
        <f t="shared" si="217"/>
        <v>0.58892934428215415</v>
      </c>
      <c r="F4633">
        <f t="shared" si="218"/>
        <v>0.34683777255660808</v>
      </c>
    </row>
    <row r="4634" spans="2:6" x14ac:dyDescent="0.25">
      <c r="B4634">
        <v>174.99833333333333</v>
      </c>
      <c r="C4634">
        <v>6.667267464406585</v>
      </c>
      <c r="D4634">
        <f t="shared" si="216"/>
        <v>6.0786073164708005</v>
      </c>
      <c r="E4634">
        <f t="shared" si="217"/>
        <v>0.58866014793578447</v>
      </c>
      <c r="F4634">
        <f t="shared" si="218"/>
        <v>0.34652076976777968</v>
      </c>
    </row>
    <row r="4635" spans="2:6" x14ac:dyDescent="0.25">
      <c r="B4635">
        <v>175.035</v>
      </c>
      <c r="C4635">
        <v>6.6687276668804891</v>
      </c>
      <c r="D4635">
        <f t="shared" si="216"/>
        <v>6.0802008133679832</v>
      </c>
      <c r="E4635">
        <f t="shared" si="217"/>
        <v>0.58852685351250589</v>
      </c>
      <c r="F4635">
        <f t="shared" si="218"/>
        <v>0.34636385730533054</v>
      </c>
    </row>
    <row r="4636" spans="2:6" x14ac:dyDescent="0.25">
      <c r="B4636">
        <v>175.07333333333332</v>
      </c>
      <c r="C4636">
        <v>6.6701878173287961</v>
      </c>
      <c r="D4636">
        <f t="shared" si="216"/>
        <v>6.0818667862217515</v>
      </c>
      <c r="E4636">
        <f t="shared" si="217"/>
        <v>0.58832103110704459</v>
      </c>
      <c r="F4636">
        <f t="shared" si="218"/>
        <v>0.34612163564285614</v>
      </c>
    </row>
    <row r="4637" spans="2:6" x14ac:dyDescent="0.25">
      <c r="B4637">
        <v>175.11166666666668</v>
      </c>
      <c r="C4637">
        <v>6.6716479440919372</v>
      </c>
      <c r="D4637">
        <f t="shared" si="216"/>
        <v>6.0835328043037817</v>
      </c>
      <c r="E4637">
        <f t="shared" si="217"/>
        <v>0.58811513978815544</v>
      </c>
      <c r="F4637">
        <f t="shared" si="218"/>
        <v>0.34587941764804159</v>
      </c>
    </row>
    <row r="4638" spans="2:6" x14ac:dyDescent="0.25">
      <c r="B4638">
        <v>175.15</v>
      </c>
      <c r="C4638">
        <v>6.6730445539803132</v>
      </c>
      <c r="D4638">
        <f t="shared" si="216"/>
        <v>6.085198867578379</v>
      </c>
      <c r="E4638">
        <f t="shared" si="217"/>
        <v>0.58784568640193413</v>
      </c>
      <c r="F4638">
        <f t="shared" si="218"/>
        <v>0.34556255102136108</v>
      </c>
    </row>
    <row r="4639" spans="2:6" x14ac:dyDescent="0.25">
      <c r="B4639">
        <v>175.18666666666667</v>
      </c>
      <c r="C4639">
        <v>6.6745046903837455</v>
      </c>
      <c r="D4639">
        <f t="shared" si="216"/>
        <v>6.0867925355743457</v>
      </c>
      <c r="E4639">
        <f t="shared" si="217"/>
        <v>0.58771215480939976</v>
      </c>
      <c r="F4639">
        <f t="shared" si="218"/>
        <v>0.34540557691070789</v>
      </c>
    </row>
    <row r="4640" spans="2:6" x14ac:dyDescent="0.25">
      <c r="B4640">
        <v>175.22499999999999</v>
      </c>
      <c r="C4640">
        <v>6.6759648974530208</v>
      </c>
      <c r="D4640">
        <f t="shared" si="216"/>
        <v>6.0884586871660273</v>
      </c>
      <c r="E4640">
        <f t="shared" si="217"/>
        <v>0.58750621028699346</v>
      </c>
      <c r="F4640">
        <f t="shared" si="218"/>
        <v>0.34516354712578495</v>
      </c>
    </row>
    <row r="4641" spans="2:6" x14ac:dyDescent="0.25">
      <c r="B4641">
        <v>175.26333333333332</v>
      </c>
      <c r="C4641">
        <v>6.6773615763554988</v>
      </c>
      <c r="D4641">
        <f t="shared" si="216"/>
        <v>6.090124883844835</v>
      </c>
      <c r="E4641">
        <f t="shared" si="217"/>
        <v>0.58723669251066379</v>
      </c>
      <c r="F4641">
        <f t="shared" si="218"/>
        <v>0.34484693303086389</v>
      </c>
    </row>
    <row r="4642" spans="2:6" x14ac:dyDescent="0.25">
      <c r="B4642">
        <v>175.3</v>
      </c>
      <c r="C4642">
        <v>6.6788216712894322</v>
      </c>
      <c r="D4642">
        <f t="shared" si="216"/>
        <v>6.0917186793461955</v>
      </c>
      <c r="E4642">
        <f t="shared" si="217"/>
        <v>0.58710299194323667</v>
      </c>
      <c r="F4642">
        <f t="shared" si="218"/>
        <v>0.34468992314870023</v>
      </c>
    </row>
    <row r="4643" spans="2:6" x14ac:dyDescent="0.25">
      <c r="B4643">
        <v>175.33833333333331</v>
      </c>
      <c r="C4643">
        <v>6.6802817549129987</v>
      </c>
      <c r="D4643">
        <f t="shared" si="216"/>
        <v>6.0933849641358817</v>
      </c>
      <c r="E4643">
        <f t="shared" si="217"/>
        <v>0.58689679077711698</v>
      </c>
      <c r="F4643">
        <f t="shared" si="218"/>
        <v>0.34444784302447901</v>
      </c>
    </row>
    <row r="4644" spans="2:6" x14ac:dyDescent="0.25">
      <c r="B4644">
        <v>175.37666666666667</v>
      </c>
      <c r="C4644">
        <v>6.6816783710963374</v>
      </c>
      <c r="D4644">
        <f t="shared" si="216"/>
        <v>6.0950512939073551</v>
      </c>
      <c r="E4644">
        <f t="shared" si="217"/>
        <v>0.58662707718898233</v>
      </c>
      <c r="F4644">
        <f t="shared" si="218"/>
        <v>0.34413132769128824</v>
      </c>
    </row>
    <row r="4645" spans="2:6" x14ac:dyDescent="0.25">
      <c r="B4645">
        <v>175.41333333333333</v>
      </c>
      <c r="C4645">
        <v>6.6831385421881251</v>
      </c>
      <c r="D4645">
        <f t="shared" si="216"/>
        <v>6.0966452166162037</v>
      </c>
      <c r="E4645">
        <f t="shared" si="217"/>
        <v>0.58649332557192135</v>
      </c>
      <c r="F4645">
        <f t="shared" si="218"/>
        <v>0.34397442094041175</v>
      </c>
    </row>
    <row r="4646" spans="2:6" x14ac:dyDescent="0.25">
      <c r="B4646">
        <v>175.45166666666668</v>
      </c>
      <c r="C4646">
        <v>6.6845987005231597</v>
      </c>
      <c r="D4646">
        <f t="shared" si="216"/>
        <v>6.0983116342925427</v>
      </c>
      <c r="E4646">
        <f t="shared" si="217"/>
        <v>0.58628706623061699</v>
      </c>
      <c r="F4646">
        <f t="shared" si="218"/>
        <v>0.34373252402930388</v>
      </c>
    </row>
    <row r="4647" spans="2:6" x14ac:dyDescent="0.25">
      <c r="B4647">
        <v>175.48999999999998</v>
      </c>
      <c r="C4647">
        <v>6.6859953722792058</v>
      </c>
      <c r="D4647">
        <f t="shared" si="216"/>
        <v>6.0999780968454163</v>
      </c>
      <c r="E4647">
        <f t="shared" si="217"/>
        <v>0.58601727543378956</v>
      </c>
      <c r="F4647">
        <f t="shared" si="218"/>
        <v>0.34341624710684199</v>
      </c>
    </row>
    <row r="4648" spans="2:6" x14ac:dyDescent="0.25">
      <c r="B4648">
        <v>175.52666666666667</v>
      </c>
      <c r="C4648">
        <v>6.687455562476595</v>
      </c>
      <c r="D4648">
        <f t="shared" si="216"/>
        <v>6.1015721464641084</v>
      </c>
      <c r="E4648">
        <f t="shared" si="217"/>
        <v>0.58588341601248661</v>
      </c>
      <c r="F4648">
        <f t="shared" si="218"/>
        <v>0.34325937715846044</v>
      </c>
    </row>
    <row r="4649" spans="2:6" x14ac:dyDescent="0.25">
      <c r="B4649">
        <v>175.565</v>
      </c>
      <c r="C4649">
        <v>6.6889157132981598</v>
      </c>
      <c r="D4649">
        <f t="shared" si="216"/>
        <v>6.1032386967160273</v>
      </c>
      <c r="E4649">
        <f t="shared" si="217"/>
        <v>0.58567701658213256</v>
      </c>
      <c r="F4649">
        <f t="shared" si="218"/>
        <v>0.3430175677525476</v>
      </c>
    </row>
    <row r="4650" spans="2:6" x14ac:dyDescent="0.25">
      <c r="B4650">
        <v>175.60333333333335</v>
      </c>
      <c r="C4650">
        <v>6.6903758834561486</v>
      </c>
      <c r="D4650">
        <f t="shared" si="216"/>
        <v>6.1049052917393265</v>
      </c>
      <c r="E4650">
        <f t="shared" si="217"/>
        <v>0.58547059171682214</v>
      </c>
      <c r="F4650">
        <f t="shared" si="218"/>
        <v>0.34277581376524585</v>
      </c>
    </row>
    <row r="4651" spans="2:6" x14ac:dyDescent="0.25">
      <c r="B4651">
        <v>175.64166666666668</v>
      </c>
      <c r="C4651">
        <v>6.6917726033279123</v>
      </c>
      <c r="D4651">
        <f t="shared" si="216"/>
        <v>6.106571931498471</v>
      </c>
      <c r="E4651">
        <f t="shared" si="217"/>
        <v>0.58520067182944135</v>
      </c>
      <c r="F4651">
        <f t="shared" si="218"/>
        <v>0.34245982630962951</v>
      </c>
    </row>
    <row r="4652" spans="2:6" x14ac:dyDescent="0.25">
      <c r="B4652">
        <v>175.67833333333334</v>
      </c>
      <c r="C4652">
        <v>6.6932327533224818</v>
      </c>
      <c r="D4652">
        <f t="shared" si="216"/>
        <v>6.108166150487194</v>
      </c>
      <c r="E4652">
        <f t="shared" si="217"/>
        <v>0.58506660283528777</v>
      </c>
      <c r="F4652">
        <f t="shared" si="218"/>
        <v>0.34230292975322435</v>
      </c>
    </row>
    <row r="4653" spans="2:6" x14ac:dyDescent="0.25">
      <c r="B4653">
        <v>175.71666666666667</v>
      </c>
      <c r="C4653">
        <v>6.6946929167808227</v>
      </c>
      <c r="D4653">
        <f t="shared" si="216"/>
        <v>6.1098328776702227</v>
      </c>
      <c r="E4653">
        <f t="shared" si="217"/>
        <v>0.58486003911060003</v>
      </c>
      <c r="F4653">
        <f t="shared" si="218"/>
        <v>0.3420612653484526</v>
      </c>
    </row>
    <row r="4654" spans="2:6" x14ac:dyDescent="0.25">
      <c r="B4654">
        <v>175.755</v>
      </c>
      <c r="C4654">
        <v>6.6960896408760444</v>
      </c>
      <c r="D4654">
        <f t="shared" si="216"/>
        <v>6.1114996494840783</v>
      </c>
      <c r="E4654">
        <f t="shared" si="217"/>
        <v>0.5845899913919661</v>
      </c>
      <c r="F4654">
        <f t="shared" si="218"/>
        <v>0.34174545803565898</v>
      </c>
    </row>
    <row r="4655" spans="2:6" x14ac:dyDescent="0.25">
      <c r="B4655">
        <v>175.79166666666666</v>
      </c>
      <c r="C4655">
        <v>6.6975498385552221</v>
      </c>
      <c r="D4655">
        <f t="shared" si="216"/>
        <v>6.1130939946877509</v>
      </c>
      <c r="E4655">
        <f t="shared" si="217"/>
        <v>0.58445584386747118</v>
      </c>
      <c r="F4655">
        <f t="shared" si="218"/>
        <v>0.34158863343083784</v>
      </c>
    </row>
    <row r="4656" spans="2:6" x14ac:dyDescent="0.25">
      <c r="B4656">
        <v>175.82999999999998</v>
      </c>
      <c r="C4656">
        <v>6.69901004653026</v>
      </c>
      <c r="D4656">
        <f t="shared" si="216"/>
        <v>6.1147608537201004</v>
      </c>
      <c r="E4656">
        <f t="shared" si="217"/>
        <v>0.58424919281015963</v>
      </c>
      <c r="F4656">
        <f t="shared" si="218"/>
        <v>0.3413471192993231</v>
      </c>
    </row>
    <row r="4657" spans="2:6" x14ac:dyDescent="0.25">
      <c r="B4657">
        <v>175.86833333333334</v>
      </c>
      <c r="C4657">
        <v>6.7004067527406992</v>
      </c>
      <c r="D4657">
        <f t="shared" si="216"/>
        <v>6.1164277572783394</v>
      </c>
      <c r="E4657">
        <f t="shared" si="217"/>
        <v>0.58397899546235976</v>
      </c>
      <c r="F4657">
        <f t="shared" si="218"/>
        <v>0.34103146714122679</v>
      </c>
    </row>
    <row r="4658" spans="2:6" x14ac:dyDescent="0.25">
      <c r="B4658">
        <v>175.905</v>
      </c>
      <c r="C4658">
        <v>6.7018668999518818</v>
      </c>
      <c r="D4658">
        <f t="shared" si="216"/>
        <v>6.118022228400223</v>
      </c>
      <c r="E4658">
        <f t="shared" si="217"/>
        <v>0.58384467155165876</v>
      </c>
      <c r="F4658">
        <f t="shared" si="218"/>
        <v>0.34087460049926427</v>
      </c>
    </row>
    <row r="4659" spans="2:6" x14ac:dyDescent="0.25">
      <c r="B4659">
        <v>175.94333333333333</v>
      </c>
      <c r="C4659">
        <v>6.7033270153560025</v>
      </c>
      <c r="D4659">
        <f t="shared" si="216"/>
        <v>6.1196892189717591</v>
      </c>
      <c r="E4659">
        <f t="shared" si="217"/>
        <v>0.5836377963842434</v>
      </c>
      <c r="F4659">
        <f t="shared" si="218"/>
        <v>0.34063307736825554</v>
      </c>
    </row>
    <row r="4660" spans="2:6" x14ac:dyDescent="0.25">
      <c r="B4660">
        <v>175.98166666666665</v>
      </c>
      <c r="C4660">
        <v>6.704787142704558</v>
      </c>
      <c r="D4660">
        <f t="shared" si="216"/>
        <v>6.1213562539643487</v>
      </c>
      <c r="E4660">
        <f t="shared" si="217"/>
        <v>0.58343088874020932</v>
      </c>
      <c r="F4660">
        <f t="shared" si="218"/>
        <v>0.3403916019361905</v>
      </c>
    </row>
    <row r="4661" spans="2:6" x14ac:dyDescent="0.25">
      <c r="B4661">
        <v>176.02</v>
      </c>
      <c r="C4661">
        <v>6.7061837909738191</v>
      </c>
      <c r="D4661">
        <f t="shared" si="216"/>
        <v>6.1230233333425579</v>
      </c>
      <c r="E4661">
        <f t="shared" si="217"/>
        <v>0.58316045763126123</v>
      </c>
      <c r="F4661">
        <f t="shared" si="218"/>
        <v>0.340076119344702</v>
      </c>
    </row>
    <row r="4662" spans="2:6" x14ac:dyDescent="0.25">
      <c r="B4662">
        <v>176.05666666666667</v>
      </c>
      <c r="C4662">
        <v>6.7076439780452448</v>
      </c>
      <c r="D4662">
        <f t="shared" si="216"/>
        <v>6.1246179725088554</v>
      </c>
      <c r="E4662">
        <f t="shared" si="217"/>
        <v>0.58302600553638939</v>
      </c>
      <c r="F4662">
        <f t="shared" si="218"/>
        <v>0.33991932313171797</v>
      </c>
    </row>
    <row r="4663" spans="2:6" x14ac:dyDescent="0.25">
      <c r="B4663">
        <v>176.095</v>
      </c>
      <c r="C4663">
        <v>6.7091041431842839</v>
      </c>
      <c r="D4663">
        <f t="shared" si="216"/>
        <v>6.1262851386260397</v>
      </c>
      <c r="E4663">
        <f t="shared" si="217"/>
        <v>0.5828190045582442</v>
      </c>
      <c r="F4663">
        <f t="shared" si="218"/>
        <v>0.33967799207426269</v>
      </c>
    </row>
    <row r="4664" spans="2:6" x14ac:dyDescent="0.25">
      <c r="B4664">
        <v>176.13333333333333</v>
      </c>
      <c r="C4664">
        <v>6.7105007753369517</v>
      </c>
      <c r="D4664">
        <f t="shared" si="216"/>
        <v>6.1279523490241354</v>
      </c>
      <c r="E4664">
        <f t="shared" si="217"/>
        <v>0.58254842631281623</v>
      </c>
      <c r="F4664">
        <f t="shared" si="218"/>
        <v>0.33936266899953865</v>
      </c>
    </row>
    <row r="4665" spans="2:6" x14ac:dyDescent="0.25">
      <c r="B4665">
        <v>176.17000000000002</v>
      </c>
      <c r="C4665">
        <v>6.7119608885649651</v>
      </c>
      <c r="D4665">
        <f t="shared" si="216"/>
        <v>6.1295471134158621</v>
      </c>
      <c r="E4665">
        <f t="shared" si="217"/>
        <v>0.58241377514910297</v>
      </c>
      <c r="F4665">
        <f t="shared" si="218"/>
        <v>0.33920580548342988</v>
      </c>
    </row>
    <row r="4666" spans="2:6" x14ac:dyDescent="0.25">
      <c r="B4666">
        <v>176.20833333333334</v>
      </c>
      <c r="C4666">
        <v>6.713421050906522</v>
      </c>
      <c r="D4666">
        <f t="shared" si="216"/>
        <v>6.1312144103481705</v>
      </c>
      <c r="E4666">
        <f t="shared" si="217"/>
        <v>0.58220664055835147</v>
      </c>
      <c r="F4666">
        <f t="shared" si="218"/>
        <v>0.33896457231024146</v>
      </c>
    </row>
    <row r="4667" spans="2:6" x14ac:dyDescent="0.25">
      <c r="B4667">
        <v>176.24666666666664</v>
      </c>
      <c r="C4667">
        <v>6.7148812051400943</v>
      </c>
      <c r="D4667">
        <f t="shared" si="216"/>
        <v>6.1328817514567797</v>
      </c>
      <c r="E4667">
        <f t="shared" si="217"/>
        <v>0.58199945368331463</v>
      </c>
      <c r="F4667">
        <f t="shared" si="218"/>
        <v>0.33872336408767667</v>
      </c>
    </row>
    <row r="4668" spans="2:6" x14ac:dyDescent="0.25">
      <c r="B4668">
        <v>176.285</v>
      </c>
      <c r="C4668">
        <v>6.7162778918940322</v>
      </c>
      <c r="D4668">
        <f t="shared" si="216"/>
        <v>6.1345491367063323</v>
      </c>
      <c r="E4668">
        <f t="shared" si="217"/>
        <v>0.58172875518769995</v>
      </c>
      <c r="F4668">
        <f t="shared" si="218"/>
        <v>0.33840834461223096</v>
      </c>
    </row>
    <row r="4669" spans="2:6" x14ac:dyDescent="0.25">
      <c r="B4669">
        <v>176.32166666666666</v>
      </c>
      <c r="C4669">
        <v>6.7177381241855763</v>
      </c>
      <c r="D4669">
        <f t="shared" si="216"/>
        <v>6.1361440682163284</v>
      </c>
      <c r="E4669">
        <f t="shared" si="217"/>
        <v>0.58159405596924785</v>
      </c>
      <c r="F4669">
        <f t="shared" si="218"/>
        <v>0.33825164593876061</v>
      </c>
    </row>
    <row r="4670" spans="2:6" x14ac:dyDescent="0.25">
      <c r="B4670">
        <v>176.36</v>
      </c>
      <c r="C4670">
        <v>6.7191982976702063</v>
      </c>
      <c r="D4670">
        <f t="shared" si="216"/>
        <v>6.1378115397263633</v>
      </c>
      <c r="E4670">
        <f t="shared" si="217"/>
        <v>0.58138675794384298</v>
      </c>
      <c r="F4670">
        <f t="shared" si="218"/>
        <v>0.33801056231245269</v>
      </c>
    </row>
    <row r="4671" spans="2:6" x14ac:dyDescent="0.25">
      <c r="B4671">
        <v>176.39833333333334</v>
      </c>
      <c r="C4671">
        <v>6.7205950018758678</v>
      </c>
      <c r="D4671">
        <f t="shared" si="216"/>
        <v>6.1394790552728393</v>
      </c>
      <c r="E4671">
        <f t="shared" si="217"/>
        <v>0.58111594660302845</v>
      </c>
      <c r="F4671">
        <f t="shared" si="218"/>
        <v>0.33769574339633379</v>
      </c>
    </row>
    <row r="4672" spans="2:6" x14ac:dyDescent="0.25">
      <c r="B4672">
        <v>176.435</v>
      </c>
      <c r="C4672">
        <v>6.7220552198690413</v>
      </c>
      <c r="D4672">
        <f t="shared" si="216"/>
        <v>6.1410741113169491</v>
      </c>
      <c r="E4672">
        <f t="shared" si="217"/>
        <v>0.58098110855209217</v>
      </c>
      <c r="F4672">
        <f t="shared" si="218"/>
        <v>0.3375390484944179</v>
      </c>
    </row>
    <row r="4673" spans="2:6" x14ac:dyDescent="0.25">
      <c r="B4673">
        <v>176.47333333333333</v>
      </c>
      <c r="C4673">
        <v>6.723515341829752</v>
      </c>
      <c r="D4673">
        <f t="shared" si="216"/>
        <v>6.1427417129195661</v>
      </c>
      <c r="E4673">
        <f t="shared" si="217"/>
        <v>0.58077362891018591</v>
      </c>
      <c r="F4673">
        <f t="shared" si="218"/>
        <v>0.33729800803750631</v>
      </c>
    </row>
    <row r="4674" spans="2:6" x14ac:dyDescent="0.25">
      <c r="B4674">
        <v>176.51166666666668</v>
      </c>
      <c r="C4674">
        <v>6.7249754066545142</v>
      </c>
      <c r="D4674">
        <f t="shared" si="216"/>
        <v>6.1444093584542561</v>
      </c>
      <c r="E4674">
        <f t="shared" si="217"/>
        <v>0.58056604820025814</v>
      </c>
      <c r="F4674">
        <f t="shared" si="218"/>
        <v>0.33705693632286449</v>
      </c>
    </row>
    <row r="4675" spans="2:6" x14ac:dyDescent="0.25">
      <c r="B4675">
        <v>176.55</v>
      </c>
      <c r="C4675">
        <v>6.7263720532893556</v>
      </c>
      <c r="D4675">
        <f t="shared" si="216"/>
        <v>6.1460770478857132</v>
      </c>
      <c r="E4675">
        <f t="shared" si="217"/>
        <v>0.58029500540364243</v>
      </c>
      <c r="F4675">
        <f t="shared" si="218"/>
        <v>0.33674229329641342</v>
      </c>
    </row>
    <row r="4676" spans="2:6" x14ac:dyDescent="0.25">
      <c r="B4676">
        <v>176.58666666666667</v>
      </c>
      <c r="C4676">
        <v>6.7278321700975114</v>
      </c>
      <c r="D4676">
        <f t="shared" si="216"/>
        <v>6.1476722701239401</v>
      </c>
      <c r="E4676">
        <f t="shared" si="217"/>
        <v>0.58015989997357131</v>
      </c>
      <c r="F4676">
        <f t="shared" si="218"/>
        <v>0.33658550953734429</v>
      </c>
    </row>
    <row r="4677" spans="2:6" x14ac:dyDescent="0.25">
      <c r="B4677">
        <v>176.625</v>
      </c>
      <c r="C4677">
        <v>6.7292288416568313</v>
      </c>
      <c r="D4677">
        <f t="shared" ref="D4677:D4740" si="219">$I$6*(1-EXP(-$I$5*B4677^$I$7))</f>
        <v>6.1493400453383869</v>
      </c>
      <c r="E4677">
        <f t="shared" ref="E4677:E4740" si="220">C4677-D4677</f>
        <v>0.57988879631844448</v>
      </c>
      <c r="F4677">
        <f t="shared" si="218"/>
        <v>0.33627101609565441</v>
      </c>
    </row>
    <row r="4678" spans="2:6" x14ac:dyDescent="0.25">
      <c r="B4678">
        <v>176.66166666666669</v>
      </c>
      <c r="C4678">
        <v>6.7306890632690388</v>
      </c>
      <c r="D4678">
        <f t="shared" si="219"/>
        <v>6.1509353495653452</v>
      </c>
      <c r="E4678">
        <f t="shared" si="220"/>
        <v>0.57975371370369366</v>
      </c>
      <c r="F4678">
        <f t="shared" ref="F4678:F4741" si="221">E4678^2</f>
        <v>0.33611436855322441</v>
      </c>
    </row>
    <row r="4679" spans="2:6" x14ac:dyDescent="0.25">
      <c r="B4679">
        <v>176.7</v>
      </c>
      <c r="C4679">
        <v>6.7321492879678777</v>
      </c>
      <c r="D4679">
        <f t="shared" si="219"/>
        <v>6.1526032104278174</v>
      </c>
      <c r="E4679">
        <f t="shared" si="220"/>
        <v>0.57954607754006027</v>
      </c>
      <c r="F4679">
        <f t="shared" si="221"/>
        <v>0.33587365599206953</v>
      </c>
    </row>
    <row r="4680" spans="2:6" x14ac:dyDescent="0.25">
      <c r="B4680">
        <v>176.73833333333332</v>
      </c>
      <c r="C4680">
        <v>6.7336095095912656</v>
      </c>
      <c r="D4680">
        <f t="shared" si="219"/>
        <v>6.15427111501387</v>
      </c>
      <c r="E4680">
        <f t="shared" si="220"/>
        <v>0.57933839457739555</v>
      </c>
      <c r="F4680">
        <f t="shared" si="221"/>
        <v>0.33563297543151405</v>
      </c>
    </row>
    <row r="4681" spans="2:6" x14ac:dyDescent="0.25">
      <c r="B4681">
        <v>176.77666666666667</v>
      </c>
      <c r="C4681">
        <v>6.7350062312607903</v>
      </c>
      <c r="D4681">
        <f t="shared" si="219"/>
        <v>6.1559390632882662</v>
      </c>
      <c r="E4681">
        <f t="shared" si="220"/>
        <v>0.57906716797252411</v>
      </c>
      <c r="F4681">
        <f t="shared" si="221"/>
        <v>0.33531878502371948</v>
      </c>
    </row>
    <row r="4682" spans="2:6" x14ac:dyDescent="0.25">
      <c r="B4682">
        <v>176.81333333333333</v>
      </c>
      <c r="C4682">
        <v>6.7364664842291697</v>
      </c>
      <c r="D4682">
        <f t="shared" si="219"/>
        <v>6.1575345329203977</v>
      </c>
      <c r="E4682">
        <f t="shared" si="220"/>
        <v>0.57893195130877206</v>
      </c>
      <c r="F4682">
        <f t="shared" si="221"/>
        <v>0.33516220424618243</v>
      </c>
    </row>
    <row r="4683" spans="2:6" x14ac:dyDescent="0.25">
      <c r="B4683">
        <v>176.85166666666666</v>
      </c>
      <c r="C4683">
        <v>6.7379266834876912</v>
      </c>
      <c r="D4683">
        <f t="shared" si="219"/>
        <v>6.1592025665701593</v>
      </c>
      <c r="E4683">
        <f t="shared" si="220"/>
        <v>0.57872411691753189</v>
      </c>
      <c r="F4683">
        <f t="shared" si="221"/>
        <v>0.33492160350197714</v>
      </c>
    </row>
    <row r="4684" spans="2:6" x14ac:dyDescent="0.25">
      <c r="B4684">
        <v>176.89</v>
      </c>
      <c r="C4684">
        <v>6.7393233451662775</v>
      </c>
      <c r="D4684">
        <f t="shared" si="219"/>
        <v>6.1608706438042011</v>
      </c>
      <c r="E4684">
        <f t="shared" si="220"/>
        <v>0.57845270136207638</v>
      </c>
      <c r="F4684">
        <f t="shared" si="221"/>
        <v>0.3346075277130835</v>
      </c>
    </row>
    <row r="4685" spans="2:6" x14ac:dyDescent="0.25">
      <c r="B4685">
        <v>176.92666666666668</v>
      </c>
      <c r="C4685">
        <v>6.7407834751239228</v>
      </c>
      <c r="D4685">
        <f t="shared" si="219"/>
        <v>6.1624662366916736</v>
      </c>
      <c r="E4685">
        <f t="shared" si="220"/>
        <v>0.57831723843224925</v>
      </c>
      <c r="F4685">
        <f t="shared" si="221"/>
        <v>0.33445082826790301</v>
      </c>
    </row>
    <row r="4686" spans="2:6" x14ac:dyDescent="0.25">
      <c r="B4686">
        <v>176.965</v>
      </c>
      <c r="C4686">
        <v>6.7422435757200638</v>
      </c>
      <c r="D4686">
        <f t="shared" si="219"/>
        <v>6.1641343990975423</v>
      </c>
      <c r="E4686">
        <f t="shared" si="220"/>
        <v>0.57810917662252148</v>
      </c>
      <c r="F4686">
        <f t="shared" si="221"/>
        <v>0.33421022009516976</v>
      </c>
    </row>
    <row r="4687" spans="2:6" x14ac:dyDescent="0.25">
      <c r="B4687">
        <v>177.00333333333336</v>
      </c>
      <c r="C4687">
        <v>6.7436401732944473</v>
      </c>
      <c r="D4687">
        <f t="shared" si="219"/>
        <v>6.165802604983706</v>
      </c>
      <c r="E4687">
        <f t="shared" si="220"/>
        <v>0.57783756831074129</v>
      </c>
      <c r="F4687">
        <f t="shared" si="221"/>
        <v>0.3338962553512706</v>
      </c>
    </row>
    <row r="4688" spans="2:6" x14ac:dyDescent="0.25">
      <c r="B4688">
        <v>177.04</v>
      </c>
      <c r="C4688">
        <v>6.7451002372675193</v>
      </c>
      <c r="D4688">
        <f t="shared" si="219"/>
        <v>6.1673983208324703</v>
      </c>
      <c r="E4688">
        <f t="shared" si="220"/>
        <v>0.57770191643504898</v>
      </c>
      <c r="F4688">
        <f t="shared" si="221"/>
        <v>0.3337395042527283</v>
      </c>
    </row>
    <row r="4689" spans="2:6" x14ac:dyDescent="0.25">
      <c r="B4689">
        <v>177.07833333333335</v>
      </c>
      <c r="C4689">
        <v>6.7465604004718784</v>
      </c>
      <c r="D4689">
        <f t="shared" si="219"/>
        <v>6.1690666116871204</v>
      </c>
      <c r="E4689">
        <f t="shared" si="220"/>
        <v>0.57749378878475799</v>
      </c>
      <c r="F4689">
        <f t="shared" si="221"/>
        <v>0.3334990760849747</v>
      </c>
    </row>
    <row r="4690" spans="2:6" x14ac:dyDescent="0.25">
      <c r="B4690">
        <v>177.11666666666667</v>
      </c>
      <c r="C4690">
        <v>6.7479571557672777</v>
      </c>
      <c r="D4690">
        <f t="shared" si="219"/>
        <v>6.1707349459181815</v>
      </c>
      <c r="E4690">
        <f t="shared" si="220"/>
        <v>0.57722220984909622</v>
      </c>
      <c r="F4690">
        <f t="shared" si="221"/>
        <v>0.33318547954307409</v>
      </c>
    </row>
    <row r="4691" spans="2:6" x14ac:dyDescent="0.25">
      <c r="B4691">
        <v>177.15333333333334</v>
      </c>
      <c r="C4691">
        <v>6.7494173206491723</v>
      </c>
      <c r="D4691">
        <f t="shared" si="219"/>
        <v>6.1723307844344415</v>
      </c>
      <c r="E4691">
        <f t="shared" si="220"/>
        <v>0.57708653621473083</v>
      </c>
      <c r="F4691">
        <f t="shared" si="221"/>
        <v>0.33302887028031586</v>
      </c>
    </row>
    <row r="4692" spans="2:6" x14ac:dyDescent="0.25">
      <c r="B4692">
        <v>177.19166666666666</v>
      </c>
      <c r="C4692">
        <v>6.7508774387003143</v>
      </c>
      <c r="D4692">
        <f t="shared" si="219"/>
        <v>6.1739992034308244</v>
      </c>
      <c r="E4692">
        <f t="shared" si="220"/>
        <v>0.57687823526948989</v>
      </c>
      <c r="F4692">
        <f t="shared" si="221"/>
        <v>0.33278849832764096</v>
      </c>
    </row>
    <row r="4693" spans="2:6" x14ac:dyDescent="0.25">
      <c r="B4693">
        <v>177.23</v>
      </c>
      <c r="C4693">
        <v>6.7523375948039721</v>
      </c>
      <c r="D4693">
        <f t="shared" si="219"/>
        <v>6.1756676656998115</v>
      </c>
      <c r="E4693">
        <f t="shared" si="220"/>
        <v>0.57666992910416059</v>
      </c>
      <c r="F4693">
        <f t="shared" si="221"/>
        <v>0.3325482071329976</v>
      </c>
    </row>
    <row r="4694" spans="2:6" x14ac:dyDescent="0.25">
      <c r="B4694">
        <v>177.26833333333335</v>
      </c>
      <c r="C4694">
        <v>6.7537342350519385</v>
      </c>
      <c r="D4694">
        <f t="shared" si="219"/>
        <v>6.1773361712063322</v>
      </c>
      <c r="E4694">
        <f t="shared" si="220"/>
        <v>0.57639806384560632</v>
      </c>
      <c r="F4694">
        <f t="shared" si="221"/>
        <v>0.33223472800496368</v>
      </c>
    </row>
    <row r="4695" spans="2:6" x14ac:dyDescent="0.25">
      <c r="B4695">
        <v>177.30499999999998</v>
      </c>
      <c r="C4695">
        <v>6.755194303815574</v>
      </c>
      <c r="D4695">
        <f t="shared" si="219"/>
        <v>6.1789321734213907</v>
      </c>
      <c r="E4695">
        <f t="shared" si="220"/>
        <v>0.57626213039418328</v>
      </c>
      <c r="F4695">
        <f t="shared" si="221"/>
        <v>0.33207804292644272</v>
      </c>
    </row>
    <row r="4696" spans="2:6" x14ac:dyDescent="0.25">
      <c r="B4696">
        <v>177.34333333333333</v>
      </c>
      <c r="C4696">
        <v>6.7566544127984134</v>
      </c>
      <c r="D4696">
        <f t="shared" si="219"/>
        <v>6.180600763421646</v>
      </c>
      <c r="E4696">
        <f t="shared" si="220"/>
        <v>0.5760536493767674</v>
      </c>
      <c r="F4696">
        <f t="shared" si="221"/>
        <v>0.33183780696029169</v>
      </c>
    </row>
    <row r="4697" spans="2:6" x14ac:dyDescent="0.25">
      <c r="B4697">
        <v>177.38166666666666</v>
      </c>
      <c r="C4697">
        <v>6.7580511022436447</v>
      </c>
      <c r="D4697">
        <f t="shared" si="219"/>
        <v>6.182269396555756</v>
      </c>
      <c r="E4697">
        <f t="shared" si="220"/>
        <v>0.57578170568788867</v>
      </c>
      <c r="F4697">
        <f t="shared" si="221"/>
        <v>0.33152457260485446</v>
      </c>
    </row>
    <row r="4698" spans="2:6" x14ac:dyDescent="0.25">
      <c r="B4698">
        <v>177.41833333333335</v>
      </c>
      <c r="C4698">
        <v>6.7595113345063815</v>
      </c>
      <c r="D4698">
        <f t="shared" si="219"/>
        <v>6.183865520752402</v>
      </c>
      <c r="E4698">
        <f t="shared" si="220"/>
        <v>0.5756458137539795</v>
      </c>
      <c r="F4698">
        <f t="shared" si="221"/>
        <v>0.33136810289248125</v>
      </c>
    </row>
    <row r="4699" spans="2:6" x14ac:dyDescent="0.25">
      <c r="B4699">
        <v>177.45666666666665</v>
      </c>
      <c r="C4699">
        <v>6.7609715817833127</v>
      </c>
      <c r="D4699">
        <f t="shared" si="219"/>
        <v>6.185534238177504</v>
      </c>
      <c r="E4699">
        <f t="shared" si="220"/>
        <v>0.57543734360580867</v>
      </c>
      <c r="F4699">
        <f t="shared" si="221"/>
        <v>0.3311281364161095</v>
      </c>
    </row>
    <row r="4700" spans="2:6" x14ac:dyDescent="0.25">
      <c r="B4700">
        <v>177.495</v>
      </c>
      <c r="C4700">
        <v>6.7623682418998445</v>
      </c>
      <c r="D4700">
        <f t="shared" si="219"/>
        <v>6.1872029986329009</v>
      </c>
      <c r="E4700">
        <f t="shared" si="220"/>
        <v>0.57516524326694363</v>
      </c>
      <c r="F4700">
        <f t="shared" si="221"/>
        <v>0.33081505706232245</v>
      </c>
    </row>
    <row r="4701" spans="2:6" x14ac:dyDescent="0.25">
      <c r="B4701">
        <v>177.53166666666667</v>
      </c>
      <c r="C4701">
        <v>6.7638284085895268</v>
      </c>
      <c r="D4701">
        <f t="shared" si="219"/>
        <v>6.188799244518238</v>
      </c>
      <c r="E4701">
        <f t="shared" si="220"/>
        <v>0.57502916407128879</v>
      </c>
      <c r="F4701">
        <f t="shared" si="221"/>
        <v>0.33065853953252516</v>
      </c>
    </row>
    <row r="4702" spans="2:6" x14ac:dyDescent="0.25">
      <c r="B4702">
        <v>177.57000000000002</v>
      </c>
      <c r="C4702">
        <v>6.7652886683023912</v>
      </c>
      <c r="D4702">
        <f t="shared" si="219"/>
        <v>6.1904680890620698</v>
      </c>
      <c r="E4702">
        <f t="shared" si="220"/>
        <v>0.57482057924032137</v>
      </c>
      <c r="F4702">
        <f t="shared" si="221"/>
        <v>0.33041869831817861</v>
      </c>
    </row>
    <row r="4703" spans="2:6" x14ac:dyDescent="0.25">
      <c r="B4703">
        <v>177.60833333333332</v>
      </c>
      <c r="C4703">
        <v>6.7667488866912882</v>
      </c>
      <c r="D4703">
        <f t="shared" si="219"/>
        <v>6.1921369765327094</v>
      </c>
      <c r="E4703">
        <f t="shared" si="220"/>
        <v>0.57461191015857871</v>
      </c>
      <c r="F4703">
        <f t="shared" si="221"/>
        <v>0.33017884729609054</v>
      </c>
    </row>
    <row r="4704" spans="2:6" x14ac:dyDescent="0.25">
      <c r="B4704">
        <v>177.64666666666665</v>
      </c>
      <c r="C4704">
        <v>6.7681455656938736</v>
      </c>
      <c r="D4704">
        <f t="shared" si="219"/>
        <v>6.1938059068951761</v>
      </c>
      <c r="E4704">
        <f t="shared" si="220"/>
        <v>0.57433965879869753</v>
      </c>
      <c r="F4704">
        <f t="shared" si="221"/>
        <v>0.32986604366900429</v>
      </c>
    </row>
    <row r="4705" spans="2:6" x14ac:dyDescent="0.25">
      <c r="B4705">
        <v>177.68333333333334</v>
      </c>
      <c r="C4705">
        <v>6.7696057343864835</v>
      </c>
      <c r="D4705">
        <f t="shared" si="219"/>
        <v>6.1954023151708064</v>
      </c>
      <c r="E4705">
        <f t="shared" si="220"/>
        <v>0.57420341921567708</v>
      </c>
      <c r="F4705">
        <f t="shared" si="221"/>
        <v>0.3297095666389746</v>
      </c>
    </row>
    <row r="4706" spans="2:6" x14ac:dyDescent="0.25">
      <c r="B4706">
        <v>177.72166666666666</v>
      </c>
      <c r="C4706">
        <v>6.7710658915050814</v>
      </c>
      <c r="D4706">
        <f t="shared" si="219"/>
        <v>6.1970713293509441</v>
      </c>
      <c r="E4706">
        <f t="shared" si="220"/>
        <v>0.57399456215413736</v>
      </c>
      <c r="F4706">
        <f t="shared" si="221"/>
        <v>0.32946975738251988</v>
      </c>
    </row>
    <row r="4707" spans="2:6" x14ac:dyDescent="0.25">
      <c r="B4707">
        <v>177.76000000000002</v>
      </c>
      <c r="C4707">
        <v>6.7724624913723357</v>
      </c>
      <c r="D4707">
        <f t="shared" si="219"/>
        <v>6.198740386319554</v>
      </c>
      <c r="E4707">
        <f t="shared" si="220"/>
        <v>0.57372210505278165</v>
      </c>
      <c r="F4707">
        <f t="shared" si="221"/>
        <v>0.32915705382619503</v>
      </c>
    </row>
    <row r="4708" spans="2:6" x14ac:dyDescent="0.25">
      <c r="B4708">
        <v>177.79666666666665</v>
      </c>
      <c r="C4708">
        <v>6.7739225783585777</v>
      </c>
      <c r="D4708">
        <f t="shared" si="219"/>
        <v>6.2003369156000172</v>
      </c>
      <c r="E4708">
        <f t="shared" si="220"/>
        <v>0.57358566275856049</v>
      </c>
      <c r="F4708">
        <f t="shared" si="221"/>
        <v>0.3290005125221771</v>
      </c>
    </row>
    <row r="4709" spans="2:6" x14ac:dyDescent="0.25">
      <c r="B4709">
        <v>177.83500000000001</v>
      </c>
      <c r="C4709">
        <v>6.7753827167703573</v>
      </c>
      <c r="D4709">
        <f t="shared" si="219"/>
        <v>6.202006056184171</v>
      </c>
      <c r="E4709">
        <f t="shared" si="220"/>
        <v>0.5733766605861863</v>
      </c>
      <c r="F4709">
        <f t="shared" si="221"/>
        <v>0.32876079490496668</v>
      </c>
    </row>
    <row r="4710" spans="2:6" x14ac:dyDescent="0.25">
      <c r="B4710">
        <v>177.87333333333333</v>
      </c>
      <c r="C4710">
        <v>6.7767794163655024</v>
      </c>
      <c r="D4710">
        <f t="shared" si="219"/>
        <v>6.2036752394535277</v>
      </c>
      <c r="E4710">
        <f t="shared" si="220"/>
        <v>0.57310417691197468</v>
      </c>
      <c r="F4710">
        <f t="shared" si="221"/>
        <v>0.328448397593952</v>
      </c>
    </row>
    <row r="4711" spans="2:6" x14ac:dyDescent="0.25">
      <c r="B4711">
        <v>177.91</v>
      </c>
      <c r="C4711">
        <v>6.7782396426930243</v>
      </c>
      <c r="D4711">
        <f t="shared" si="219"/>
        <v>6.2052718894468084</v>
      </c>
      <c r="E4711">
        <f t="shared" si="220"/>
        <v>0.57296775324621585</v>
      </c>
      <c r="F4711">
        <f t="shared" si="221"/>
        <v>0.32829204626001651</v>
      </c>
    </row>
    <row r="4712" spans="2:6" x14ac:dyDescent="0.25">
      <c r="B4712">
        <v>177.94833333333332</v>
      </c>
      <c r="C4712">
        <v>6.7796998479409067</v>
      </c>
      <c r="D4712">
        <f t="shared" si="219"/>
        <v>6.2069411561297665</v>
      </c>
      <c r="E4712">
        <f t="shared" si="220"/>
        <v>0.57275869181114025</v>
      </c>
      <c r="F4712">
        <f t="shared" si="221"/>
        <v>0.32805251904520871</v>
      </c>
    </row>
    <row r="4713" spans="2:6" x14ac:dyDescent="0.25">
      <c r="B4713">
        <v>177.98666666666668</v>
      </c>
      <c r="C4713">
        <v>6.7810965093640805</v>
      </c>
      <c r="D4713">
        <f t="shared" si="219"/>
        <v>6.2086104653947638</v>
      </c>
      <c r="E4713">
        <f t="shared" si="220"/>
        <v>0.57248604396931668</v>
      </c>
      <c r="F4713">
        <f t="shared" si="221"/>
        <v>0.32774027053963839</v>
      </c>
    </row>
    <row r="4714" spans="2:6" x14ac:dyDescent="0.25">
      <c r="B4714">
        <v>178.02333333333334</v>
      </c>
      <c r="C4714">
        <v>6.7825566943808067</v>
      </c>
      <c r="D4714">
        <f t="shared" si="219"/>
        <v>6.2102072358091069</v>
      </c>
      <c r="E4714">
        <f t="shared" si="220"/>
        <v>0.57234945857169972</v>
      </c>
      <c r="F4714">
        <f t="shared" si="221"/>
        <v>0.3275839027273178</v>
      </c>
    </row>
    <row r="4715" spans="2:6" x14ac:dyDescent="0.25">
      <c r="B4715">
        <v>178.06166666666667</v>
      </c>
      <c r="C4715">
        <v>6.784016940381651</v>
      </c>
      <c r="D4715">
        <f t="shared" si="219"/>
        <v>6.2118766282859346</v>
      </c>
      <c r="E4715">
        <f t="shared" si="220"/>
        <v>0.57214031209571647</v>
      </c>
      <c r="F4715">
        <f t="shared" si="221"/>
        <v>0.32734453672498387</v>
      </c>
    </row>
    <row r="4716" spans="2:6" x14ac:dyDescent="0.25">
      <c r="B4716">
        <v>178.1</v>
      </c>
      <c r="C4716">
        <v>6.7854136856076126</v>
      </c>
      <c r="D4716">
        <f t="shared" si="219"/>
        <v>6.213546063241739</v>
      </c>
      <c r="E4716">
        <f t="shared" si="220"/>
        <v>0.57186762236587363</v>
      </c>
      <c r="F4716">
        <f t="shared" si="221"/>
        <v>0.32703257751039744</v>
      </c>
    </row>
    <row r="4717" spans="2:6" x14ac:dyDescent="0.25">
      <c r="B4717">
        <v>178.13666666666668</v>
      </c>
      <c r="C4717">
        <v>6.7868738499611592</v>
      </c>
      <c r="D4717">
        <f t="shared" si="219"/>
        <v>6.2151429537856426</v>
      </c>
      <c r="E4717">
        <f t="shared" si="220"/>
        <v>0.57173089617551653</v>
      </c>
      <c r="F4717">
        <f t="shared" si="221"/>
        <v>0.32687621764165925</v>
      </c>
    </row>
    <row r="4718" spans="2:6" x14ac:dyDescent="0.25">
      <c r="B4718">
        <v>178.17500000000001</v>
      </c>
      <c r="C4718">
        <v>6.7883340114966302</v>
      </c>
      <c r="D4718">
        <f t="shared" si="219"/>
        <v>6.2168124717517026</v>
      </c>
      <c r="E4718">
        <f t="shared" si="220"/>
        <v>0.57152153974492759</v>
      </c>
      <c r="F4718">
        <f t="shared" si="221"/>
        <v>0.32663687039241285</v>
      </c>
    </row>
    <row r="4719" spans="2:6" x14ac:dyDescent="0.25">
      <c r="B4719">
        <v>178.21333333333331</v>
      </c>
      <c r="C4719">
        <v>6.7897942326799345</v>
      </c>
      <c r="D4719">
        <f t="shared" si="219"/>
        <v>6.2184820320937408</v>
      </c>
      <c r="E4719">
        <f t="shared" si="220"/>
        <v>0.5713122005861937</v>
      </c>
      <c r="F4719">
        <f t="shared" si="221"/>
        <v>0.32639763053863924</v>
      </c>
    </row>
    <row r="4720" spans="2:6" x14ac:dyDescent="0.25">
      <c r="B4720">
        <v>178.25166666666667</v>
      </c>
      <c r="C4720">
        <v>6.7911909599724707</v>
      </c>
      <c r="D4720">
        <f t="shared" si="219"/>
        <v>6.2201516347769514</v>
      </c>
      <c r="E4720">
        <f t="shared" si="220"/>
        <v>0.57103932519551925</v>
      </c>
      <c r="F4720">
        <f t="shared" si="221"/>
        <v>0.32608591091975397</v>
      </c>
    </row>
    <row r="4721" spans="2:6" x14ac:dyDescent="0.25">
      <c r="B4721">
        <v>178.28833333333333</v>
      </c>
      <c r="C4721">
        <v>6.7926511332677544</v>
      </c>
      <c r="D4721">
        <f t="shared" si="219"/>
        <v>6.221748685626868</v>
      </c>
      <c r="E4721">
        <f t="shared" si="220"/>
        <v>0.57090244764088638</v>
      </c>
      <c r="F4721">
        <f t="shared" si="221"/>
        <v>0.32592960472235499</v>
      </c>
    </row>
    <row r="4722" spans="2:6" x14ac:dyDescent="0.25">
      <c r="B4722">
        <v>178.32666666666668</v>
      </c>
      <c r="C4722">
        <v>6.7941112375385195</v>
      </c>
      <c r="D4722">
        <f t="shared" si="219"/>
        <v>6.2234183710508582</v>
      </c>
      <c r="E4722">
        <f t="shared" si="220"/>
        <v>0.57069286648766138</v>
      </c>
      <c r="F4722">
        <f t="shared" si="221"/>
        <v>0.32569034785990369</v>
      </c>
    </row>
    <row r="4723" spans="2:6" x14ac:dyDescent="0.25">
      <c r="B4723">
        <v>178.36499999999998</v>
      </c>
      <c r="C4723">
        <v>6.7955078455382321</v>
      </c>
      <c r="D4723">
        <f t="shared" si="219"/>
        <v>6.2250880987131536</v>
      </c>
      <c r="E4723">
        <f t="shared" si="220"/>
        <v>0.57041974682507846</v>
      </c>
      <c r="F4723">
        <f t="shared" si="221"/>
        <v>0.3253786875679866</v>
      </c>
    </row>
    <row r="4724" spans="2:6" x14ac:dyDescent="0.25">
      <c r="B4724">
        <v>178.40166666666667</v>
      </c>
      <c r="C4724">
        <v>6.796968010893325</v>
      </c>
      <c r="D4724">
        <f t="shared" si="219"/>
        <v>6.2266852690120746</v>
      </c>
      <c r="E4724">
        <f t="shared" si="220"/>
        <v>0.57028274188125039</v>
      </c>
      <c r="F4724">
        <f t="shared" si="221"/>
        <v>0.32522240568759686</v>
      </c>
    </row>
    <row r="4725" spans="2:6" x14ac:dyDescent="0.25">
      <c r="B4725">
        <v>178.44</v>
      </c>
      <c r="C4725">
        <v>6.798428240675487</v>
      </c>
      <c r="D4725">
        <f t="shared" si="219"/>
        <v>6.2283550792140021</v>
      </c>
      <c r="E4725">
        <f t="shared" si="220"/>
        <v>0.5700731614614849</v>
      </c>
      <c r="F4725">
        <f t="shared" si="221"/>
        <v>0.32498340941869225</v>
      </c>
    </row>
    <row r="4726" spans="2:6" x14ac:dyDescent="0.25">
      <c r="B4726">
        <v>178.47833333333335</v>
      </c>
      <c r="C4726">
        <v>6.7998249313187751</v>
      </c>
      <c r="D4726">
        <f t="shared" si="219"/>
        <v>6.230024931551478</v>
      </c>
      <c r="E4726">
        <f t="shared" si="220"/>
        <v>0.56979999976729712</v>
      </c>
      <c r="F4726">
        <f t="shared" si="221"/>
        <v>0.32467203973481179</v>
      </c>
    </row>
    <row r="4727" spans="2:6" x14ac:dyDescent="0.25">
      <c r="B4727">
        <v>178.51499999999999</v>
      </c>
      <c r="C4727">
        <v>6.8012850943765146</v>
      </c>
      <c r="D4727">
        <f t="shared" si="219"/>
        <v>6.2316222210087657</v>
      </c>
      <c r="E4727">
        <f t="shared" si="220"/>
        <v>0.5696628733677489</v>
      </c>
      <c r="F4727">
        <f t="shared" si="221"/>
        <v>0.32451578929359992</v>
      </c>
    </row>
    <row r="4728" spans="2:6" x14ac:dyDescent="0.25">
      <c r="B4728">
        <v>178.55333333333334</v>
      </c>
      <c r="C4728">
        <v>6.802745309583762</v>
      </c>
      <c r="D4728">
        <f t="shared" si="219"/>
        <v>6.233292155684885</v>
      </c>
      <c r="E4728">
        <f t="shared" si="220"/>
        <v>0.56945315389887696</v>
      </c>
      <c r="F4728">
        <f t="shared" si="221"/>
        <v>0.32427689448537805</v>
      </c>
    </row>
    <row r="4729" spans="2:6" x14ac:dyDescent="0.25">
      <c r="B4729">
        <v>178.59166666666667</v>
      </c>
      <c r="C4729">
        <v>6.8041420554021936</v>
      </c>
      <c r="D4729">
        <f t="shared" si="219"/>
        <v>6.2349621323938749</v>
      </c>
      <c r="E4729">
        <f t="shared" si="220"/>
        <v>0.56917992300831877</v>
      </c>
      <c r="F4729">
        <f t="shared" si="221"/>
        <v>0.32396578475575566</v>
      </c>
    </row>
    <row r="4730" spans="2:6" x14ac:dyDescent="0.25">
      <c r="B4730">
        <v>178.62833333333336</v>
      </c>
      <c r="C4730">
        <v>6.805602292563024</v>
      </c>
      <c r="D4730">
        <f t="shared" si="219"/>
        <v>6.2365595407191838</v>
      </c>
      <c r="E4730">
        <f t="shared" si="220"/>
        <v>0.56904275184384012</v>
      </c>
      <c r="F4730">
        <f t="shared" si="221"/>
        <v>0.3238096534260102</v>
      </c>
    </row>
    <row r="4731" spans="2:6" x14ac:dyDescent="0.25">
      <c r="B4731">
        <v>178.66666666666666</v>
      </c>
      <c r="C4731">
        <v>6.8070624334733827</v>
      </c>
      <c r="D4731">
        <f t="shared" si="219"/>
        <v>6.2382295995660257</v>
      </c>
      <c r="E4731">
        <f t="shared" si="220"/>
        <v>0.56883283390735695</v>
      </c>
      <c r="F4731">
        <f t="shared" si="221"/>
        <v>0.32357079293107471</v>
      </c>
    </row>
    <row r="4732" spans="2:6" x14ac:dyDescent="0.25">
      <c r="B4732">
        <v>178.70499999999998</v>
      </c>
      <c r="C4732">
        <v>6.8084590067797901</v>
      </c>
      <c r="D4732">
        <f t="shared" si="219"/>
        <v>6.2398997003431615</v>
      </c>
      <c r="E4732">
        <f t="shared" si="220"/>
        <v>0.56855930643662855</v>
      </c>
      <c r="F4732">
        <f t="shared" si="221"/>
        <v>0.32325968493570006</v>
      </c>
    </row>
    <row r="4733" spans="2:6" x14ac:dyDescent="0.25">
      <c r="B4733">
        <v>178.74166666666667</v>
      </c>
      <c r="C4733">
        <v>6.8099191167900592</v>
      </c>
      <c r="D4733">
        <f t="shared" si="219"/>
        <v>6.2414972272463896</v>
      </c>
      <c r="E4733">
        <f t="shared" si="220"/>
        <v>0.56842188954366968</v>
      </c>
      <c r="F4733">
        <f t="shared" si="221"/>
        <v>0.32310344451239581</v>
      </c>
    </row>
    <row r="4734" spans="2:6" x14ac:dyDescent="0.25">
      <c r="B4734">
        <v>178.78</v>
      </c>
      <c r="C4734">
        <v>6.8113792876642689</v>
      </c>
      <c r="D4734">
        <f t="shared" si="219"/>
        <v>6.2431674099607628</v>
      </c>
      <c r="E4734">
        <f t="shared" si="220"/>
        <v>0.56821187770350612</v>
      </c>
      <c r="F4734">
        <f t="shared" si="221"/>
        <v>0.32286473796334419</v>
      </c>
    </row>
    <row r="4735" spans="2:6" x14ac:dyDescent="0.25">
      <c r="B4735">
        <v>178.81833333333333</v>
      </c>
      <c r="C4735">
        <v>6.8128394482921752</v>
      </c>
      <c r="D4735">
        <f t="shared" si="219"/>
        <v>6.2448376345029351</v>
      </c>
      <c r="E4735">
        <f t="shared" si="220"/>
        <v>0.5680018137892402</v>
      </c>
      <c r="F4735">
        <f t="shared" si="221"/>
        <v>0.32262606046786668</v>
      </c>
    </row>
    <row r="4736" spans="2:6" x14ac:dyDescent="0.25">
      <c r="B4736">
        <v>178.85666666666665</v>
      </c>
      <c r="C4736">
        <v>6.8142360913903097</v>
      </c>
      <c r="D4736">
        <f t="shared" si="219"/>
        <v>6.246507900838262</v>
      </c>
      <c r="E4736">
        <f t="shared" si="220"/>
        <v>0.56772819055204771</v>
      </c>
      <c r="F4736">
        <f t="shared" si="221"/>
        <v>0.32231529834750217</v>
      </c>
    </row>
    <row r="4737" spans="2:6" x14ac:dyDescent="0.25">
      <c r="B4737">
        <v>178.89333333333335</v>
      </c>
      <c r="C4737">
        <v>6.8156961926413873</v>
      </c>
      <c r="D4737">
        <f t="shared" si="219"/>
        <v>6.2481055859732244</v>
      </c>
      <c r="E4737">
        <f t="shared" si="220"/>
        <v>0.56759060666816286</v>
      </c>
      <c r="F4737">
        <f t="shared" si="221"/>
        <v>0.32215909677793314</v>
      </c>
    </row>
    <row r="4738" spans="2:6" x14ac:dyDescent="0.25">
      <c r="B4738">
        <v>178.93166666666667</v>
      </c>
      <c r="C4738">
        <v>6.8171563019925152</v>
      </c>
      <c r="D4738">
        <f t="shared" si="219"/>
        <v>6.2497759339776069</v>
      </c>
      <c r="E4738">
        <f t="shared" si="220"/>
        <v>0.56738036801490832</v>
      </c>
      <c r="F4738">
        <f t="shared" si="221"/>
        <v>0.3219204820087328</v>
      </c>
    </row>
    <row r="4739" spans="2:6" x14ac:dyDescent="0.25">
      <c r="B4739">
        <v>178.97</v>
      </c>
      <c r="C4739">
        <v>6.8185529900551556</v>
      </c>
      <c r="D4739">
        <f t="shared" si="219"/>
        <v>6.2514463236727726</v>
      </c>
      <c r="E4739">
        <f t="shared" si="220"/>
        <v>0.56710666638238294</v>
      </c>
      <c r="F4739">
        <f t="shared" si="221"/>
        <v>0.32160997105533939</v>
      </c>
    </row>
    <row r="4740" spans="2:6" x14ac:dyDescent="0.25">
      <c r="B4740">
        <v>179.00666666666666</v>
      </c>
      <c r="C4740">
        <v>6.8200132047427351</v>
      </c>
      <c r="D4740">
        <f t="shared" si="219"/>
        <v>6.2530441267083425</v>
      </c>
      <c r="E4740">
        <f t="shared" si="220"/>
        <v>0.56696907803439256</v>
      </c>
      <c r="F4740">
        <f t="shared" si="221"/>
        <v>0.3214539354471691</v>
      </c>
    </row>
    <row r="4741" spans="2:6" x14ac:dyDescent="0.25">
      <c r="B4741">
        <v>179.04500000000002</v>
      </c>
      <c r="C4741">
        <v>6.8214733742303029</v>
      </c>
      <c r="D4741">
        <f t="shared" ref="D4741:D4804" si="222">$I$6*(1-EXP(-$I$5*B4741^$I$7))</f>
        <v>6.2547145978723702</v>
      </c>
      <c r="E4741">
        <f t="shared" ref="E4741:E4804" si="223">C4741-D4741</f>
        <v>0.5667587763579327</v>
      </c>
      <c r="F4741">
        <f t="shared" si="221"/>
        <v>0.3212155105787412</v>
      </c>
    </row>
    <row r="4742" spans="2:6" x14ac:dyDescent="0.25">
      <c r="B4742">
        <v>179.08333333333334</v>
      </c>
      <c r="C4742">
        <v>6.8228700674572309</v>
      </c>
      <c r="D4742">
        <f t="shared" si="222"/>
        <v>6.2563851106249215</v>
      </c>
      <c r="E4742">
        <f t="shared" si="223"/>
        <v>0.56648495683230937</v>
      </c>
      <c r="F4742">
        <f t="shared" ref="F4742:F4805" si="224">E4742^2</f>
        <v>0.3209052063173034</v>
      </c>
    </row>
    <row r="4743" spans="2:6" x14ac:dyDescent="0.25">
      <c r="B4743">
        <v>179.12</v>
      </c>
      <c r="C4743">
        <v>6.8243302100325103</v>
      </c>
      <c r="D4743">
        <f t="shared" si="222"/>
        <v>6.2579830312718654</v>
      </c>
      <c r="E4743">
        <f t="shared" si="223"/>
        <v>0.56634717876064489</v>
      </c>
      <c r="F4743">
        <f t="shared" si="224"/>
        <v>0.32074912689014184</v>
      </c>
    </row>
    <row r="4744" spans="2:6" x14ac:dyDescent="0.25">
      <c r="B4744">
        <v>179.15833333333333</v>
      </c>
      <c r="C4744">
        <v>6.8257902722657109</v>
      </c>
      <c r="D4744">
        <f t="shared" si="222"/>
        <v>6.2596536252932626</v>
      </c>
      <c r="E4744">
        <f t="shared" si="223"/>
        <v>0.56613664697244825</v>
      </c>
      <c r="F4744">
        <f t="shared" si="224"/>
        <v>0.32051070304520651</v>
      </c>
    </row>
    <row r="4745" spans="2:6" x14ac:dyDescent="0.25">
      <c r="B4745">
        <v>179.19666666666666</v>
      </c>
      <c r="C4745">
        <v>6.827186911845498</v>
      </c>
      <c r="D4745">
        <f t="shared" si="222"/>
        <v>6.2613242608009827</v>
      </c>
      <c r="E4745">
        <f t="shared" si="223"/>
        <v>0.56586265104451527</v>
      </c>
      <c r="F4745">
        <f t="shared" si="224"/>
        <v>0.32020053984712687</v>
      </c>
    </row>
    <row r="4746" spans="2:6" x14ac:dyDescent="0.25">
      <c r="B4746">
        <v>179.23333333333332</v>
      </c>
      <c r="C4746">
        <v>6.8286470622743574</v>
      </c>
      <c r="D4746">
        <f t="shared" si="222"/>
        <v>6.262922298770345</v>
      </c>
      <c r="E4746">
        <f t="shared" si="223"/>
        <v>0.56572476350401235</v>
      </c>
      <c r="F4746">
        <f t="shared" si="224"/>
        <v>0.32004450804167073</v>
      </c>
    </row>
    <row r="4747" spans="2:6" x14ac:dyDescent="0.25">
      <c r="B4747">
        <v>179.27166666666665</v>
      </c>
      <c r="C4747">
        <v>6.8301071531978241</v>
      </c>
      <c r="D4747">
        <f t="shared" si="222"/>
        <v>6.2645930153470832</v>
      </c>
      <c r="E4747">
        <f t="shared" si="223"/>
        <v>0.56551413785074089</v>
      </c>
      <c r="F4747">
        <f t="shared" si="224"/>
        <v>0.31980624010906678</v>
      </c>
    </row>
    <row r="4748" spans="2:6" x14ac:dyDescent="0.25">
      <c r="B4748">
        <v>179.31</v>
      </c>
      <c r="C4748">
        <v>6.831567204151062</v>
      </c>
      <c r="D4748">
        <f t="shared" si="222"/>
        <v>6.2662637733080597</v>
      </c>
      <c r="E4748">
        <f t="shared" si="223"/>
        <v>0.56530343084300227</v>
      </c>
      <c r="F4748">
        <f t="shared" si="224"/>
        <v>0.31956796892286904</v>
      </c>
    </row>
    <row r="4749" spans="2:6" x14ac:dyDescent="0.25">
      <c r="B4749">
        <v>179.34833333333333</v>
      </c>
      <c r="C4749">
        <v>6.8329638652561577</v>
      </c>
      <c r="D4749">
        <f t="shared" si="222"/>
        <v>6.2679345726187607</v>
      </c>
      <c r="E4749">
        <f t="shared" si="223"/>
        <v>0.56502929263739698</v>
      </c>
      <c r="F4749">
        <f t="shared" si="224"/>
        <v>0.31925810153831718</v>
      </c>
    </row>
    <row r="4750" spans="2:6" x14ac:dyDescent="0.25">
      <c r="B4750">
        <v>179.38500000000002</v>
      </c>
      <c r="C4750">
        <v>6.8344241227585529</v>
      </c>
      <c r="D4750">
        <f t="shared" si="222"/>
        <v>6.2695327671414436</v>
      </c>
      <c r="E4750">
        <f t="shared" si="223"/>
        <v>0.56489135561710935</v>
      </c>
      <c r="F4750">
        <f t="shared" si="224"/>
        <v>0.31910224365093548</v>
      </c>
    </row>
    <row r="4751" spans="2:6" x14ac:dyDescent="0.25">
      <c r="B4751">
        <v>179.42333333333332</v>
      </c>
      <c r="C4751">
        <v>6.8358843191989136</v>
      </c>
      <c r="D4751">
        <f t="shared" si="222"/>
        <v>6.2712036472540218</v>
      </c>
      <c r="E4751">
        <f t="shared" si="223"/>
        <v>0.5646806719448918</v>
      </c>
      <c r="F4751">
        <f t="shared" si="224"/>
        <v>0.3188642612681345</v>
      </c>
    </row>
    <row r="4752" spans="2:6" x14ac:dyDescent="0.25">
      <c r="B4752">
        <v>179.46166666666667</v>
      </c>
      <c r="C4752">
        <v>6.8372809428220966</v>
      </c>
      <c r="D4752">
        <f t="shared" si="222"/>
        <v>6.2728745686143563</v>
      </c>
      <c r="E4752">
        <f t="shared" si="223"/>
        <v>0.56440637420774031</v>
      </c>
      <c r="F4752">
        <f t="shared" si="224"/>
        <v>0.31855455524632781</v>
      </c>
    </row>
    <row r="4753" spans="2:6" x14ac:dyDescent="0.25">
      <c r="B4753">
        <v>179.49833333333333</v>
      </c>
      <c r="C4753">
        <v>6.8387410508627093</v>
      </c>
      <c r="D4753">
        <f t="shared" si="222"/>
        <v>6.2744728797847751</v>
      </c>
      <c r="E4753">
        <f t="shared" si="223"/>
        <v>0.56426817107793426</v>
      </c>
      <c r="F4753">
        <f t="shared" si="224"/>
        <v>0.31839856889163687</v>
      </c>
    </row>
    <row r="4754" spans="2:6" x14ac:dyDescent="0.25">
      <c r="B4754">
        <v>179.53666666666669</v>
      </c>
      <c r="C4754">
        <v>6.8402011575798838</v>
      </c>
      <c r="D4754">
        <f t="shared" si="222"/>
        <v>6.2761438817475641</v>
      </c>
      <c r="E4754">
        <f t="shared" si="223"/>
        <v>0.56405727583231968</v>
      </c>
      <c r="F4754">
        <f t="shared" si="224"/>
        <v>0.31816061041937754</v>
      </c>
    </row>
    <row r="4755" spans="2:6" x14ac:dyDescent="0.25">
      <c r="B4755">
        <v>179.57499999999999</v>
      </c>
      <c r="C4755">
        <v>6.8416612476894221</v>
      </c>
      <c r="D4755">
        <f t="shared" si="222"/>
        <v>6.2778149248562283</v>
      </c>
      <c r="E4755">
        <f t="shared" si="223"/>
        <v>0.5638463228331938</v>
      </c>
      <c r="F4755">
        <f t="shared" si="224"/>
        <v>0.31792267577251421</v>
      </c>
    </row>
    <row r="4756" spans="2:6" x14ac:dyDescent="0.25">
      <c r="B4756">
        <v>179.61333333333332</v>
      </c>
      <c r="C4756">
        <v>6.8430578922153176</v>
      </c>
      <c r="D4756">
        <f t="shared" si="222"/>
        <v>6.2794860090763436</v>
      </c>
      <c r="E4756">
        <f t="shared" si="223"/>
        <v>0.56357188313897399</v>
      </c>
      <c r="F4756">
        <f t="shared" si="224"/>
        <v>0.31761326746480933</v>
      </c>
    </row>
    <row r="4757" spans="2:6" x14ac:dyDescent="0.25">
      <c r="B4757">
        <v>179.65</v>
      </c>
      <c r="C4757">
        <v>6.8445180578055318</v>
      </c>
      <c r="D4757">
        <f t="shared" si="222"/>
        <v>6.2810844758981688</v>
      </c>
      <c r="E4757">
        <f t="shared" si="223"/>
        <v>0.56343358190736303</v>
      </c>
      <c r="F4757">
        <f t="shared" si="224"/>
        <v>0.31745740122096117</v>
      </c>
    </row>
    <row r="4758" spans="2:6" x14ac:dyDescent="0.25">
      <c r="B4758">
        <v>179.68833333333333</v>
      </c>
      <c r="C4758">
        <v>6.8459782382261167</v>
      </c>
      <c r="D4758">
        <f t="shared" si="222"/>
        <v>6.2827556404541447</v>
      </c>
      <c r="E4758">
        <f t="shared" si="223"/>
        <v>0.56322259777197203</v>
      </c>
      <c r="F4758">
        <f t="shared" si="224"/>
        <v>0.31721969464100858</v>
      </c>
    </row>
    <row r="4759" spans="2:6" x14ac:dyDescent="0.25">
      <c r="B4759">
        <v>179.72666666666666</v>
      </c>
      <c r="C4759">
        <v>6.8473749782744715</v>
      </c>
      <c r="D4759">
        <f t="shared" si="222"/>
        <v>6.2844268460198149</v>
      </c>
      <c r="E4759">
        <f t="shared" si="223"/>
        <v>0.56294813225465656</v>
      </c>
      <c r="F4759">
        <f t="shared" si="224"/>
        <v>0.3169105996090063</v>
      </c>
    </row>
    <row r="4760" spans="2:6" x14ac:dyDescent="0.25">
      <c r="B4760">
        <v>179.76333333333332</v>
      </c>
      <c r="C4760">
        <v>6.8488351714985498</v>
      </c>
      <c r="D4760">
        <f t="shared" si="222"/>
        <v>6.2860254288161164</v>
      </c>
      <c r="E4760">
        <f t="shared" si="223"/>
        <v>0.56280974268243344</v>
      </c>
      <c r="F4760">
        <f t="shared" si="224"/>
        <v>0.31675480645826692</v>
      </c>
    </row>
    <row r="4761" spans="2:6" x14ac:dyDescent="0.25">
      <c r="B4761">
        <v>179.80166666666668</v>
      </c>
      <c r="C4761">
        <v>6.8502952798177414</v>
      </c>
      <c r="D4761">
        <f t="shared" si="222"/>
        <v>6.2876967145186553</v>
      </c>
      <c r="E4761">
        <f t="shared" si="223"/>
        <v>0.56259856529908614</v>
      </c>
      <c r="F4761">
        <f t="shared" si="224"/>
        <v>0.31651714567659012</v>
      </c>
    </row>
    <row r="4762" spans="2:6" x14ac:dyDescent="0.25">
      <c r="B4762">
        <v>179.84</v>
      </c>
      <c r="C4762">
        <v>6.8516919149990692</v>
      </c>
      <c r="D4762">
        <f t="shared" si="222"/>
        <v>6.2893680411292179</v>
      </c>
      <c r="E4762">
        <f t="shared" si="223"/>
        <v>0.56232387386985128</v>
      </c>
      <c r="F4762">
        <f t="shared" si="224"/>
        <v>0.31620813912399642</v>
      </c>
    </row>
    <row r="4763" spans="2:6" x14ac:dyDescent="0.25">
      <c r="B4763">
        <v>179.87666666666667</v>
      </c>
      <c r="C4763">
        <v>6.8531520776614165</v>
      </c>
      <c r="D4763">
        <f t="shared" si="222"/>
        <v>6.2909667396124895</v>
      </c>
      <c r="E4763">
        <f t="shared" si="223"/>
        <v>0.56218533804892701</v>
      </c>
      <c r="F4763">
        <f t="shared" si="224"/>
        <v>0.31605235431718631</v>
      </c>
    </row>
    <row r="4764" spans="2:6" x14ac:dyDescent="0.25">
      <c r="B4764">
        <v>179.91499999999999</v>
      </c>
      <c r="C4764">
        <v>6.8546121993131308</v>
      </c>
      <c r="D4764">
        <f t="shared" si="222"/>
        <v>6.2926381461610967</v>
      </c>
      <c r="E4764">
        <f t="shared" si="223"/>
        <v>0.56197405315203408</v>
      </c>
      <c r="F4764">
        <f t="shared" si="224"/>
        <v>0.31581483641612523</v>
      </c>
    </row>
    <row r="4765" spans="2:6" x14ac:dyDescent="0.25">
      <c r="B4765">
        <v>179.95333333333335</v>
      </c>
      <c r="C4765">
        <v>6.8560088159984867</v>
      </c>
      <c r="D4765">
        <f t="shared" si="222"/>
        <v>6.2943095935161653</v>
      </c>
      <c r="E4765">
        <f t="shared" si="223"/>
        <v>0.5616992224823214</v>
      </c>
      <c r="F4765">
        <f t="shared" si="224"/>
        <v>0.31550601653724442</v>
      </c>
    </row>
    <row r="4766" spans="2:6" x14ac:dyDescent="0.25">
      <c r="B4766">
        <v>179.98999999999998</v>
      </c>
      <c r="C4766">
        <v>6.8574689304801222</v>
      </c>
      <c r="D4766">
        <f t="shared" si="222"/>
        <v>6.2959084073991542</v>
      </c>
      <c r="E4766">
        <f t="shared" si="223"/>
        <v>0.56156052308096793</v>
      </c>
      <c r="F4766">
        <f t="shared" si="224"/>
        <v>0.31535022108297034</v>
      </c>
    </row>
    <row r="4767" spans="2:6" x14ac:dyDescent="0.25">
      <c r="B4767">
        <v>180.02833333333334</v>
      </c>
      <c r="C4767">
        <v>6.8589290074744715</v>
      </c>
      <c r="D4767">
        <f t="shared" si="222"/>
        <v>6.2975799344936227</v>
      </c>
      <c r="E4767">
        <f t="shared" si="223"/>
        <v>0.5613490729808488</v>
      </c>
      <c r="F4767">
        <f t="shared" si="224"/>
        <v>0.31511278173645829</v>
      </c>
    </row>
    <row r="4768" spans="2:6" x14ac:dyDescent="0.25">
      <c r="B4768">
        <v>180.06666666666666</v>
      </c>
      <c r="C4768">
        <v>6.8603256695596331</v>
      </c>
      <c r="D4768">
        <f t="shared" si="222"/>
        <v>6.2992515022930577</v>
      </c>
      <c r="E4768">
        <f t="shared" si="223"/>
        <v>0.56107416726657533</v>
      </c>
      <c r="F4768">
        <f t="shared" si="224"/>
        <v>0.31480422117388096</v>
      </c>
    </row>
    <row r="4769" spans="2:6" x14ac:dyDescent="0.25">
      <c r="B4769">
        <v>180.10333333333335</v>
      </c>
      <c r="C4769">
        <v>6.8617858590130529</v>
      </c>
      <c r="D4769">
        <f t="shared" si="222"/>
        <v>6.3008504312887883</v>
      </c>
      <c r="E4769">
        <f t="shared" si="223"/>
        <v>0.56093542772426463</v>
      </c>
      <c r="F4769">
        <f t="shared" si="224"/>
        <v>0.31464855407620373</v>
      </c>
    </row>
    <row r="4770" spans="2:6" x14ac:dyDescent="0.25">
      <c r="B4770">
        <v>180.14166666666668</v>
      </c>
      <c r="C4770">
        <v>6.8632460531950246</v>
      </c>
      <c r="D4770">
        <f t="shared" si="222"/>
        <v>6.3025220786291678</v>
      </c>
      <c r="E4770">
        <f t="shared" si="223"/>
        <v>0.56072397456585676</v>
      </c>
      <c r="F4770">
        <f t="shared" si="224"/>
        <v>0.31441137565293159</v>
      </c>
    </row>
    <row r="4771" spans="2:6" x14ac:dyDescent="0.25">
      <c r="B4771">
        <v>180.17999999999998</v>
      </c>
      <c r="C4771">
        <v>6.8647062497714302</v>
      </c>
      <c r="D4771">
        <f t="shared" si="222"/>
        <v>6.3041937665731185</v>
      </c>
      <c r="E4771">
        <f t="shared" si="223"/>
        <v>0.56051248319831171</v>
      </c>
      <c r="F4771">
        <f t="shared" si="224"/>
        <v>0.31417424382113768</v>
      </c>
    </row>
    <row r="4772" spans="2:6" x14ac:dyDescent="0.25">
      <c r="B4772">
        <v>180.21833333333333</v>
      </c>
      <c r="C4772">
        <v>6.8661028799835755</v>
      </c>
      <c r="D4772">
        <f t="shared" si="222"/>
        <v>6.3058654950863744</v>
      </c>
      <c r="E4772">
        <f t="shared" si="223"/>
        <v>0.5602373848972011</v>
      </c>
      <c r="F4772">
        <f t="shared" si="224"/>
        <v>0.31386592743645464</v>
      </c>
    </row>
    <row r="4773" spans="2:6" x14ac:dyDescent="0.25">
      <c r="B4773">
        <v>180.255</v>
      </c>
      <c r="C4773">
        <v>6.8675629686561805</v>
      </c>
      <c r="D4773">
        <f t="shared" si="222"/>
        <v>6.3074645776814471</v>
      </c>
      <c r="E4773">
        <f t="shared" si="223"/>
        <v>0.56009839097473346</v>
      </c>
      <c r="F4773">
        <f t="shared" si="224"/>
        <v>0.31371020757248541</v>
      </c>
    </row>
    <row r="4774" spans="2:6" x14ac:dyDescent="0.25">
      <c r="B4774">
        <v>180.29333333333335</v>
      </c>
      <c r="C4774">
        <v>6.869023145758117</v>
      </c>
      <c r="D4774">
        <f t="shared" si="222"/>
        <v>6.3091363854703326</v>
      </c>
      <c r="E4774">
        <f t="shared" si="223"/>
        <v>0.55988676028778439</v>
      </c>
      <c r="F4774">
        <f t="shared" si="224"/>
        <v>0.31347318434555094</v>
      </c>
    </row>
    <row r="4775" spans="2:6" x14ac:dyDescent="0.25">
      <c r="B4775">
        <v>180.33166666666665</v>
      </c>
      <c r="C4775">
        <v>6.870419827244322</v>
      </c>
      <c r="D4775">
        <f t="shared" si="222"/>
        <v>6.3108082337272382</v>
      </c>
      <c r="E4775">
        <f t="shared" si="223"/>
        <v>0.55961159351708378</v>
      </c>
      <c r="F4775">
        <f t="shared" si="224"/>
        <v>0.31316513559872983</v>
      </c>
    </row>
    <row r="4776" spans="2:6" x14ac:dyDescent="0.25">
      <c r="B4776">
        <v>180.36833333333334</v>
      </c>
      <c r="C4776">
        <v>6.8718799548856033</v>
      </c>
      <c r="D4776">
        <f t="shared" si="222"/>
        <v>6.3124074307649973</v>
      </c>
      <c r="E4776">
        <f t="shared" si="223"/>
        <v>0.559472524120606</v>
      </c>
      <c r="F4776">
        <f t="shared" si="224"/>
        <v>0.31300950524588206</v>
      </c>
    </row>
    <row r="4777" spans="2:6" x14ac:dyDescent="0.25">
      <c r="B4777">
        <v>180.40666666666667</v>
      </c>
      <c r="C4777">
        <v>6.8733401275758803</v>
      </c>
      <c r="D4777">
        <f t="shared" si="222"/>
        <v>6.314079358099483</v>
      </c>
      <c r="E4777">
        <f t="shared" si="223"/>
        <v>0.55926076947639736</v>
      </c>
      <c r="F4777">
        <f t="shared" si="224"/>
        <v>0.31277260827533204</v>
      </c>
    </row>
    <row r="4778" spans="2:6" x14ac:dyDescent="0.25">
      <c r="B4778">
        <v>180.44500000000002</v>
      </c>
      <c r="C4778">
        <v>6.8747368339213804</v>
      </c>
      <c r="D4778">
        <f t="shared" si="222"/>
        <v>6.3157513258008242</v>
      </c>
      <c r="E4778">
        <f t="shared" si="223"/>
        <v>0.55898550812055614</v>
      </c>
      <c r="F4778">
        <f t="shared" si="224"/>
        <v>0.31246479828879631</v>
      </c>
    </row>
    <row r="4779" spans="2:6" x14ac:dyDescent="0.25">
      <c r="B4779">
        <v>180.48166666666665</v>
      </c>
      <c r="C4779">
        <v>6.876196987166538</v>
      </c>
      <c r="D4779">
        <f t="shared" si="222"/>
        <v>6.3173506369951156</v>
      </c>
      <c r="E4779">
        <f t="shared" si="223"/>
        <v>0.55884635017142248</v>
      </c>
      <c r="F4779">
        <f t="shared" si="224"/>
        <v>0.31230924309992014</v>
      </c>
    </row>
    <row r="4780" spans="2:6" x14ac:dyDescent="0.25">
      <c r="B4780">
        <v>180.52</v>
      </c>
      <c r="C4780">
        <v>6.8776571064600711</v>
      </c>
      <c r="D4780">
        <f t="shared" si="222"/>
        <v>6.3190226835761623</v>
      </c>
      <c r="E4780">
        <f t="shared" si="223"/>
        <v>0.55863442288390885</v>
      </c>
      <c r="F4780">
        <f t="shared" si="224"/>
        <v>0.31207241843083788</v>
      </c>
    </row>
    <row r="4781" spans="2:6" x14ac:dyDescent="0.25">
      <c r="B4781">
        <v>180.55833333333334</v>
      </c>
      <c r="C4781">
        <v>6.8790537357619534</v>
      </c>
      <c r="D4781">
        <f t="shared" si="222"/>
        <v>6.3206947704229641</v>
      </c>
      <c r="E4781">
        <f t="shared" si="223"/>
        <v>0.55835896533898932</v>
      </c>
      <c r="F4781">
        <f t="shared" si="224"/>
        <v>0.31176473417442668</v>
      </c>
    </row>
    <row r="4782" spans="2:6" x14ac:dyDescent="0.25">
      <c r="B4782">
        <v>180.595</v>
      </c>
      <c r="C4782">
        <v>6.8805138727347712</v>
      </c>
      <c r="D4782">
        <f t="shared" si="222"/>
        <v>6.3222941954879133</v>
      </c>
      <c r="E4782">
        <f t="shared" si="223"/>
        <v>0.55821967724685795</v>
      </c>
      <c r="F4782">
        <f t="shared" si="224"/>
        <v>0.31160920806558623</v>
      </c>
    </row>
    <row r="4783" spans="2:6" x14ac:dyDescent="0.25">
      <c r="B4783">
        <v>180.63333333333333</v>
      </c>
      <c r="C4783">
        <v>6.8819740103366778</v>
      </c>
      <c r="D4783">
        <f t="shared" si="222"/>
        <v>6.323966361016728</v>
      </c>
      <c r="E4783">
        <f t="shared" si="223"/>
        <v>0.55800764931994973</v>
      </c>
      <c r="F4783">
        <f t="shared" si="224"/>
        <v>0.31137253669957599</v>
      </c>
    </row>
    <row r="4784" spans="2:6" x14ac:dyDescent="0.25">
      <c r="B4784">
        <v>180.67166666666665</v>
      </c>
      <c r="C4784">
        <v>6.8834341182801522</v>
      </c>
      <c r="D4784">
        <f t="shared" si="222"/>
        <v>6.3256385667102943</v>
      </c>
      <c r="E4784">
        <f t="shared" si="223"/>
        <v>0.55779555156985783</v>
      </c>
      <c r="F4784">
        <f t="shared" si="224"/>
        <v>0.31113587735112191</v>
      </c>
    </row>
    <row r="4785" spans="2:6" x14ac:dyDescent="0.25">
      <c r="B4785">
        <v>180.71</v>
      </c>
      <c r="C4785">
        <v>6.8848307558477817</v>
      </c>
      <c r="D4785">
        <f t="shared" si="222"/>
        <v>6.3273108125344795</v>
      </c>
      <c r="E4785">
        <f t="shared" si="223"/>
        <v>0.55751994331330224</v>
      </c>
      <c r="F4785">
        <f t="shared" si="224"/>
        <v>0.31082848719206774</v>
      </c>
    </row>
    <row r="4786" spans="2:6" x14ac:dyDescent="0.25">
      <c r="B4786">
        <v>180.74666666666664</v>
      </c>
      <c r="C4786">
        <v>6.8862909333588229</v>
      </c>
      <c r="D4786">
        <f t="shared" si="222"/>
        <v>6.3289103895383327</v>
      </c>
      <c r="E4786">
        <f t="shared" si="223"/>
        <v>0.55738054382049018</v>
      </c>
      <c r="F4786">
        <f t="shared" si="224"/>
        <v>0.3106730706296254</v>
      </c>
    </row>
    <row r="4787" spans="2:6" x14ac:dyDescent="0.25">
      <c r="B4787">
        <v>180.785</v>
      </c>
      <c r="C4787">
        <v>6.8877511426803029</v>
      </c>
      <c r="D4787">
        <f t="shared" si="222"/>
        <v>6.330582713780232</v>
      </c>
      <c r="E4787">
        <f t="shared" si="223"/>
        <v>0.5571684289000709</v>
      </c>
      <c r="F4787">
        <f t="shared" si="224"/>
        <v>0.31043665816297339</v>
      </c>
    </row>
    <row r="4788" spans="2:6" x14ac:dyDescent="0.25">
      <c r="B4788">
        <v>180.82333333333332</v>
      </c>
      <c r="C4788">
        <v>6.8891477430720238</v>
      </c>
      <c r="D4788">
        <f t="shared" si="222"/>
        <v>6.3322550780518698</v>
      </c>
      <c r="E4788">
        <f t="shared" si="223"/>
        <v>0.556892665020154</v>
      </c>
      <c r="F4788">
        <f t="shared" si="224"/>
        <v>0.31012944035324946</v>
      </c>
    </row>
    <row r="4789" spans="2:6" x14ac:dyDescent="0.25">
      <c r="B4789">
        <v>180.86</v>
      </c>
      <c r="C4789">
        <v>6.8906072848714048</v>
      </c>
      <c r="D4789">
        <f t="shared" si="222"/>
        <v>6.3338547682589255</v>
      </c>
      <c r="E4789">
        <f t="shared" si="223"/>
        <v>0.55675251661247938</v>
      </c>
      <c r="F4789">
        <f t="shared" si="224"/>
        <v>0.30997336475432913</v>
      </c>
    </row>
    <row r="4790" spans="2:6" x14ac:dyDescent="0.25">
      <c r="B4790">
        <v>180.89833333333334</v>
      </c>
      <c r="C4790">
        <v>6.8920667149638515</v>
      </c>
      <c r="D4790">
        <f t="shared" si="222"/>
        <v>6.3355272107509899</v>
      </c>
      <c r="E4790">
        <f t="shared" si="223"/>
        <v>0.55653950421286158</v>
      </c>
      <c r="F4790">
        <f t="shared" si="224"/>
        <v>0.30973621974949778</v>
      </c>
    </row>
    <row r="4791" spans="2:6" x14ac:dyDescent="0.25">
      <c r="B4791">
        <v>180.93666666666667</v>
      </c>
      <c r="C4791">
        <v>6.893462848141394</v>
      </c>
      <c r="D4791">
        <f t="shared" si="222"/>
        <v>6.3371996931720123</v>
      </c>
      <c r="E4791">
        <f t="shared" si="223"/>
        <v>0.55626315496938172</v>
      </c>
      <c r="F4791">
        <f t="shared" si="224"/>
        <v>0.30942869757649039</v>
      </c>
    </row>
    <row r="4792" spans="2:6" x14ac:dyDescent="0.25">
      <c r="B4792">
        <v>180.97333333333333</v>
      </c>
      <c r="C4792">
        <v>6.8949222594441624</v>
      </c>
      <c r="D4792">
        <f t="shared" si="222"/>
        <v>6.3387994962972307</v>
      </c>
      <c r="E4792">
        <f t="shared" si="223"/>
        <v>0.55612276314693165</v>
      </c>
      <c r="F4792">
        <f t="shared" si="224"/>
        <v>0.30927252769017827</v>
      </c>
    </row>
    <row r="4793" spans="2:6" x14ac:dyDescent="0.25">
      <c r="B4793">
        <v>181.01166666666668</v>
      </c>
      <c r="C4793">
        <v>6.896381546017067</v>
      </c>
      <c r="D4793">
        <f t="shared" si="222"/>
        <v>6.3404720567415742</v>
      </c>
      <c r="E4793">
        <f t="shared" si="223"/>
        <v>0.55590948927549277</v>
      </c>
      <c r="F4793">
        <f t="shared" si="224"/>
        <v>0.30903536026653922</v>
      </c>
    </row>
    <row r="4794" spans="2:6" x14ac:dyDescent="0.25">
      <c r="B4794">
        <v>181.05</v>
      </c>
      <c r="C4794">
        <v>6.8978406681802769</v>
      </c>
      <c r="D4794">
        <f t="shared" si="222"/>
        <v>6.3421446570141633</v>
      </c>
      <c r="E4794">
        <f t="shared" si="223"/>
        <v>0.55569601116611356</v>
      </c>
      <c r="F4794">
        <f t="shared" si="224"/>
        <v>0.30879805682592942</v>
      </c>
    </row>
    <row r="4795" spans="2:6" x14ac:dyDescent="0.25">
      <c r="B4795">
        <v>181.08833333333331</v>
      </c>
      <c r="C4795">
        <v>6.8992363225962627</v>
      </c>
      <c r="D4795">
        <f t="shared" si="222"/>
        <v>6.3438172970809559</v>
      </c>
      <c r="E4795">
        <f t="shared" si="223"/>
        <v>0.55541902551530686</v>
      </c>
      <c r="F4795">
        <f t="shared" si="224"/>
        <v>0.3084902939043731</v>
      </c>
    </row>
    <row r="4796" spans="2:6" x14ac:dyDescent="0.25">
      <c r="B4796">
        <v>181.125</v>
      </c>
      <c r="C4796">
        <v>6.900695383845779</v>
      </c>
      <c r="D4796">
        <f t="shared" si="222"/>
        <v>6.3454172508717477</v>
      </c>
      <c r="E4796">
        <f t="shared" si="223"/>
        <v>0.55527813297403128</v>
      </c>
      <c r="F4796">
        <f t="shared" si="224"/>
        <v>0.30833380495912599</v>
      </c>
    </row>
    <row r="4797" spans="2:6" x14ac:dyDescent="0.25">
      <c r="B4797">
        <v>181.16333333333333</v>
      </c>
      <c r="C4797">
        <v>6.9021545544726157</v>
      </c>
      <c r="D4797">
        <f t="shared" si="222"/>
        <v>6.3470899686983646</v>
      </c>
      <c r="E4797">
        <f t="shared" si="223"/>
        <v>0.55506458577425111</v>
      </c>
      <c r="F4797">
        <f t="shared" si="224"/>
        <v>0.30809669438074094</v>
      </c>
    </row>
    <row r="4798" spans="2:6" x14ac:dyDescent="0.25">
      <c r="B4798">
        <v>181.20166666666668</v>
      </c>
      <c r="C4798">
        <v>6.9035506140788332</v>
      </c>
      <c r="D4798">
        <f t="shared" si="222"/>
        <v>6.3487627262186006</v>
      </c>
      <c r="E4798">
        <f t="shared" si="223"/>
        <v>0.55478788786023259</v>
      </c>
      <c r="F4798">
        <f t="shared" si="224"/>
        <v>0.30778960051641802</v>
      </c>
    </row>
    <row r="4799" spans="2:6" x14ac:dyDescent="0.25">
      <c r="B4799">
        <v>181.23833333333332</v>
      </c>
      <c r="C4799">
        <v>6.9050102596415446</v>
      </c>
      <c r="D4799">
        <f t="shared" si="222"/>
        <v>6.3503627922620796</v>
      </c>
      <c r="E4799">
        <f t="shared" si="223"/>
        <v>0.55464746737946502</v>
      </c>
      <c r="F4799">
        <f t="shared" si="224"/>
        <v>0.30763381307045473</v>
      </c>
    </row>
    <row r="4800" spans="2:6" x14ac:dyDescent="0.25">
      <c r="B4800">
        <v>181.27666666666667</v>
      </c>
      <c r="C4800">
        <v>6.9064700053013075</v>
      </c>
      <c r="D4800">
        <f t="shared" si="222"/>
        <v>6.3520356273454466</v>
      </c>
      <c r="E4800">
        <f t="shared" si="223"/>
        <v>0.55443437795586092</v>
      </c>
      <c r="F4800">
        <f t="shared" si="224"/>
        <v>0.30739747945930246</v>
      </c>
    </row>
    <row r="4801" spans="2:6" x14ac:dyDescent="0.25">
      <c r="B4801">
        <v>181.315</v>
      </c>
      <c r="C4801">
        <v>6.9079297778089259</v>
      </c>
      <c r="D4801">
        <f t="shared" si="222"/>
        <v>6.3537085020219433</v>
      </c>
      <c r="E4801">
        <f t="shared" si="223"/>
        <v>0.55422127578698266</v>
      </c>
      <c r="F4801">
        <f t="shared" si="224"/>
        <v>0.30716122253495071</v>
      </c>
    </row>
    <row r="4802" spans="2:6" x14ac:dyDescent="0.25">
      <c r="B4802">
        <v>181.35333333333335</v>
      </c>
      <c r="C4802">
        <v>6.9093259291053233</v>
      </c>
      <c r="D4802">
        <f t="shared" si="222"/>
        <v>6.3553814162576119</v>
      </c>
      <c r="E4802">
        <f t="shared" si="223"/>
        <v>0.5539445128477114</v>
      </c>
      <c r="F4802">
        <f t="shared" si="224"/>
        <v>0.3068545233140883</v>
      </c>
    </row>
    <row r="4803" spans="2:6" x14ac:dyDescent="0.25">
      <c r="B4803">
        <v>181.39</v>
      </c>
      <c r="C4803">
        <v>6.9107855042831199</v>
      </c>
      <c r="D4803">
        <f t="shared" si="222"/>
        <v>6.3569816320770203</v>
      </c>
      <c r="E4803">
        <f t="shared" si="223"/>
        <v>0.55380387220609961</v>
      </c>
      <c r="F4803">
        <f t="shared" si="224"/>
        <v>0.30669872887046989</v>
      </c>
    </row>
    <row r="4804" spans="2:6" x14ac:dyDescent="0.25">
      <c r="B4804">
        <v>181.42833333333334</v>
      </c>
      <c r="C4804">
        <v>6.9122448743020595</v>
      </c>
      <c r="D4804">
        <f t="shared" si="222"/>
        <v>6.3586546236128525</v>
      </c>
      <c r="E4804">
        <f t="shared" si="223"/>
        <v>0.55359025068920698</v>
      </c>
      <c r="F4804">
        <f t="shared" si="224"/>
        <v>0.306462165658139</v>
      </c>
    </row>
    <row r="4805" spans="2:6" x14ac:dyDescent="0.25">
      <c r="B4805">
        <v>181.46666666666667</v>
      </c>
      <c r="C4805">
        <v>6.9136406927010023</v>
      </c>
      <c r="D4805">
        <f t="shared" ref="D4805:D4868" si="225">$I$6*(1-EXP(-$I$5*B4805^$I$7))</f>
        <v>6.3603276546074774</v>
      </c>
      <c r="E4805">
        <f t="shared" ref="E4805:E4868" si="226">C4805-D4805</f>
        <v>0.55331303809352494</v>
      </c>
      <c r="F4805">
        <f t="shared" si="224"/>
        <v>0.30615531812428659</v>
      </c>
    </row>
    <row r="4806" spans="2:6" x14ac:dyDescent="0.25">
      <c r="B4806">
        <v>181.50333333333336</v>
      </c>
      <c r="C4806">
        <v>6.9151002091037626</v>
      </c>
      <c r="D4806">
        <f t="shared" si="225"/>
        <v>6.3619279820154819</v>
      </c>
      <c r="E4806">
        <f t="shared" si="226"/>
        <v>0.55317222708828062</v>
      </c>
      <c r="F4806">
        <f t="shared" ref="F4806:F4869" si="227">E4806^2</f>
        <v>0.30599951282180832</v>
      </c>
    </row>
    <row r="4807" spans="2:6" x14ac:dyDescent="0.25">
      <c r="B4807">
        <v>181.54166666666666</v>
      </c>
      <c r="C4807">
        <v>6.916559824266912</v>
      </c>
      <c r="D4807">
        <f t="shared" si="225"/>
        <v>6.3636010901139795</v>
      </c>
      <c r="E4807">
        <f t="shared" si="226"/>
        <v>0.55295873415293251</v>
      </c>
      <c r="F4807">
        <f t="shared" si="227"/>
        <v>0.30576336167601348</v>
      </c>
    </row>
    <row r="4808" spans="2:6" x14ac:dyDescent="0.25">
      <c r="B4808">
        <v>181.57999999999998</v>
      </c>
      <c r="C4808">
        <v>6.9179558638912466</v>
      </c>
      <c r="D4808">
        <f t="shared" si="225"/>
        <v>6.3652742375709925</v>
      </c>
      <c r="E4808">
        <f t="shared" si="226"/>
        <v>0.55268162632025408</v>
      </c>
      <c r="F4808">
        <f t="shared" si="227"/>
        <v>0.30545698007200095</v>
      </c>
    </row>
    <row r="4809" spans="2:6" x14ac:dyDescent="0.25">
      <c r="B4809">
        <v>181.61666666666667</v>
      </c>
      <c r="C4809">
        <v>6.919415456178343</v>
      </c>
      <c r="D4809">
        <f t="shared" si="225"/>
        <v>6.3668746762839961</v>
      </c>
      <c r="E4809">
        <f t="shared" si="226"/>
        <v>0.55254077989434691</v>
      </c>
      <c r="F4809">
        <f t="shared" si="227"/>
        <v>0.30530131344625311</v>
      </c>
    </row>
    <row r="4810" spans="2:6" x14ac:dyDescent="0.25">
      <c r="B4810">
        <v>181.655</v>
      </c>
      <c r="C4810">
        <v>6.9208751817117617</v>
      </c>
      <c r="D4810">
        <f t="shared" si="225"/>
        <v>6.3685479006487631</v>
      </c>
      <c r="E4810">
        <f t="shared" si="226"/>
        <v>0.55232728106299867</v>
      </c>
      <c r="F4810">
        <f t="shared" si="227"/>
        <v>0.30506542540644471</v>
      </c>
    </row>
    <row r="4811" spans="2:6" x14ac:dyDescent="0.25">
      <c r="B4811">
        <v>181.69333333333333</v>
      </c>
      <c r="C4811">
        <v>6.9223348702004879</v>
      </c>
      <c r="D4811">
        <f t="shared" si="225"/>
        <v>6.3702211642718591</v>
      </c>
      <c r="E4811">
        <f t="shared" si="226"/>
        <v>0.55211370592862874</v>
      </c>
      <c r="F4811">
        <f t="shared" si="227"/>
        <v>0.30482954427424436</v>
      </c>
    </row>
    <row r="4812" spans="2:6" x14ac:dyDescent="0.25">
      <c r="B4812">
        <v>181.73166666666665</v>
      </c>
      <c r="C4812">
        <v>6.9237309989213776</v>
      </c>
      <c r="D4812">
        <f t="shared" si="225"/>
        <v>6.3718944671194135</v>
      </c>
      <c r="E4812">
        <f t="shared" si="226"/>
        <v>0.55183653180196401</v>
      </c>
      <c r="F4812">
        <f t="shared" si="227"/>
        <v>0.30452355783122004</v>
      </c>
    </row>
    <row r="4813" spans="2:6" x14ac:dyDescent="0.25">
      <c r="B4813">
        <v>181.76833333333335</v>
      </c>
      <c r="C4813">
        <v>6.925190581660873</v>
      </c>
      <c r="D4813">
        <f t="shared" si="225"/>
        <v>6.373495054341431</v>
      </c>
      <c r="E4813">
        <f t="shared" si="226"/>
        <v>0.55169552731944194</v>
      </c>
      <c r="F4813">
        <f t="shared" si="227"/>
        <v>0.30436795486427709</v>
      </c>
    </row>
    <row r="4814" spans="2:6" x14ac:dyDescent="0.25">
      <c r="B4814">
        <v>181.80666666666667</v>
      </c>
      <c r="C4814">
        <v>6.9266502484574488</v>
      </c>
      <c r="D4814">
        <f t="shared" si="225"/>
        <v>6.375168433834558</v>
      </c>
      <c r="E4814">
        <f t="shared" si="226"/>
        <v>0.55148181462289081</v>
      </c>
      <c r="F4814">
        <f t="shared" si="227"/>
        <v>0.30413219185975648</v>
      </c>
    </row>
    <row r="4815" spans="2:6" x14ac:dyDescent="0.25">
      <c r="B4815">
        <v>181.845</v>
      </c>
      <c r="C4815">
        <v>6.9280463248309152</v>
      </c>
      <c r="D4815">
        <f t="shared" si="225"/>
        <v>6.3768418524520722</v>
      </c>
      <c r="E4815">
        <f t="shared" si="226"/>
        <v>0.55120447237884296</v>
      </c>
      <c r="F4815">
        <f t="shared" si="227"/>
        <v>0.30382637037043864</v>
      </c>
    </row>
    <row r="4816" spans="2:6" x14ac:dyDescent="0.25">
      <c r="B4816">
        <v>181.88166666666666</v>
      </c>
      <c r="C4816">
        <v>6.929505694086048</v>
      </c>
      <c r="D4816">
        <f t="shared" si="225"/>
        <v>6.3784425503169606</v>
      </c>
      <c r="E4816">
        <f t="shared" si="226"/>
        <v>0.55106314376908738</v>
      </c>
      <c r="F4816">
        <f t="shared" si="227"/>
        <v>0.30367058842066985</v>
      </c>
    </row>
    <row r="4817" spans="2:6" x14ac:dyDescent="0.25">
      <c r="B4817">
        <v>181.92000000000002</v>
      </c>
      <c r="C4817">
        <v>6.9309650857207572</v>
      </c>
      <c r="D4817">
        <f t="shared" si="225"/>
        <v>6.3801160453843506</v>
      </c>
      <c r="E4817">
        <f t="shared" si="226"/>
        <v>0.55084904033640658</v>
      </c>
      <c r="F4817">
        <f t="shared" si="227"/>
        <v>0.3034346652395401</v>
      </c>
    </row>
    <row r="4818" spans="2:6" x14ac:dyDescent="0.25">
      <c r="B4818">
        <v>181.95833333333334</v>
      </c>
      <c r="C4818">
        <v>6.9323611754276566</v>
      </c>
      <c r="D4818">
        <f t="shared" si="225"/>
        <v>6.3817895794761244</v>
      </c>
      <c r="E4818">
        <f t="shared" si="226"/>
        <v>0.55057159595153227</v>
      </c>
      <c r="F4818">
        <f t="shared" si="227"/>
        <v>0.30312908226861729</v>
      </c>
    </row>
    <row r="4819" spans="2:6" x14ac:dyDescent="0.25">
      <c r="B4819">
        <v>181.995</v>
      </c>
      <c r="C4819">
        <v>6.9338206134255174</v>
      </c>
      <c r="D4819">
        <f t="shared" si="225"/>
        <v>6.3833903877011364</v>
      </c>
      <c r="E4819">
        <f t="shared" si="226"/>
        <v>0.55043022572438094</v>
      </c>
      <c r="F4819">
        <f t="shared" si="227"/>
        <v>0.30297343339099297</v>
      </c>
    </row>
    <row r="4820" spans="2:6" x14ac:dyDescent="0.25">
      <c r="B4820">
        <v>182.03333333333333</v>
      </c>
      <c r="C4820">
        <v>6.9352799641583021</v>
      </c>
      <c r="D4820">
        <f t="shared" si="225"/>
        <v>6.3850639980472534</v>
      </c>
      <c r="E4820">
        <f t="shared" si="226"/>
        <v>0.55021596611104862</v>
      </c>
      <c r="F4820">
        <f t="shared" si="227"/>
        <v>0.30273760936351463</v>
      </c>
    </row>
    <row r="4821" spans="2:6" x14ac:dyDescent="0.25">
      <c r="B4821">
        <v>182.07166666666666</v>
      </c>
      <c r="C4821">
        <v>6.9366758674163238</v>
      </c>
      <c r="D4821">
        <f t="shared" si="225"/>
        <v>6.386737647317875</v>
      </c>
      <c r="E4821">
        <f t="shared" si="226"/>
        <v>0.54993822009844884</v>
      </c>
      <c r="F4821">
        <f t="shared" si="227"/>
        <v>0.30243204592504996</v>
      </c>
    </row>
    <row r="4822" spans="2:6" x14ac:dyDescent="0.25">
      <c r="B4822">
        <v>182.10833333333332</v>
      </c>
      <c r="C4822">
        <v>6.938135333713273</v>
      </c>
      <c r="D4822">
        <f t="shared" si="225"/>
        <v>6.3883385656204892</v>
      </c>
      <c r="E4822">
        <f t="shared" si="226"/>
        <v>0.54979676809278377</v>
      </c>
      <c r="F4822">
        <f t="shared" si="227"/>
        <v>0.30227648620527026</v>
      </c>
    </row>
    <row r="4823" spans="2:6" x14ac:dyDescent="0.25">
      <c r="B4823">
        <v>182.14666666666665</v>
      </c>
      <c r="C4823">
        <v>6.9395950299164628</v>
      </c>
      <c r="D4823">
        <f t="shared" si="225"/>
        <v>6.3900122909500805</v>
      </c>
      <c r="E4823">
        <f t="shared" si="226"/>
        <v>0.54958273896638232</v>
      </c>
      <c r="F4823">
        <f t="shared" si="227"/>
        <v>0.30204118696979071</v>
      </c>
    </row>
    <row r="4824" spans="2:6" x14ac:dyDescent="0.25">
      <c r="B4824">
        <v>182.185</v>
      </c>
      <c r="C4824">
        <v>6.9409910729015527</v>
      </c>
      <c r="D4824">
        <f t="shared" si="225"/>
        <v>6.3916860551043717</v>
      </c>
      <c r="E4824">
        <f t="shared" si="226"/>
        <v>0.54930501779718099</v>
      </c>
      <c r="F4824">
        <f t="shared" si="227"/>
        <v>0.30173600257716132</v>
      </c>
    </row>
    <row r="4825" spans="2:6" x14ac:dyDescent="0.25">
      <c r="B4825">
        <v>182.22166666666666</v>
      </c>
      <c r="C4825">
        <v>6.9424501302938397</v>
      </c>
      <c r="D4825">
        <f t="shared" si="225"/>
        <v>6.3932870832023561</v>
      </c>
      <c r="E4825">
        <f t="shared" si="226"/>
        <v>0.54916304709148367</v>
      </c>
      <c r="F4825">
        <f t="shared" si="227"/>
        <v>0.30158005229080309</v>
      </c>
    </row>
    <row r="4826" spans="2:6" x14ac:dyDescent="0.25">
      <c r="B4826">
        <v>182.26000000000002</v>
      </c>
      <c r="C4826">
        <v>6.9439088135347262</v>
      </c>
      <c r="D4826">
        <f t="shared" si="225"/>
        <v>6.3949609232204327</v>
      </c>
      <c r="E4826">
        <f t="shared" si="226"/>
        <v>0.54894789031429347</v>
      </c>
      <c r="F4826">
        <f t="shared" si="227"/>
        <v>0.30134378628051356</v>
      </c>
    </row>
    <row r="4827" spans="2:6" x14ac:dyDescent="0.25">
      <c r="B4827">
        <v>182.29833333333332</v>
      </c>
      <c r="C4827">
        <v>6.9453680567997136</v>
      </c>
      <c r="D4827">
        <f t="shared" si="225"/>
        <v>6.3966348019634847</v>
      </c>
      <c r="E4827">
        <f t="shared" si="226"/>
        <v>0.54873325483622892</v>
      </c>
      <c r="F4827">
        <f t="shared" si="227"/>
        <v>0.30110818496316177</v>
      </c>
    </row>
    <row r="4828" spans="2:6" x14ac:dyDescent="0.25">
      <c r="B4828">
        <v>182.33666666666667</v>
      </c>
      <c r="C4828">
        <v>6.946763939089541</v>
      </c>
      <c r="D4828">
        <f t="shared" si="225"/>
        <v>6.3983087193978019</v>
      </c>
      <c r="E4828">
        <f t="shared" si="226"/>
        <v>0.54845521969173916</v>
      </c>
      <c r="F4828">
        <f t="shared" si="227"/>
        <v>0.30080312800711384</v>
      </c>
    </row>
    <row r="4829" spans="2:6" x14ac:dyDescent="0.25">
      <c r="B4829">
        <v>182.37333333333333</v>
      </c>
      <c r="C4829">
        <v>6.9482227170808253</v>
      </c>
      <c r="D4829">
        <f t="shared" si="225"/>
        <v>6.3999098939866519</v>
      </c>
      <c r="E4829">
        <f t="shared" si="226"/>
        <v>0.5483128230941734</v>
      </c>
      <c r="F4829">
        <f t="shared" si="227"/>
        <v>0.30064695196950231</v>
      </c>
    </row>
    <row r="4830" spans="2:6" x14ac:dyDescent="0.25">
      <c r="B4830">
        <v>182.41166666666669</v>
      </c>
      <c r="C4830">
        <v>6.9496817800107182</v>
      </c>
      <c r="D4830">
        <f t="shared" si="225"/>
        <v>6.4015838870238193</v>
      </c>
      <c r="E4830">
        <f t="shared" si="226"/>
        <v>0.54809789298689893</v>
      </c>
      <c r="F4830">
        <f t="shared" si="227"/>
        <v>0.30041130029667812</v>
      </c>
    </row>
    <row r="4831" spans="2:6" x14ac:dyDescent="0.25">
      <c r="B4831">
        <v>182.45</v>
      </c>
      <c r="C4831">
        <v>6.9510776331131154</v>
      </c>
      <c r="D4831">
        <f t="shared" si="225"/>
        <v>6.4032579186526508</v>
      </c>
      <c r="E4831">
        <f t="shared" si="226"/>
        <v>0.54781971446046462</v>
      </c>
      <c r="F4831">
        <f t="shared" si="227"/>
        <v>0.30010643955154498</v>
      </c>
    </row>
    <row r="4832" spans="2:6" x14ac:dyDescent="0.25">
      <c r="B4832">
        <v>182.48666666666668</v>
      </c>
      <c r="C4832">
        <v>6.9525368924180713</v>
      </c>
      <c r="D4832">
        <f t="shared" si="225"/>
        <v>6.4048592023778665</v>
      </c>
      <c r="E4832">
        <f t="shared" si="226"/>
        <v>0.54767769004020472</v>
      </c>
      <c r="F4832">
        <f t="shared" si="227"/>
        <v>0.29995085216777456</v>
      </c>
    </row>
    <row r="4833" spans="2:6" x14ac:dyDescent="0.25">
      <c r="B4833">
        <v>182.52500000000001</v>
      </c>
      <c r="C4833">
        <v>6.953996005912062</v>
      </c>
      <c r="D4833">
        <f t="shared" si="225"/>
        <v>6.4065333094147698</v>
      </c>
      <c r="E4833">
        <f t="shared" si="226"/>
        <v>0.54746269649729218</v>
      </c>
      <c r="F4833">
        <f t="shared" si="227"/>
        <v>0.29971540405608627</v>
      </c>
    </row>
    <row r="4834" spans="2:6" x14ac:dyDescent="0.25">
      <c r="B4834">
        <v>182.56333333333333</v>
      </c>
      <c r="C4834">
        <v>6.9553913496773303</v>
      </c>
      <c r="D4834">
        <f t="shared" si="225"/>
        <v>6.4082074549438275</v>
      </c>
      <c r="E4834">
        <f t="shared" si="226"/>
        <v>0.54718389473350282</v>
      </c>
      <c r="F4834">
        <f t="shared" si="227"/>
        <v>0.29941021465572509</v>
      </c>
    </row>
    <row r="4835" spans="2:6" x14ac:dyDescent="0.25">
      <c r="B4835">
        <v>182.6</v>
      </c>
      <c r="C4835">
        <v>6.9568501471075299</v>
      </c>
      <c r="D4835">
        <f t="shared" si="225"/>
        <v>6.4098088475239896</v>
      </c>
      <c r="E4835">
        <f t="shared" si="226"/>
        <v>0.54704129958354031</v>
      </c>
      <c r="F4835">
        <f t="shared" si="227"/>
        <v>0.29925418345004867</v>
      </c>
    </row>
    <row r="4836" spans="2:6" x14ac:dyDescent="0.25">
      <c r="B4836">
        <v>182.63833333333332</v>
      </c>
      <c r="C4836">
        <v>6.9583088950429648</v>
      </c>
      <c r="D4836">
        <f t="shared" si="225"/>
        <v>6.4114830682664961</v>
      </c>
      <c r="E4836">
        <f t="shared" si="226"/>
        <v>0.54682582677646874</v>
      </c>
      <c r="F4836">
        <f t="shared" si="227"/>
        <v>0.29901848482976862</v>
      </c>
    </row>
    <row r="4837" spans="2:6" x14ac:dyDescent="0.25">
      <c r="B4837">
        <v>182.67666666666668</v>
      </c>
      <c r="C4837">
        <v>6.9597040118841678</v>
      </c>
      <c r="D4837">
        <f t="shared" si="225"/>
        <v>6.4131573274017359</v>
      </c>
      <c r="E4837">
        <f t="shared" si="226"/>
        <v>0.54654668448243182</v>
      </c>
      <c r="F4837">
        <f t="shared" si="227"/>
        <v>0.2987132783187389</v>
      </c>
    </row>
    <row r="4838" spans="2:6" x14ac:dyDescent="0.25">
      <c r="B4838">
        <v>182.71333333333331</v>
      </c>
      <c r="C4838">
        <v>6.9611627203689137</v>
      </c>
      <c r="D4838">
        <f t="shared" si="225"/>
        <v>6.4147588285556862</v>
      </c>
      <c r="E4838">
        <f t="shared" si="226"/>
        <v>0.54640389181322746</v>
      </c>
      <c r="F4838">
        <f t="shared" si="227"/>
        <v>0.29855721298864119</v>
      </c>
    </row>
    <row r="4839" spans="2:6" x14ac:dyDescent="0.25">
      <c r="B4839">
        <v>182.75166666666667</v>
      </c>
      <c r="C4839">
        <v>6.9626215426992575</v>
      </c>
      <c r="D4839">
        <f t="shared" si="225"/>
        <v>6.4164331627099411</v>
      </c>
      <c r="E4839">
        <f t="shared" si="226"/>
        <v>0.54618837998931635</v>
      </c>
      <c r="F4839">
        <f t="shared" si="227"/>
        <v>0.29832174643535381</v>
      </c>
    </row>
    <row r="4840" spans="2:6" x14ac:dyDescent="0.25">
      <c r="B4840">
        <v>182.79</v>
      </c>
      <c r="C4840">
        <v>6.9640169973329327</v>
      </c>
      <c r="D4840">
        <f t="shared" si="225"/>
        <v>6.4181075351575902</v>
      </c>
      <c r="E4840">
        <f t="shared" si="226"/>
        <v>0.54590946217534242</v>
      </c>
      <c r="F4840">
        <f t="shared" si="227"/>
        <v>0.29801714089257164</v>
      </c>
    </row>
    <row r="4841" spans="2:6" x14ac:dyDescent="0.25">
      <c r="B4841">
        <v>182.82666666666668</v>
      </c>
      <c r="C4841">
        <v>6.9654760270371741</v>
      </c>
      <c r="D4841">
        <f t="shared" si="225"/>
        <v>6.4197091446043988</v>
      </c>
      <c r="E4841">
        <f t="shared" si="226"/>
        <v>0.54576688243277527</v>
      </c>
      <c r="F4841">
        <f t="shared" si="227"/>
        <v>0.29786148996039075</v>
      </c>
    </row>
    <row r="4842" spans="2:6" x14ac:dyDescent="0.25">
      <c r="B4842">
        <v>182.86499999999998</v>
      </c>
      <c r="C4842">
        <v>6.9669353714685434</v>
      </c>
      <c r="D4842">
        <f t="shared" si="225"/>
        <v>6.4213835918767961</v>
      </c>
      <c r="E4842">
        <f t="shared" si="226"/>
        <v>0.54555177959174728</v>
      </c>
      <c r="F4842">
        <f t="shared" si="227"/>
        <v>0.29762674421572238</v>
      </c>
    </row>
    <row r="4843" spans="2:6" x14ac:dyDescent="0.25">
      <c r="B4843">
        <v>182.90333333333334</v>
      </c>
      <c r="C4843">
        <v>6.9683942701033157</v>
      </c>
      <c r="D4843">
        <f t="shared" si="225"/>
        <v>6.4230580773433488</v>
      </c>
      <c r="E4843">
        <f t="shared" si="226"/>
        <v>0.54533619275996692</v>
      </c>
      <c r="F4843">
        <f t="shared" si="227"/>
        <v>0.29739156313393578</v>
      </c>
    </row>
    <row r="4844" spans="2:6" x14ac:dyDescent="0.25">
      <c r="B4844">
        <v>182.94166666666666</v>
      </c>
      <c r="C4844">
        <v>6.9697895311282432</v>
      </c>
      <c r="D4844">
        <f t="shared" si="225"/>
        <v>6.4247326009704846</v>
      </c>
      <c r="E4844">
        <f t="shared" si="226"/>
        <v>0.54505693015775858</v>
      </c>
      <c r="F4844">
        <f t="shared" si="227"/>
        <v>0.29708705711299971</v>
      </c>
    </row>
    <row r="4845" spans="2:6" x14ac:dyDescent="0.25">
      <c r="B4845">
        <v>182.97833333333335</v>
      </c>
      <c r="C4845">
        <v>6.9712484050156327</v>
      </c>
      <c r="D4845">
        <f t="shared" si="225"/>
        <v>6.4263343548995424</v>
      </c>
      <c r="E4845">
        <f t="shared" si="226"/>
        <v>0.54491405011609029</v>
      </c>
      <c r="F4845">
        <f t="shared" si="227"/>
        <v>0.29693132201392097</v>
      </c>
    </row>
    <row r="4846" spans="2:6" x14ac:dyDescent="0.25">
      <c r="B4846">
        <v>183.01666666666668</v>
      </c>
      <c r="C4846">
        <v>6.9727072246344557</v>
      </c>
      <c r="D4846">
        <f t="shared" si="225"/>
        <v>6.4280089530917257</v>
      </c>
      <c r="E4846">
        <f t="shared" si="226"/>
        <v>0.54469827154272998</v>
      </c>
      <c r="F4846">
        <f t="shared" si="227"/>
        <v>0.29669620702163763</v>
      </c>
    </row>
    <row r="4847" spans="2:6" x14ac:dyDescent="0.25">
      <c r="B4847">
        <v>183.05499999999998</v>
      </c>
      <c r="C4847">
        <v>6.9741027041084989</v>
      </c>
      <c r="D4847">
        <f t="shared" si="225"/>
        <v>6.4296835893453839</v>
      </c>
      <c r="E4847">
        <f t="shared" si="226"/>
        <v>0.544419114763115</v>
      </c>
      <c r="F4847">
        <f t="shared" si="227"/>
        <v>0.29639217251945377</v>
      </c>
    </row>
    <row r="4848" spans="2:6" x14ac:dyDescent="0.25">
      <c r="B4848">
        <v>183.09166666666667</v>
      </c>
      <c r="C4848">
        <v>6.9755615103224917</v>
      </c>
      <c r="D4848">
        <f t="shared" si="225"/>
        <v>6.4312854509114095</v>
      </c>
      <c r="E4848">
        <f t="shared" si="226"/>
        <v>0.54427605941108226</v>
      </c>
      <c r="F4848">
        <f t="shared" si="227"/>
        <v>0.29623642884805595</v>
      </c>
    </row>
    <row r="4849" spans="2:6" x14ac:dyDescent="0.25">
      <c r="B4849">
        <v>183.13</v>
      </c>
      <c r="C4849">
        <v>6.9770202048295502</v>
      </c>
      <c r="D4849">
        <f t="shared" si="225"/>
        <v>6.4329601615362373</v>
      </c>
      <c r="E4849">
        <f t="shared" si="226"/>
        <v>0.54406004329331292</v>
      </c>
      <c r="F4849">
        <f t="shared" si="227"/>
        <v>0.29600133070832152</v>
      </c>
    </row>
    <row r="4850" spans="2:6" x14ac:dyDescent="0.25">
      <c r="B4850">
        <v>183.16833333333335</v>
      </c>
      <c r="C4850">
        <v>6.9784157678841225</v>
      </c>
      <c r="D4850">
        <f t="shared" si="225"/>
        <v>6.434634910123493</v>
      </c>
      <c r="E4850">
        <f t="shared" si="226"/>
        <v>0.54378085776062957</v>
      </c>
      <c r="F4850">
        <f t="shared" si="227"/>
        <v>0.29569762126688603</v>
      </c>
    </row>
    <row r="4851" spans="2:6" x14ac:dyDescent="0.25">
      <c r="B4851">
        <v>183.20499999999998</v>
      </c>
      <c r="C4851">
        <v>6.9798747793333513</v>
      </c>
      <c r="D4851">
        <f t="shared" si="225"/>
        <v>6.436236879046402</v>
      </c>
      <c r="E4851">
        <f t="shared" si="226"/>
        <v>0.54363790028694936</v>
      </c>
      <c r="F4851">
        <f t="shared" si="227"/>
        <v>0.2955421666284031</v>
      </c>
    </row>
    <row r="4852" spans="2:6" x14ac:dyDescent="0.25">
      <c r="B4852">
        <v>183.24333333333334</v>
      </c>
      <c r="C4852">
        <v>6.9813338845400246</v>
      </c>
      <c r="D4852">
        <f t="shared" si="225"/>
        <v>6.4379117018111431</v>
      </c>
      <c r="E4852">
        <f t="shared" si="226"/>
        <v>0.54342218272888143</v>
      </c>
      <c r="F4852">
        <f t="shared" si="227"/>
        <v>0.29530766868182179</v>
      </c>
    </row>
    <row r="4853" spans="2:6" x14ac:dyDescent="0.25">
      <c r="B4853">
        <v>183.28166666666667</v>
      </c>
      <c r="C4853">
        <v>6.9827934454346083</v>
      </c>
      <c r="D4853">
        <f t="shared" si="225"/>
        <v>6.4395865624393505</v>
      </c>
      <c r="E4853">
        <f t="shared" si="226"/>
        <v>0.54320688299525788</v>
      </c>
      <c r="F4853">
        <f t="shared" si="227"/>
        <v>0.29507371773342378</v>
      </c>
    </row>
    <row r="4854" spans="2:6" x14ac:dyDescent="0.25">
      <c r="B4854">
        <v>183.32000000000002</v>
      </c>
      <c r="C4854">
        <v>6.9841892431941259</v>
      </c>
      <c r="D4854">
        <f t="shared" si="225"/>
        <v>6.4412614608975671</v>
      </c>
      <c r="E4854">
        <f t="shared" si="226"/>
        <v>0.5429277822965588</v>
      </c>
      <c r="F4854">
        <f t="shared" si="227"/>
        <v>0.29477057678945956</v>
      </c>
    </row>
    <row r="4855" spans="2:6" x14ac:dyDescent="0.25">
      <c r="B4855">
        <v>183.35666666666665</v>
      </c>
      <c r="C4855">
        <v>6.9856484466647109</v>
      </c>
      <c r="D4855">
        <f t="shared" si="225"/>
        <v>6.4428635730514667</v>
      </c>
      <c r="E4855">
        <f t="shared" si="226"/>
        <v>0.54278487361324412</v>
      </c>
      <c r="F4855">
        <f t="shared" si="227"/>
        <v>0.29461541902334537</v>
      </c>
    </row>
    <row r="4856" spans="2:6" x14ac:dyDescent="0.25">
      <c r="B4856">
        <v>183.39500000000001</v>
      </c>
      <c r="C4856">
        <v>6.9871080344453391</v>
      </c>
      <c r="D4856">
        <f t="shared" si="225"/>
        <v>6.4445385454282302</v>
      </c>
      <c r="E4856">
        <f t="shared" si="226"/>
        <v>0.54256948901710889</v>
      </c>
      <c r="F4856">
        <f t="shared" si="227"/>
        <v>0.29438165041228664</v>
      </c>
    </row>
    <row r="4857" spans="2:6" x14ac:dyDescent="0.25">
      <c r="B4857">
        <v>183.43333333333334</v>
      </c>
      <c r="C4857">
        <v>6.9885041634949978</v>
      </c>
      <c r="D4857">
        <f t="shared" si="225"/>
        <v>6.4462135555361808</v>
      </c>
      <c r="E4857">
        <f t="shared" si="226"/>
        <v>0.54229060795881701</v>
      </c>
      <c r="F4857">
        <f t="shared" si="227"/>
        <v>0.29407910348034338</v>
      </c>
    </row>
    <row r="4858" spans="2:6" x14ac:dyDescent="0.25">
      <c r="B4858">
        <v>183.47</v>
      </c>
      <c r="C4858">
        <v>6.989963698000011</v>
      </c>
      <c r="D4858">
        <f t="shared" si="225"/>
        <v>6.4478157743929962</v>
      </c>
      <c r="E4858">
        <f t="shared" si="226"/>
        <v>0.5421479236070148</v>
      </c>
      <c r="F4858">
        <f t="shared" si="227"/>
        <v>0.29392437107139757</v>
      </c>
    </row>
    <row r="4859" spans="2:6" x14ac:dyDescent="0.25">
      <c r="B4859">
        <v>183.50833333333333</v>
      </c>
      <c r="C4859">
        <v>6.9914232059626942</v>
      </c>
      <c r="D4859">
        <f t="shared" si="225"/>
        <v>6.4494908582261994</v>
      </c>
      <c r="E4859">
        <f t="shared" si="226"/>
        <v>0.54193234773649479</v>
      </c>
      <c r="F4859">
        <f t="shared" si="227"/>
        <v>0.29369066952318912</v>
      </c>
    </row>
    <row r="4860" spans="2:6" x14ac:dyDescent="0.25">
      <c r="B4860">
        <v>183.54666666666665</v>
      </c>
      <c r="C4860">
        <v>6.9928192612218494</v>
      </c>
      <c r="D4860">
        <f t="shared" si="225"/>
        <v>6.451165979691825</v>
      </c>
      <c r="E4860">
        <f t="shared" si="226"/>
        <v>0.54165328153002434</v>
      </c>
      <c r="F4860">
        <f t="shared" si="227"/>
        <v>0.29338827739224382</v>
      </c>
    </row>
    <row r="4861" spans="2:6" x14ac:dyDescent="0.25">
      <c r="B4861">
        <v>183.58333333333334</v>
      </c>
      <c r="C4861">
        <v>6.9942787420693424</v>
      </c>
      <c r="D4861">
        <f t="shared" si="225"/>
        <v>6.4527683049723095</v>
      </c>
      <c r="E4861">
        <f t="shared" si="226"/>
        <v>0.54151043709703295</v>
      </c>
      <c r="F4861">
        <f t="shared" si="227"/>
        <v>0.29323355348501967</v>
      </c>
    </row>
    <row r="4862" spans="2:6" x14ac:dyDescent="0.25">
      <c r="B4862">
        <v>183.62166666666664</v>
      </c>
      <c r="C4862">
        <v>6.995738186674143</v>
      </c>
      <c r="D4862">
        <f t="shared" si="225"/>
        <v>6.4544434999700595</v>
      </c>
      <c r="E4862">
        <f t="shared" si="226"/>
        <v>0.54129468670408354</v>
      </c>
      <c r="F4862">
        <f t="shared" si="227"/>
        <v>0.29299993785407197</v>
      </c>
    </row>
    <row r="4863" spans="2:6" x14ac:dyDescent="0.25">
      <c r="B4863">
        <v>183.66</v>
      </c>
      <c r="C4863">
        <v>6.9971340090913809</v>
      </c>
      <c r="D4863">
        <f t="shared" si="225"/>
        <v>6.456118732501575</v>
      </c>
      <c r="E4863">
        <f t="shared" si="226"/>
        <v>0.54101527658980597</v>
      </c>
      <c r="F4863">
        <f t="shared" si="227"/>
        <v>0.29269752950354427</v>
      </c>
    </row>
    <row r="4864" spans="2:6" x14ac:dyDescent="0.25">
      <c r="B4864">
        <v>183.69666666666666</v>
      </c>
      <c r="C4864">
        <v>6.9985933324034564</v>
      </c>
      <c r="D4864">
        <f t="shared" si="225"/>
        <v>6.4577211639266983</v>
      </c>
      <c r="E4864">
        <f t="shared" si="226"/>
        <v>0.54087216847675812</v>
      </c>
      <c r="F4864">
        <f t="shared" si="227"/>
        <v>0.29254270263275062</v>
      </c>
    </row>
    <row r="4865" spans="2:6" x14ac:dyDescent="0.25">
      <c r="B4865">
        <v>183.73500000000001</v>
      </c>
      <c r="C4865">
        <v>7.0000525501572515</v>
      </c>
      <c r="D4865">
        <f t="shared" si="225"/>
        <v>6.459396469797392</v>
      </c>
      <c r="E4865">
        <f t="shared" si="226"/>
        <v>0.54065608035985946</v>
      </c>
      <c r="F4865">
        <f t="shared" si="227"/>
        <v>0.2923089972300868</v>
      </c>
    </row>
    <row r="4866" spans="2:6" x14ac:dyDescent="0.25">
      <c r="B4866">
        <v>183.77333333333334</v>
      </c>
      <c r="C4866">
        <v>7.0014483712959397</v>
      </c>
      <c r="D4866">
        <f t="shared" si="225"/>
        <v>6.4610718131032634</v>
      </c>
      <c r="E4866">
        <f t="shared" si="226"/>
        <v>0.54037655819267627</v>
      </c>
      <c r="F4866">
        <f t="shared" si="227"/>
        <v>0.29200682464416283</v>
      </c>
    </row>
    <row r="4867" spans="2:6" x14ac:dyDescent="0.25">
      <c r="B4867">
        <v>183.81</v>
      </c>
      <c r="C4867">
        <v>7.0029079381864161</v>
      </c>
      <c r="D4867">
        <f t="shared" si="225"/>
        <v>6.462674350394261</v>
      </c>
      <c r="E4867">
        <f t="shared" si="226"/>
        <v>0.54023358779215513</v>
      </c>
      <c r="F4867">
        <f t="shared" si="227"/>
        <v>0.29185232937878419</v>
      </c>
    </row>
    <row r="4868" spans="2:6" x14ac:dyDescent="0.25">
      <c r="B4868">
        <v>183.84833333333333</v>
      </c>
      <c r="C4868">
        <v>7.0043673533846071</v>
      </c>
      <c r="D4868">
        <f t="shared" si="225"/>
        <v>6.464349766846528</v>
      </c>
      <c r="E4868">
        <f t="shared" si="226"/>
        <v>0.54001758653807919</v>
      </c>
      <c r="F4868">
        <f t="shared" si="227"/>
        <v>0.29161899377041184</v>
      </c>
    </row>
    <row r="4869" spans="2:6" x14ac:dyDescent="0.25">
      <c r="B4869">
        <v>183.88666666666668</v>
      </c>
      <c r="C4869">
        <v>7.0058267713706943</v>
      </c>
      <c r="D4869">
        <f t="shared" ref="D4869:D4932" si="228">$I$6*(1-EXP(-$I$5*B4869^$I$7))</f>
        <v>6.4660252206354887</v>
      </c>
      <c r="E4869">
        <f t="shared" ref="E4869:E4932" si="229">C4869-D4869</f>
        <v>0.53980155073520564</v>
      </c>
      <c r="F4869">
        <f t="shared" si="227"/>
        <v>0.29138571417613279</v>
      </c>
    </row>
    <row r="4870" spans="2:6" x14ac:dyDescent="0.25">
      <c r="B4870">
        <v>183.92500000000001</v>
      </c>
      <c r="C4870">
        <v>7.007222714994314</v>
      </c>
      <c r="D4870">
        <f t="shared" si="228"/>
        <v>6.4677007117278604</v>
      </c>
      <c r="E4870">
        <f t="shared" si="229"/>
        <v>0.53952200326645361</v>
      </c>
      <c r="F4870">
        <f t="shared" ref="F4870:F4933" si="230">E4870^2</f>
        <v>0.29108399200864715</v>
      </c>
    </row>
    <row r="4871" spans="2:6" x14ac:dyDescent="0.25">
      <c r="B4871">
        <v>183.96166666666667</v>
      </c>
      <c r="C4871">
        <v>7.0086822350633557</v>
      </c>
      <c r="D4871">
        <f t="shared" si="228"/>
        <v>6.4693033902565702</v>
      </c>
      <c r="E4871">
        <f t="shared" si="229"/>
        <v>0.53937884480678555</v>
      </c>
      <c r="F4871">
        <f t="shared" si="230"/>
        <v>0.29092953822510248</v>
      </c>
    </row>
    <row r="4872" spans="2:6" x14ac:dyDescent="0.25">
      <c r="B4872">
        <v>184</v>
      </c>
      <c r="C4872">
        <v>7.0101417013603049</v>
      </c>
      <c r="D4872">
        <f t="shared" si="228"/>
        <v>6.4709789542376077</v>
      </c>
      <c r="E4872">
        <f t="shared" si="229"/>
        <v>0.53916274712269718</v>
      </c>
      <c r="F4872">
        <f t="shared" si="230"/>
        <v>0.29069646788489351</v>
      </c>
    </row>
    <row r="4873" spans="2:6" x14ac:dyDescent="0.25">
      <c r="B4873">
        <v>184.03833333333333</v>
      </c>
      <c r="C4873">
        <v>7.0115377279434457</v>
      </c>
      <c r="D4873">
        <f t="shared" si="228"/>
        <v>6.4726545554236683</v>
      </c>
      <c r="E4873">
        <f t="shared" si="229"/>
        <v>0.53888317251977735</v>
      </c>
      <c r="F4873">
        <f t="shared" si="230"/>
        <v>0.29039507362498013</v>
      </c>
    </row>
    <row r="4874" spans="2:6" x14ac:dyDescent="0.25">
      <c r="B4874">
        <v>184.07499999999999</v>
      </c>
      <c r="C4874">
        <v>7.0129972881506024</v>
      </c>
      <c r="D4874">
        <f t="shared" si="228"/>
        <v>6.4742573391673677</v>
      </c>
      <c r="E4874">
        <f t="shared" si="229"/>
        <v>0.53873994898323474</v>
      </c>
      <c r="F4874">
        <f t="shared" si="230"/>
        <v>0.29024073263045835</v>
      </c>
    </row>
    <row r="4875" spans="2:6" x14ac:dyDescent="0.25">
      <c r="B4875">
        <v>184.11333333333332</v>
      </c>
      <c r="C4875">
        <v>7.0144567968389033</v>
      </c>
      <c r="D4875">
        <f t="shared" si="228"/>
        <v>6.4759330130497172</v>
      </c>
      <c r="E4875">
        <f t="shared" si="229"/>
        <v>0.53852378378918608</v>
      </c>
      <c r="F4875">
        <f t="shared" si="230"/>
        <v>0.29000786570662201</v>
      </c>
    </row>
    <row r="4876" spans="2:6" x14ac:dyDescent="0.25">
      <c r="B4876">
        <v>184.15166666666667</v>
      </c>
      <c r="C4876">
        <v>7.0158526885534593</v>
      </c>
      <c r="D4876">
        <f t="shared" si="228"/>
        <v>6.4776087240388049</v>
      </c>
      <c r="E4876">
        <f t="shared" si="229"/>
        <v>0.53824396451465439</v>
      </c>
      <c r="F4876">
        <f t="shared" si="230"/>
        <v>0.28970656533645256</v>
      </c>
    </row>
    <row r="4877" spans="2:6" x14ac:dyDescent="0.25">
      <c r="B4877">
        <v>184.18833333333333</v>
      </c>
      <c r="C4877">
        <v>7.0173115422763157</v>
      </c>
      <c r="D4877">
        <f t="shared" si="228"/>
        <v>6.47921161271955</v>
      </c>
      <c r="E4877">
        <f t="shared" si="229"/>
        <v>0.53809992955676567</v>
      </c>
      <c r="F4877">
        <f t="shared" si="230"/>
        <v>0.28955153418899615</v>
      </c>
    </row>
    <row r="4878" spans="2:6" x14ac:dyDescent="0.25">
      <c r="B4878">
        <v>184.22666666666666</v>
      </c>
      <c r="C4878">
        <v>7.0187704191043663</v>
      </c>
      <c r="D4878">
        <f t="shared" si="228"/>
        <v>6.4808873962127009</v>
      </c>
      <c r="E4878">
        <f t="shared" si="229"/>
        <v>0.53788302289166534</v>
      </c>
      <c r="F4878">
        <f t="shared" si="230"/>
        <v>0.2893181463150758</v>
      </c>
    </row>
    <row r="4879" spans="2:6" x14ac:dyDescent="0.25">
      <c r="B4879">
        <v>184.26499999999999</v>
      </c>
      <c r="C4879">
        <v>7.0202295376394908</v>
      </c>
      <c r="D4879">
        <f t="shared" si="228"/>
        <v>6.4825632167143956</v>
      </c>
      <c r="E4879">
        <f t="shared" si="229"/>
        <v>0.53766632092509514</v>
      </c>
      <c r="F4879">
        <f t="shared" si="230"/>
        <v>0.28908507265712741</v>
      </c>
    </row>
    <row r="4880" spans="2:6" x14ac:dyDescent="0.25">
      <c r="B4880">
        <v>184.30333333333334</v>
      </c>
      <c r="C4880">
        <v>7.0216252463755149</v>
      </c>
      <c r="D4880">
        <f t="shared" si="228"/>
        <v>6.4842390741914455</v>
      </c>
      <c r="E4880">
        <f t="shared" si="229"/>
        <v>0.53738617218406937</v>
      </c>
      <c r="F4880">
        <f t="shared" si="230"/>
        <v>0.28878389805464627</v>
      </c>
    </row>
    <row r="4881" spans="2:6" x14ac:dyDescent="0.25">
      <c r="B4881">
        <v>184.34</v>
      </c>
      <c r="C4881">
        <v>7.0230843862590762</v>
      </c>
      <c r="D4881">
        <f t="shared" si="228"/>
        <v>6.485842102868177</v>
      </c>
      <c r="E4881">
        <f t="shared" si="229"/>
        <v>0.53724228339089919</v>
      </c>
      <c r="F4881">
        <f t="shared" si="230"/>
        <v>0.28862927106306724</v>
      </c>
    </row>
    <row r="4882" spans="2:6" x14ac:dyDescent="0.25">
      <c r="B4882">
        <v>184.37833333333336</v>
      </c>
      <c r="C4882">
        <v>7.0245435373324225</v>
      </c>
      <c r="D4882">
        <f t="shared" si="228"/>
        <v>6.4875180325923241</v>
      </c>
      <c r="E4882">
        <f t="shared" si="229"/>
        <v>0.53702550474009847</v>
      </c>
      <c r="F4882">
        <f t="shared" si="230"/>
        <v>0.28839639274135753</v>
      </c>
    </row>
    <row r="4883" spans="2:6" x14ac:dyDescent="0.25">
      <c r="B4883">
        <v>184.41666666666666</v>
      </c>
      <c r="C4883">
        <v>7.0259390015734757</v>
      </c>
      <c r="D4883">
        <f t="shared" si="228"/>
        <v>6.4891939991937271</v>
      </c>
      <c r="E4883">
        <f t="shared" si="229"/>
        <v>0.53674500237974865</v>
      </c>
      <c r="F4883">
        <f t="shared" si="230"/>
        <v>0.28809519757963636</v>
      </c>
    </row>
    <row r="4884" spans="2:6" x14ac:dyDescent="0.25">
      <c r="B4884">
        <v>184.45333333333335</v>
      </c>
      <c r="C4884">
        <v>7.0273976482279563</v>
      </c>
      <c r="D4884">
        <f t="shared" si="228"/>
        <v>6.4907971321585407</v>
      </c>
      <c r="E4884">
        <f t="shared" si="229"/>
        <v>0.53660051606941561</v>
      </c>
      <c r="F4884">
        <f t="shared" si="230"/>
        <v>0.28794011384596319</v>
      </c>
    </row>
    <row r="4885" spans="2:6" x14ac:dyDescent="0.25">
      <c r="B4885">
        <v>184.49166666666667</v>
      </c>
      <c r="C4885">
        <v>7.0288564308020876</v>
      </c>
      <c r="D4885">
        <f t="shared" si="228"/>
        <v>6.4924731708152166</v>
      </c>
      <c r="E4885">
        <f t="shared" si="229"/>
        <v>0.53638325998687097</v>
      </c>
      <c r="F4885">
        <f t="shared" si="230"/>
        <v>0.2877070015941432</v>
      </c>
    </row>
    <row r="4886" spans="2:6" x14ac:dyDescent="0.25">
      <c r="B4886">
        <v>184.53</v>
      </c>
      <c r="C4886">
        <v>7.0302516700916922</v>
      </c>
      <c r="D4886">
        <f t="shared" si="228"/>
        <v>6.4941492462511672</v>
      </c>
      <c r="E4886">
        <f t="shared" si="229"/>
        <v>0.53610242384052498</v>
      </c>
      <c r="F4886">
        <f t="shared" si="230"/>
        <v>0.28740580884768591</v>
      </c>
    </row>
    <row r="4887" spans="2:6" x14ac:dyDescent="0.25">
      <c r="B4887">
        <v>184.56666666666666</v>
      </c>
      <c r="C4887">
        <v>7.0317105158709436</v>
      </c>
      <c r="D4887">
        <f t="shared" si="228"/>
        <v>6.4957524832269069</v>
      </c>
      <c r="E4887">
        <f t="shared" si="229"/>
        <v>0.53595803264403674</v>
      </c>
      <c r="F4887">
        <f t="shared" si="230"/>
        <v>0.28725101275566634</v>
      </c>
    </row>
    <row r="4888" spans="2:6" x14ac:dyDescent="0.25">
      <c r="B4888">
        <v>184.60499999999999</v>
      </c>
      <c r="C4888">
        <v>7.0331695729195163</v>
      </c>
      <c r="D4888">
        <f t="shared" si="228"/>
        <v>6.4974286305264828</v>
      </c>
      <c r="E4888">
        <f t="shared" si="229"/>
        <v>0.53574094239303349</v>
      </c>
      <c r="F4888">
        <f t="shared" si="230"/>
        <v>0.28701835735617565</v>
      </c>
    </row>
    <row r="4889" spans="2:6" x14ac:dyDescent="0.25">
      <c r="B4889">
        <v>184.64333333333335</v>
      </c>
      <c r="C4889">
        <v>7.0345651054715788</v>
      </c>
      <c r="D4889">
        <f t="shared" si="228"/>
        <v>6.4991048145074046</v>
      </c>
      <c r="E4889">
        <f t="shared" si="229"/>
        <v>0.53546029096417413</v>
      </c>
      <c r="F4889">
        <f t="shared" si="230"/>
        <v>0.286717723199438</v>
      </c>
    </row>
    <row r="4890" spans="2:6" x14ac:dyDescent="0.25">
      <c r="B4890">
        <v>184.67999999999998</v>
      </c>
      <c r="C4890">
        <v>7.0360241168062361</v>
      </c>
      <c r="D4890">
        <f t="shared" si="228"/>
        <v>6.5007081552171826</v>
      </c>
      <c r="E4890">
        <f t="shared" si="229"/>
        <v>0.53531596158905348</v>
      </c>
      <c r="F4890">
        <f t="shared" si="230"/>
        <v>0.28656317873201298</v>
      </c>
    </row>
    <row r="4891" spans="2:6" x14ac:dyDescent="0.25">
      <c r="B4891">
        <v>184.71833333333333</v>
      </c>
      <c r="C4891">
        <v>7.0374828886488645</v>
      </c>
      <c r="D4891">
        <f t="shared" si="228"/>
        <v>6.5023844108702518</v>
      </c>
      <c r="E4891">
        <f t="shared" si="229"/>
        <v>0.53509847777861275</v>
      </c>
      <c r="F4891">
        <f t="shared" si="230"/>
        <v>0.2863303809209885</v>
      </c>
    </row>
    <row r="4892" spans="2:6" x14ac:dyDescent="0.25">
      <c r="B4892">
        <v>184.75666666666666</v>
      </c>
      <c r="C4892">
        <v>7.0389417485967565</v>
      </c>
      <c r="D4892">
        <f t="shared" si="228"/>
        <v>6.5040607031068483</v>
      </c>
      <c r="E4892">
        <f t="shared" si="229"/>
        <v>0.53488104548990822</v>
      </c>
      <c r="F4892">
        <f t="shared" si="230"/>
        <v>0.28609773282437728</v>
      </c>
    </row>
    <row r="4893" spans="2:6" x14ac:dyDescent="0.25">
      <c r="B4893">
        <v>184.79500000000002</v>
      </c>
      <c r="C4893">
        <v>7.0403374149215052</v>
      </c>
      <c r="D4893">
        <f t="shared" si="228"/>
        <v>6.5057370318938936</v>
      </c>
      <c r="E4893">
        <f t="shared" si="229"/>
        <v>0.53460038302761159</v>
      </c>
      <c r="F4893">
        <f t="shared" si="230"/>
        <v>0.28579756953326901</v>
      </c>
    </row>
    <row r="4894" spans="2:6" x14ac:dyDescent="0.25">
      <c r="B4894">
        <v>184.83166666666665</v>
      </c>
      <c r="C4894">
        <v>7.0417961724809226</v>
      </c>
      <c r="D4894">
        <f t="shared" si="228"/>
        <v>6.507340510991428</v>
      </c>
      <c r="E4894">
        <f t="shared" si="229"/>
        <v>0.53445566148949464</v>
      </c>
      <c r="F4894">
        <f t="shared" si="230"/>
        <v>0.2856428540981733</v>
      </c>
    </row>
    <row r="4895" spans="2:6" x14ac:dyDescent="0.25">
      <c r="B4895">
        <v>184.87</v>
      </c>
      <c r="C4895">
        <v>7.0432547465736342</v>
      </c>
      <c r="D4895">
        <f t="shared" si="228"/>
        <v>6.5090169111946352</v>
      </c>
      <c r="E4895">
        <f t="shared" si="229"/>
        <v>0.53423783537899894</v>
      </c>
      <c r="F4895">
        <f t="shared" si="230"/>
        <v>0.28541006475043834</v>
      </c>
    </row>
    <row r="4896" spans="2:6" x14ac:dyDescent="0.25">
      <c r="B4896">
        <v>184.90833333333333</v>
      </c>
      <c r="C4896">
        <v>7.0446500195438562</v>
      </c>
      <c r="D4896">
        <f t="shared" si="228"/>
        <v>6.5106933478505891</v>
      </c>
      <c r="E4896">
        <f t="shared" si="229"/>
        <v>0.5339566716932671</v>
      </c>
      <c r="F4896">
        <f t="shared" si="230"/>
        <v>0.28510972724575145</v>
      </c>
    </row>
    <row r="4897" spans="2:6" x14ac:dyDescent="0.25">
      <c r="B4897">
        <v>184.94500000000002</v>
      </c>
      <c r="C4897">
        <v>7.0461086842242064</v>
      </c>
      <c r="D4897">
        <f t="shared" si="228"/>
        <v>6.5122969300356619</v>
      </c>
      <c r="E4897">
        <f t="shared" si="229"/>
        <v>0.53381175418854454</v>
      </c>
      <c r="F4897">
        <f t="shared" si="230"/>
        <v>0.2849549889098511</v>
      </c>
    </row>
    <row r="4898" spans="2:6" x14ac:dyDescent="0.25">
      <c r="B4898">
        <v>184.98333333333332</v>
      </c>
      <c r="C4898">
        <v>7.0475673350796306</v>
      </c>
      <c r="D4898">
        <f t="shared" si="228"/>
        <v>6.5139734379166798</v>
      </c>
      <c r="E4898">
        <f t="shared" si="229"/>
        <v>0.5335938971629508</v>
      </c>
      <c r="F4898">
        <f t="shared" si="230"/>
        <v>0.28472244708954569</v>
      </c>
    </row>
    <row r="4899" spans="2:6" x14ac:dyDescent="0.25">
      <c r="B4899">
        <v>185.02166666666665</v>
      </c>
      <c r="C4899">
        <v>7.0489626830458452</v>
      </c>
      <c r="D4899">
        <f t="shared" si="228"/>
        <v>6.515649982152814</v>
      </c>
      <c r="E4899">
        <f t="shared" si="229"/>
        <v>0.53331270089303118</v>
      </c>
      <c r="F4899">
        <f t="shared" si="230"/>
        <v>0.28442243693381974</v>
      </c>
    </row>
    <row r="4900" spans="2:6" x14ac:dyDescent="0.25">
      <c r="B4900">
        <v>185.05833333333334</v>
      </c>
      <c r="C4900">
        <v>7.0504213222531966</v>
      </c>
      <c r="D4900">
        <f t="shared" si="228"/>
        <v>6.5172536671493555</v>
      </c>
      <c r="E4900">
        <f t="shared" si="229"/>
        <v>0.53316765510384112</v>
      </c>
      <c r="F4900">
        <f t="shared" si="230"/>
        <v>0.28426774844892849</v>
      </c>
    </row>
    <row r="4901" spans="2:6" x14ac:dyDescent="0.25">
      <c r="B4901">
        <v>185.09666666666666</v>
      </c>
      <c r="C4901">
        <v>7.0518798273740382</v>
      </c>
      <c r="D4901">
        <f t="shared" si="228"/>
        <v>6.5189302824196282</v>
      </c>
      <c r="E4901">
        <f t="shared" si="229"/>
        <v>0.53294954495440994</v>
      </c>
      <c r="F4901">
        <f t="shared" si="230"/>
        <v>0.28403521746711263</v>
      </c>
    </row>
    <row r="4902" spans="2:6" x14ac:dyDescent="0.25">
      <c r="B4902">
        <v>185.13500000000002</v>
      </c>
      <c r="C4902">
        <v>7.0532748355386321</v>
      </c>
      <c r="D4902">
        <f t="shared" si="228"/>
        <v>6.5206069339474819</v>
      </c>
      <c r="E4902">
        <f t="shared" si="229"/>
        <v>0.53266790159115018</v>
      </c>
      <c r="F4902">
        <f t="shared" si="230"/>
        <v>0.28373509338551928</v>
      </c>
    </row>
    <row r="4903" spans="2:6" x14ac:dyDescent="0.25">
      <c r="B4903">
        <v>185.17166666666665</v>
      </c>
      <c r="C4903">
        <v>7.0547333573486801</v>
      </c>
      <c r="D4903">
        <f t="shared" si="228"/>
        <v>6.5222107214796425</v>
      </c>
      <c r="E4903">
        <f t="shared" si="229"/>
        <v>0.53252263586903759</v>
      </c>
      <c r="F4903">
        <f t="shared" si="230"/>
        <v>0.28358035771290757</v>
      </c>
    </row>
    <row r="4904" spans="2:6" x14ac:dyDescent="0.25">
      <c r="B4904">
        <v>185.21</v>
      </c>
      <c r="C4904">
        <v>7.0561923280487457</v>
      </c>
      <c r="D4904">
        <f t="shared" si="228"/>
        <v>6.5238874438508931</v>
      </c>
      <c r="E4904">
        <f t="shared" si="229"/>
        <v>0.5323048841978526</v>
      </c>
      <c r="F4904">
        <f t="shared" si="230"/>
        <v>0.28334848974088928</v>
      </c>
    </row>
    <row r="4905" spans="2:6" x14ac:dyDescent="0.25">
      <c r="B4905">
        <v>185.24833333333333</v>
      </c>
      <c r="C4905">
        <v>7.0575877236865479</v>
      </c>
      <c r="D4905">
        <f t="shared" si="228"/>
        <v>6.5255642023822649</v>
      </c>
      <c r="E4905">
        <f t="shared" si="229"/>
        <v>0.53202352130428299</v>
      </c>
      <c r="F4905">
        <f t="shared" si="230"/>
        <v>0.28304902722100883</v>
      </c>
    </row>
    <row r="4906" spans="2:6" x14ac:dyDescent="0.25">
      <c r="B4906">
        <v>185.285</v>
      </c>
      <c r="C4906">
        <v>7.0590462075735223</v>
      </c>
      <c r="D4906">
        <f t="shared" si="228"/>
        <v>6.5271680921744437</v>
      </c>
      <c r="E4906">
        <f t="shared" si="229"/>
        <v>0.53187811539907859</v>
      </c>
      <c r="F4906">
        <f t="shared" si="230"/>
        <v>0.28289432964047556</v>
      </c>
    </row>
    <row r="4907" spans="2:6" x14ac:dyDescent="0.25">
      <c r="B4907">
        <v>185.32333333333332</v>
      </c>
      <c r="C4907">
        <v>7.0605048992926811</v>
      </c>
      <c r="D4907">
        <f t="shared" si="228"/>
        <v>6.5288449213586137</v>
      </c>
      <c r="E4907">
        <f t="shared" si="229"/>
        <v>0.53165997793406738</v>
      </c>
      <c r="F4907">
        <f t="shared" si="230"/>
        <v>0.28266233213685305</v>
      </c>
    </row>
    <row r="4908" spans="2:6" x14ac:dyDescent="0.25">
      <c r="B4908">
        <v>185.36166666666668</v>
      </c>
      <c r="C4908">
        <v>7.0619000850659051</v>
      </c>
      <c r="D4908">
        <f t="shared" si="228"/>
        <v>6.5305217866055498</v>
      </c>
      <c r="E4908">
        <f t="shared" si="229"/>
        <v>0.53137829846035523</v>
      </c>
      <c r="F4908">
        <f t="shared" si="230"/>
        <v>0.28236289607462234</v>
      </c>
    </row>
    <row r="4909" spans="2:6" x14ac:dyDescent="0.25">
      <c r="B4909">
        <v>185.39833333333334</v>
      </c>
      <c r="C4909">
        <v>7.0633585450838767</v>
      </c>
      <c r="D4909">
        <f t="shared" si="228"/>
        <v>6.5321257783823947</v>
      </c>
      <c r="E4909">
        <f t="shared" si="229"/>
        <v>0.53123276670148201</v>
      </c>
      <c r="F4909">
        <f t="shared" si="230"/>
        <v>0.28220825241731123</v>
      </c>
    </row>
    <row r="4910" spans="2:6" x14ac:dyDescent="0.25">
      <c r="B4910">
        <v>185.43666666666667</v>
      </c>
      <c r="C4910">
        <v>7.0648170862564585</v>
      </c>
      <c r="D4910">
        <f t="shared" si="228"/>
        <v>6.5338027140917028</v>
      </c>
      <c r="E4910">
        <f t="shared" si="229"/>
        <v>0.53101437216475578</v>
      </c>
      <c r="F4910">
        <f t="shared" si="230"/>
        <v>0.28197626344552973</v>
      </c>
    </row>
    <row r="4911" spans="2:6" x14ac:dyDescent="0.25">
      <c r="B4911">
        <v>185.47499999999999</v>
      </c>
      <c r="C4911">
        <v>7.066212146074407</v>
      </c>
      <c r="D4911">
        <f t="shared" si="228"/>
        <v>6.5354796857664876</v>
      </c>
      <c r="E4911">
        <f t="shared" si="229"/>
        <v>0.53073246030791932</v>
      </c>
      <c r="F4911">
        <f t="shared" si="230"/>
        <v>0.28167694442449714</v>
      </c>
    </row>
    <row r="4912" spans="2:6" x14ac:dyDescent="0.25">
      <c r="B4912">
        <v>185.51166666666668</v>
      </c>
      <c r="C4912">
        <v>7.0676706803727161</v>
      </c>
      <c r="D4912">
        <f t="shared" si="228"/>
        <v>6.5370837792528906</v>
      </c>
      <c r="E4912">
        <f t="shared" si="229"/>
        <v>0.53058690111982543</v>
      </c>
      <c r="F4912">
        <f t="shared" si="230"/>
        <v>0.28152245963993938</v>
      </c>
    </row>
    <row r="4913" spans="2:6" x14ac:dyDescent="0.25">
      <c r="B4913">
        <v>185.55</v>
      </c>
      <c r="C4913">
        <v>7.0691291705611077</v>
      </c>
      <c r="D4913">
        <f t="shared" si="228"/>
        <v>6.5387608211997943</v>
      </c>
      <c r="E4913">
        <f t="shared" si="229"/>
        <v>0.53036834936131338</v>
      </c>
      <c r="F4913">
        <f t="shared" si="230"/>
        <v>0.28129058600424417</v>
      </c>
    </row>
    <row r="4914" spans="2:6" x14ac:dyDescent="0.25">
      <c r="B4914">
        <v>185.58833333333331</v>
      </c>
      <c r="C4914">
        <v>7.0705242831283073</v>
      </c>
      <c r="D4914">
        <f t="shared" si="228"/>
        <v>6.5404378990149805</v>
      </c>
      <c r="E4914">
        <f t="shared" si="229"/>
        <v>0.53008638411332676</v>
      </c>
      <c r="F4914">
        <f t="shared" si="230"/>
        <v>0.28099157462234142</v>
      </c>
    </row>
    <row r="4915" spans="2:6" x14ac:dyDescent="0.25">
      <c r="B4915">
        <v>185.625</v>
      </c>
      <c r="C4915">
        <v>7.0719830407641036</v>
      </c>
      <c r="D4915">
        <f t="shared" si="228"/>
        <v>6.5420420939360593</v>
      </c>
      <c r="E4915">
        <f t="shared" si="229"/>
        <v>0.52994094682804427</v>
      </c>
      <c r="F4915">
        <f t="shared" si="230"/>
        <v>0.28083740712500405</v>
      </c>
    </row>
    <row r="4916" spans="2:6" x14ac:dyDescent="0.25">
      <c r="B4916">
        <v>185.66333333333333</v>
      </c>
      <c r="C4916">
        <v>7.0734418061143645</v>
      </c>
      <c r="D4916">
        <f t="shared" si="228"/>
        <v>6.5437192418332826</v>
      </c>
      <c r="E4916">
        <f t="shared" si="229"/>
        <v>0.52972256428108189</v>
      </c>
      <c r="F4916">
        <f t="shared" si="230"/>
        <v>0.28060599510852491</v>
      </c>
    </row>
    <row r="4917" spans="2:6" x14ac:dyDescent="0.25">
      <c r="B4917">
        <v>185.70166666666668</v>
      </c>
      <c r="C4917">
        <v>7.0749004549838874</v>
      </c>
      <c r="D4917">
        <f t="shared" si="228"/>
        <v>6.5453964255016706</v>
      </c>
      <c r="E4917">
        <f t="shared" si="229"/>
        <v>0.52950402948221686</v>
      </c>
      <c r="F4917">
        <f t="shared" si="230"/>
        <v>0.28037451723790441</v>
      </c>
    </row>
    <row r="4918" spans="2:6" x14ac:dyDescent="0.25">
      <c r="B4918">
        <v>185.73999999999998</v>
      </c>
      <c r="C4918">
        <v>7.0762955477518528</v>
      </c>
      <c r="D4918">
        <f t="shared" si="228"/>
        <v>6.5470736449083944</v>
      </c>
      <c r="E4918">
        <f t="shared" si="229"/>
        <v>0.52922190284345838</v>
      </c>
      <c r="F4918">
        <f t="shared" si="230"/>
        <v>0.28007582244925089</v>
      </c>
    </row>
    <row r="4919" spans="2:6" x14ac:dyDescent="0.25">
      <c r="B4919">
        <v>185.77666666666667</v>
      </c>
      <c r="C4919">
        <v>7.0777539294413039</v>
      </c>
      <c r="D4919">
        <f t="shared" si="228"/>
        <v>6.5486779751433088</v>
      </c>
      <c r="E4919">
        <f t="shared" si="229"/>
        <v>0.52907595429799503</v>
      </c>
      <c r="F4919">
        <f t="shared" si="230"/>
        <v>0.27992136541633411</v>
      </c>
    </row>
    <row r="4920" spans="2:6" x14ac:dyDescent="0.25">
      <c r="B4920">
        <v>185.815</v>
      </c>
      <c r="C4920">
        <v>7.0792123971355485</v>
      </c>
      <c r="D4920">
        <f t="shared" si="228"/>
        <v>6.5503552643779503</v>
      </c>
      <c r="E4920">
        <f t="shared" si="229"/>
        <v>0.52885713275759816</v>
      </c>
      <c r="F4920">
        <f t="shared" si="230"/>
        <v>0.27968986686858782</v>
      </c>
    </row>
    <row r="4921" spans="2:6" x14ac:dyDescent="0.25">
      <c r="B4921">
        <v>185.85333333333335</v>
      </c>
      <c r="C4921">
        <v>7.080607633064397</v>
      </c>
      <c r="D4921">
        <f t="shared" si="228"/>
        <v>6.5520325892539297</v>
      </c>
      <c r="E4921">
        <f t="shared" si="229"/>
        <v>0.52857504381046727</v>
      </c>
      <c r="F4921">
        <f t="shared" si="230"/>
        <v>0.27939157693923738</v>
      </c>
    </row>
    <row r="4922" spans="2:6" x14ac:dyDescent="0.25">
      <c r="B4922">
        <v>185.89</v>
      </c>
      <c r="C4922">
        <v>7.0820662872423892</v>
      </c>
      <c r="D4922">
        <f t="shared" si="228"/>
        <v>6.5536370202817373</v>
      </c>
      <c r="E4922">
        <f t="shared" si="229"/>
        <v>0.52842926696065184</v>
      </c>
      <c r="F4922">
        <f t="shared" si="230"/>
        <v>0.27923749018057187</v>
      </c>
    </row>
    <row r="4923" spans="2:6" x14ac:dyDescent="0.25">
      <c r="B4923">
        <v>185.92833333333334</v>
      </c>
      <c r="C4923">
        <v>7.0835249195754679</v>
      </c>
      <c r="D4923">
        <f t="shared" si="228"/>
        <v>6.5553144147959435</v>
      </c>
      <c r="E4923">
        <f t="shared" si="229"/>
        <v>0.52821050477952447</v>
      </c>
      <c r="F4923">
        <f t="shared" si="230"/>
        <v>0.27900633735944003</v>
      </c>
    </row>
    <row r="4924" spans="2:6" x14ac:dyDescent="0.25">
      <c r="B4924">
        <v>185.96666666666667</v>
      </c>
      <c r="C4924">
        <v>7.0849202676878029</v>
      </c>
      <c r="D4924">
        <f t="shared" si="228"/>
        <v>6.5569918448545659</v>
      </c>
      <c r="E4924">
        <f t="shared" si="229"/>
        <v>0.52792842283323704</v>
      </c>
      <c r="F4924">
        <f t="shared" si="230"/>
        <v>0.27870841963518911</v>
      </c>
    </row>
    <row r="4925" spans="2:6" x14ac:dyDescent="0.25">
      <c r="B4925">
        <v>186.00333333333336</v>
      </c>
      <c r="C4925">
        <v>7.0863790077178219</v>
      </c>
      <c r="D4925">
        <f t="shared" si="228"/>
        <v>6.5585963764012041</v>
      </c>
      <c r="E4925">
        <f t="shared" si="229"/>
        <v>0.52778263131661785</v>
      </c>
      <c r="F4925">
        <f t="shared" si="230"/>
        <v>0.27855450591949293</v>
      </c>
    </row>
    <row r="4926" spans="2:6" x14ac:dyDescent="0.25">
      <c r="B4926">
        <v>186.04166666666666</v>
      </c>
      <c r="C4926">
        <v>7.0878379065435455</v>
      </c>
      <c r="D4926">
        <f t="shared" si="228"/>
        <v>6.5602738759085248</v>
      </c>
      <c r="E4926">
        <f t="shared" si="229"/>
        <v>0.52756403063502066</v>
      </c>
      <c r="F4926">
        <f t="shared" si="230"/>
        <v>0.27832380641986904</v>
      </c>
    </row>
    <row r="4927" spans="2:6" x14ac:dyDescent="0.25">
      <c r="B4927">
        <v>186.07999999999998</v>
      </c>
      <c r="C4927">
        <v>7.0892334105291868</v>
      </c>
      <c r="D4927">
        <f t="shared" si="228"/>
        <v>6.5619514108634283</v>
      </c>
      <c r="E4927">
        <f t="shared" si="229"/>
        <v>0.52728199966575851</v>
      </c>
      <c r="F4927">
        <f t="shared" si="230"/>
        <v>0.27802630717152094</v>
      </c>
    </row>
    <row r="4928" spans="2:6" x14ac:dyDescent="0.25">
      <c r="B4928">
        <v>186.11666666666667</v>
      </c>
      <c r="C4928">
        <v>7.0906921527360609</v>
      </c>
      <c r="D4928">
        <f t="shared" si="228"/>
        <v>6.5635560426550681</v>
      </c>
      <c r="E4928">
        <f t="shared" si="229"/>
        <v>0.52713611008099281</v>
      </c>
      <c r="F4928">
        <f t="shared" si="230"/>
        <v>0.27787247855132058</v>
      </c>
    </row>
    <row r="4929" spans="2:6" x14ac:dyDescent="0.25">
      <c r="B4929">
        <v>186.155</v>
      </c>
      <c r="C4929">
        <v>7.0921509883184743</v>
      </c>
      <c r="D4929">
        <f t="shared" si="228"/>
        <v>6.5652336468693093</v>
      </c>
      <c r="E4929">
        <f t="shared" si="229"/>
        <v>0.52691734144916502</v>
      </c>
      <c r="F4929">
        <f t="shared" si="230"/>
        <v>0.27764188471985596</v>
      </c>
    </row>
    <row r="4930" spans="2:6" x14ac:dyDescent="0.25">
      <c r="B4930">
        <v>186.19333333333333</v>
      </c>
      <c r="C4930">
        <v>7.0935462560649132</v>
      </c>
      <c r="D4930">
        <f t="shared" si="228"/>
        <v>6.5669112864343893</v>
      </c>
      <c r="E4930">
        <f t="shared" si="229"/>
        <v>0.52663496963052392</v>
      </c>
      <c r="F4930">
        <f t="shared" si="230"/>
        <v>0.27734439123774285</v>
      </c>
    </row>
    <row r="4931" spans="2:6" x14ac:dyDescent="0.25">
      <c r="B4931">
        <v>186.23</v>
      </c>
      <c r="C4931">
        <v>7.0950048560889103</v>
      </c>
      <c r="D4931">
        <f t="shared" si="228"/>
        <v>6.5685160181974283</v>
      </c>
      <c r="E4931">
        <f t="shared" si="229"/>
        <v>0.52648883789148204</v>
      </c>
      <c r="F4931">
        <f t="shared" si="230"/>
        <v>0.27719049642432325</v>
      </c>
    </row>
    <row r="4932" spans="2:6" x14ac:dyDescent="0.25">
      <c r="B4932">
        <v>186.26833333333335</v>
      </c>
      <c r="C4932">
        <v>7.0964635141623216</v>
      </c>
      <c r="D4932">
        <f t="shared" si="228"/>
        <v>6.5701937268326445</v>
      </c>
      <c r="E4932">
        <f t="shared" si="229"/>
        <v>0.52626978732967711</v>
      </c>
      <c r="F4932">
        <f t="shared" si="230"/>
        <v>0.27695988905602359</v>
      </c>
    </row>
    <row r="4933" spans="2:6" x14ac:dyDescent="0.25">
      <c r="B4933">
        <v>186.30666666666667</v>
      </c>
      <c r="C4933">
        <v>7.0979219254111463</v>
      </c>
      <c r="D4933">
        <f t="shared" ref="D4933:D4996" si="231">$I$6*(1-EXP(-$I$5*B4933^$I$7))</f>
        <v>6.5718714707220389</v>
      </c>
      <c r="E4933">
        <f t="shared" ref="E4933:E4996" si="232">C4933-D4933</f>
        <v>0.52605045468910738</v>
      </c>
      <c r="F4933">
        <f t="shared" si="230"/>
        <v>0.27672908087861664</v>
      </c>
    </row>
    <row r="4934" spans="2:6" x14ac:dyDescent="0.25">
      <c r="B4934">
        <v>186.345</v>
      </c>
      <c r="C4934">
        <v>7.0993169739413391</v>
      </c>
      <c r="D4934">
        <f t="shared" si="231"/>
        <v>6.5735492498329533</v>
      </c>
      <c r="E4934">
        <f t="shared" si="232"/>
        <v>0.52576772410838579</v>
      </c>
      <c r="F4934">
        <f t="shared" ref="F4934:F4997" si="233">E4934^2</f>
        <v>0.27643169971411169</v>
      </c>
    </row>
    <row r="4935" spans="2:6" x14ac:dyDescent="0.25">
      <c r="B4935">
        <v>186.38166666666666</v>
      </c>
      <c r="C4935">
        <v>7.1007756956399666</v>
      </c>
      <c r="D4935">
        <f t="shared" si="231"/>
        <v>6.5751541149536301</v>
      </c>
      <c r="E4935">
        <f t="shared" si="232"/>
        <v>0.52562158068633646</v>
      </c>
      <c r="F4935">
        <f t="shared" si="233"/>
        <v>0.27627804608320289</v>
      </c>
    </row>
    <row r="4936" spans="2:6" x14ac:dyDescent="0.25">
      <c r="B4936">
        <v>186.42000000000002</v>
      </c>
      <c r="C4936">
        <v>7.102234256175084</v>
      </c>
      <c r="D4936">
        <f t="shared" si="231"/>
        <v>6.5768319628817382</v>
      </c>
      <c r="E4936">
        <f t="shared" si="232"/>
        <v>0.52540229329334576</v>
      </c>
      <c r="F4936">
        <f t="shared" si="233"/>
        <v>0.2760475697979069</v>
      </c>
    </row>
    <row r="4937" spans="2:6" x14ac:dyDescent="0.25">
      <c r="B4937">
        <v>186.45833333333334</v>
      </c>
      <c r="C4937">
        <v>7.1036292469148918</v>
      </c>
      <c r="D4937">
        <f t="shared" si="231"/>
        <v>6.578509845934807</v>
      </c>
      <c r="E4937">
        <f t="shared" si="232"/>
        <v>0.52511940098008481</v>
      </c>
      <c r="F4937">
        <f t="shared" si="233"/>
        <v>0.27575038528568308</v>
      </c>
    </row>
    <row r="4938" spans="2:6" x14ac:dyDescent="0.25">
      <c r="B4938">
        <v>186.495</v>
      </c>
      <c r="C4938">
        <v>7.1050876417036513</v>
      </c>
      <c r="D4938">
        <f t="shared" si="231"/>
        <v>6.5801148103881033</v>
      </c>
      <c r="E4938">
        <f t="shared" si="232"/>
        <v>0.52497283131554795</v>
      </c>
      <c r="F4938">
        <f t="shared" si="233"/>
        <v>0.27559647361946277</v>
      </c>
    </row>
    <row r="4939" spans="2:6" x14ac:dyDescent="0.25">
      <c r="B4939">
        <v>186.53333333333333</v>
      </c>
      <c r="C4939">
        <v>7.1065463556496242</v>
      </c>
      <c r="D4939">
        <f t="shared" si="231"/>
        <v>6.5817927620695595</v>
      </c>
      <c r="E4939">
        <f t="shared" si="232"/>
        <v>0.52475359358006468</v>
      </c>
      <c r="F4939">
        <f t="shared" si="233"/>
        <v>0.27536633397519172</v>
      </c>
    </row>
    <row r="4940" spans="2:6" x14ac:dyDescent="0.25">
      <c r="B4940">
        <v>186.57166666666666</v>
      </c>
      <c r="C4940">
        <v>7.1079418418451787</v>
      </c>
      <c r="D4940">
        <f t="shared" si="231"/>
        <v>6.583470748779515</v>
      </c>
      <c r="E4940">
        <f t="shared" si="232"/>
        <v>0.52447109306566375</v>
      </c>
      <c r="F4940">
        <f t="shared" si="233"/>
        <v>0.27506992746149211</v>
      </c>
    </row>
    <row r="4941" spans="2:6" x14ac:dyDescent="0.25">
      <c r="B4941">
        <v>186.60833333333332</v>
      </c>
      <c r="C4941">
        <v>7.1094005046542001</v>
      </c>
      <c r="D4941">
        <f t="shared" si="231"/>
        <v>6.5850758122926356</v>
      </c>
      <c r="E4941">
        <f t="shared" si="232"/>
        <v>0.52432469236156454</v>
      </c>
      <c r="F4941">
        <f t="shared" si="233"/>
        <v>0.27491638302004928</v>
      </c>
    </row>
    <row r="4942" spans="2:6" x14ac:dyDescent="0.25">
      <c r="B4942">
        <v>186.64666666666665</v>
      </c>
      <c r="C4942">
        <v>7.1108594227278896</v>
      </c>
      <c r="D4942">
        <f t="shared" si="231"/>
        <v>6.5867538674423187</v>
      </c>
      <c r="E4942">
        <f t="shared" si="232"/>
        <v>0.5241055552855709</v>
      </c>
      <c r="F4942">
        <f t="shared" si="233"/>
        <v>0.27468663308119662</v>
      </c>
    </row>
    <row r="4943" spans="2:6" x14ac:dyDescent="0.25">
      <c r="B4943">
        <v>186.685</v>
      </c>
      <c r="C4943">
        <v>7.1122549688325654</v>
      </c>
      <c r="D4943">
        <f t="shared" si="231"/>
        <v>6.588431957524131</v>
      </c>
      <c r="E4943">
        <f t="shared" si="232"/>
        <v>0.52382301130843434</v>
      </c>
      <c r="F4943">
        <f t="shared" si="233"/>
        <v>0.27439054717623612</v>
      </c>
    </row>
    <row r="4944" spans="2:6" x14ac:dyDescent="0.25">
      <c r="B4944">
        <v>186.72166666666666</v>
      </c>
      <c r="C4944">
        <v>7.1137137974261355</v>
      </c>
      <c r="D4944">
        <f t="shared" si="231"/>
        <v>6.5900371198245216</v>
      </c>
      <c r="E4944">
        <f t="shared" si="232"/>
        <v>0.52367667760161396</v>
      </c>
      <c r="F4944">
        <f t="shared" si="233"/>
        <v>0.27423726266386472</v>
      </c>
    </row>
    <row r="4945" spans="2:6" x14ac:dyDescent="0.25">
      <c r="B4945">
        <v>186.76000000000002</v>
      </c>
      <c r="C4945">
        <v>7.1151728267102818</v>
      </c>
      <c r="D4945">
        <f t="shared" si="231"/>
        <v>6.5917152781575856</v>
      </c>
      <c r="E4945">
        <f t="shared" si="232"/>
        <v>0.52345754855269622</v>
      </c>
      <c r="F4945">
        <f t="shared" si="233"/>
        <v>0.27400780513679834</v>
      </c>
    </row>
    <row r="4946" spans="2:6" x14ac:dyDescent="0.25">
      <c r="B4946">
        <v>186.79833333333332</v>
      </c>
      <c r="C4946">
        <v>7.1166315437878707</v>
      </c>
      <c r="D4946">
        <f t="shared" si="231"/>
        <v>6.5933934713264772</v>
      </c>
      <c r="E4946">
        <f t="shared" si="232"/>
        <v>0.52323807246139342</v>
      </c>
      <c r="F4946">
        <f t="shared" si="233"/>
        <v>0.27377808047311442</v>
      </c>
    </row>
    <row r="4947" spans="2:6" x14ac:dyDescent="0.25">
      <c r="B4947">
        <v>186.83666666666667</v>
      </c>
      <c r="C4947">
        <v>7.118026620738366</v>
      </c>
      <c r="D4947">
        <f t="shared" si="231"/>
        <v>6.5950716992986491</v>
      </c>
      <c r="E4947">
        <f t="shared" si="232"/>
        <v>0.52295492143971689</v>
      </c>
      <c r="F4947">
        <f t="shared" si="233"/>
        <v>0.27348184985802049</v>
      </c>
    </row>
    <row r="4948" spans="2:6" x14ac:dyDescent="0.25">
      <c r="B4948">
        <v>186.87333333333333</v>
      </c>
      <c r="C4948">
        <v>7.119485464990003</v>
      </c>
      <c r="D4948">
        <f t="shared" si="231"/>
        <v>6.596676993373638</v>
      </c>
      <c r="E4948">
        <f t="shared" si="232"/>
        <v>0.52280847161636501</v>
      </c>
      <c r="F4948">
        <f t="shared" si="233"/>
        <v>0.27332869799383952</v>
      </c>
    </row>
    <row r="4949" spans="2:6" x14ac:dyDescent="0.25">
      <c r="B4949">
        <v>186.91166666666669</v>
      </c>
      <c r="C4949">
        <v>7.1209443704226647</v>
      </c>
      <c r="D4949">
        <f t="shared" si="231"/>
        <v>6.5983552893450828</v>
      </c>
      <c r="E4949">
        <f t="shared" si="232"/>
        <v>0.52258908107758195</v>
      </c>
      <c r="F4949">
        <f t="shared" si="233"/>
        <v>0.2730993476615115</v>
      </c>
    </row>
    <row r="4950" spans="2:6" x14ac:dyDescent="0.25">
      <c r="B4950">
        <v>186.95</v>
      </c>
      <c r="C4950">
        <v>7.1223395567803705</v>
      </c>
      <c r="D4950">
        <f t="shared" si="231"/>
        <v>6.6000336200236216</v>
      </c>
      <c r="E4950">
        <f t="shared" si="232"/>
        <v>0.52230593675674886</v>
      </c>
      <c r="F4950">
        <f t="shared" si="233"/>
        <v>0.27280349157134492</v>
      </c>
    </row>
    <row r="4951" spans="2:6" x14ac:dyDescent="0.25">
      <c r="B4951">
        <v>186.98666666666668</v>
      </c>
      <c r="C4951">
        <v>7.1237983345807008</v>
      </c>
      <c r="D4951">
        <f t="shared" si="231"/>
        <v>6.6016390122495165</v>
      </c>
      <c r="E4951">
        <f t="shared" si="232"/>
        <v>0.52215932233118423</v>
      </c>
      <c r="F4951">
        <f t="shared" si="233"/>
        <v>0.27265035789736153</v>
      </c>
    </row>
    <row r="4952" spans="2:6" x14ac:dyDescent="0.25">
      <c r="B4952">
        <v>187.02500000000001</v>
      </c>
      <c r="C4952">
        <v>7.1252573110475179</v>
      </c>
      <c r="D4952">
        <f t="shared" si="231"/>
        <v>6.6033174107392272</v>
      </c>
      <c r="E4952">
        <f t="shared" si="232"/>
        <v>0.52193990030829074</v>
      </c>
      <c r="F4952">
        <f t="shared" si="233"/>
        <v>0.27242125953382845</v>
      </c>
    </row>
    <row r="4953" spans="2:6" x14ac:dyDescent="0.25">
      <c r="B4953">
        <v>187.06333333333333</v>
      </c>
      <c r="C4953">
        <v>7.1266526952149141</v>
      </c>
      <c r="D4953">
        <f t="shared" si="231"/>
        <v>6.6049958438399425</v>
      </c>
      <c r="E4953">
        <f t="shared" si="232"/>
        <v>0.52165685137497153</v>
      </c>
      <c r="F4953">
        <f t="shared" si="233"/>
        <v>0.27212587058644916</v>
      </c>
    </row>
    <row r="4954" spans="2:6" x14ac:dyDescent="0.25">
      <c r="B4954">
        <v>187.1</v>
      </c>
      <c r="C4954">
        <v>7.12811151028908</v>
      </c>
      <c r="D4954">
        <f t="shared" si="231"/>
        <v>6.6066013339449716</v>
      </c>
      <c r="E4954">
        <f t="shared" si="232"/>
        <v>0.52151017634410834</v>
      </c>
      <c r="F4954">
        <f t="shared" si="233"/>
        <v>0.271972864030463</v>
      </c>
    </row>
    <row r="4955" spans="2:6" x14ac:dyDescent="0.25">
      <c r="B4955">
        <v>187.13833333333332</v>
      </c>
      <c r="C4955">
        <v>7.129570255245663</v>
      </c>
      <c r="D4955">
        <f t="shared" si="231"/>
        <v>6.6082798346689255</v>
      </c>
      <c r="E4955">
        <f t="shared" si="232"/>
        <v>0.52129042057673747</v>
      </c>
      <c r="F4955">
        <f t="shared" si="233"/>
        <v>0.27174370258507186</v>
      </c>
    </row>
    <row r="4956" spans="2:6" x14ac:dyDescent="0.25">
      <c r="B4956">
        <v>187.17666666666668</v>
      </c>
      <c r="C4956">
        <v>7.1309655743166829</v>
      </c>
      <c r="D4956">
        <f t="shared" si="231"/>
        <v>6.6099583699078615</v>
      </c>
      <c r="E4956">
        <f t="shared" si="232"/>
        <v>0.52100720440882142</v>
      </c>
      <c r="F4956">
        <f t="shared" si="233"/>
        <v>0.2714485070458954</v>
      </c>
    </row>
    <row r="4957" spans="2:6" x14ac:dyDescent="0.25">
      <c r="B4957">
        <v>187.21333333333331</v>
      </c>
      <c r="C4957">
        <v>7.1324243263766816</v>
      </c>
      <c r="D4957">
        <f t="shared" si="231"/>
        <v>6.6115639576205041</v>
      </c>
      <c r="E4957">
        <f t="shared" si="232"/>
        <v>0.52086036875617747</v>
      </c>
      <c r="F4957">
        <f t="shared" si="233"/>
        <v>0.27129552374082117</v>
      </c>
    </row>
    <row r="4958" spans="2:6" x14ac:dyDescent="0.25">
      <c r="B4958">
        <v>187.25166666666667</v>
      </c>
      <c r="C4958">
        <v>7.1338830976846443</v>
      </c>
      <c r="D4958">
        <f t="shared" si="231"/>
        <v>6.613242560294899</v>
      </c>
      <c r="E4958">
        <f t="shared" si="232"/>
        <v>0.52064053738974536</v>
      </c>
      <c r="F4958">
        <f t="shared" si="233"/>
        <v>0.27106656917348282</v>
      </c>
    </row>
    <row r="4959" spans="2:6" x14ac:dyDescent="0.25">
      <c r="B4959">
        <v>187.29</v>
      </c>
      <c r="C4959">
        <v>7.1352786170493951</v>
      </c>
      <c r="D4959">
        <f t="shared" si="231"/>
        <v>6.6149211973883659</v>
      </c>
      <c r="E4959">
        <f t="shared" si="232"/>
        <v>0.52035741966102922</v>
      </c>
      <c r="F4959">
        <f t="shared" si="233"/>
        <v>0.27077184419628447</v>
      </c>
    </row>
    <row r="4960" spans="2:6" x14ac:dyDescent="0.25">
      <c r="B4960">
        <v>187.32666666666668</v>
      </c>
      <c r="C4960">
        <v>7.1367374298321362</v>
      </c>
      <c r="D4960">
        <f t="shared" si="231"/>
        <v>6.6165268824373413</v>
      </c>
      <c r="E4960">
        <f t="shared" si="232"/>
        <v>0.52021054739479489</v>
      </c>
      <c r="F4960">
        <f t="shared" si="233"/>
        <v>0.27061901362079216</v>
      </c>
    </row>
    <row r="4961" spans="2:6" x14ac:dyDescent="0.25">
      <c r="B4961">
        <v>187.36499999999998</v>
      </c>
      <c r="C4961">
        <v>7.1381963331261389</v>
      </c>
      <c r="D4961">
        <f t="shared" si="231"/>
        <v>6.6182055867786529</v>
      </c>
      <c r="E4961">
        <f t="shared" si="232"/>
        <v>0.51999074634748599</v>
      </c>
      <c r="F4961">
        <f t="shared" si="233"/>
        <v>0.27039037628701551</v>
      </c>
    </row>
    <row r="4962" spans="2:6" x14ac:dyDescent="0.25">
      <c r="B4962">
        <v>187.40333333333334</v>
      </c>
      <c r="C4962">
        <v>7.1396552505505895</v>
      </c>
      <c r="D4962">
        <f t="shared" si="231"/>
        <v>6.6198843254431772</v>
      </c>
      <c r="E4962">
        <f t="shared" si="232"/>
        <v>0.5197709251074123</v>
      </c>
      <c r="F4962">
        <f t="shared" si="233"/>
        <v>0.27016181458701521</v>
      </c>
    </row>
    <row r="4963" spans="2:6" x14ac:dyDescent="0.25">
      <c r="B4963">
        <v>187.44166666666666</v>
      </c>
      <c r="C4963">
        <v>7.141050450022548</v>
      </c>
      <c r="D4963">
        <f t="shared" si="231"/>
        <v>6.6215630983985143</v>
      </c>
      <c r="E4963">
        <f t="shared" si="232"/>
        <v>0.5194873516240337</v>
      </c>
      <c r="F4963">
        <f t="shared" si="233"/>
        <v>0.2698671084973524</v>
      </c>
    </row>
    <row r="4964" spans="2:6" x14ac:dyDescent="0.25">
      <c r="B4964">
        <v>187.47833333333335</v>
      </c>
      <c r="C4964">
        <v>7.1425088932367409</v>
      </c>
      <c r="D4964">
        <f t="shared" si="231"/>
        <v>6.6231689132823623</v>
      </c>
      <c r="E4964">
        <f t="shared" si="232"/>
        <v>0.51933997995437853</v>
      </c>
      <c r="F4964">
        <f t="shared" si="233"/>
        <v>0.2697140147790143</v>
      </c>
    </row>
    <row r="4965" spans="2:6" x14ac:dyDescent="0.25">
      <c r="B4965">
        <v>187.51666666666668</v>
      </c>
      <c r="C4965">
        <v>7.1439674219592497</v>
      </c>
      <c r="D4965">
        <f t="shared" si="231"/>
        <v>6.6248477532347536</v>
      </c>
      <c r="E4965">
        <f t="shared" si="232"/>
        <v>0.51911966872449611</v>
      </c>
      <c r="F4965">
        <f t="shared" si="233"/>
        <v>0.26948523045663059</v>
      </c>
    </row>
    <row r="4966" spans="2:6" x14ac:dyDescent="0.25">
      <c r="B4966">
        <v>187.55499999999998</v>
      </c>
      <c r="C4966">
        <v>7.1453627996608455</v>
      </c>
      <c r="D4966">
        <f t="shared" si="231"/>
        <v>6.6265266273822103</v>
      </c>
      <c r="E4966">
        <f t="shared" si="232"/>
        <v>0.51883617227863521</v>
      </c>
      <c r="F4966">
        <f t="shared" si="233"/>
        <v>0.26919097366474565</v>
      </c>
    </row>
    <row r="4967" spans="2:6" x14ac:dyDescent="0.25">
      <c r="B4967">
        <v>187.59166666666667</v>
      </c>
      <c r="C4967">
        <v>7.1468215647437727</v>
      </c>
      <c r="D4967">
        <f t="shared" si="231"/>
        <v>6.6281325389689707</v>
      </c>
      <c r="E4967">
        <f t="shared" si="232"/>
        <v>0.51868902577480203</v>
      </c>
      <c r="F4967">
        <f t="shared" si="233"/>
        <v>0.26903830545921326</v>
      </c>
    </row>
    <row r="4968" spans="2:6" x14ac:dyDescent="0.25">
      <c r="B4968">
        <v>187.63</v>
      </c>
      <c r="C4968">
        <v>7.1482802781550809</v>
      </c>
      <c r="D4968">
        <f t="shared" si="231"/>
        <v>6.6298114799262571</v>
      </c>
      <c r="E4968">
        <f t="shared" si="232"/>
        <v>0.51846879822882386</v>
      </c>
      <c r="F4968">
        <f t="shared" si="233"/>
        <v>0.26880989473684086</v>
      </c>
    </row>
    <row r="4969" spans="2:6" x14ac:dyDescent="0.25">
      <c r="B4969">
        <v>187.66833333333335</v>
      </c>
      <c r="C4969">
        <v>7.1496756608978087</v>
      </c>
      <c r="D4969">
        <f t="shared" si="231"/>
        <v>6.6314904549829743</v>
      </c>
      <c r="E4969">
        <f t="shared" si="232"/>
        <v>0.51818520591483441</v>
      </c>
      <c r="F4969">
        <f t="shared" si="233"/>
        <v>0.26851590762899935</v>
      </c>
    </row>
    <row r="4970" spans="2:6" x14ac:dyDescent="0.25">
      <c r="B4970">
        <v>187.70499999999998</v>
      </c>
      <c r="C4970">
        <v>7.151134543912705</v>
      </c>
      <c r="D4970">
        <f t="shared" si="231"/>
        <v>6.6330964630021381</v>
      </c>
      <c r="E4970">
        <f t="shared" si="232"/>
        <v>0.51803808091056691</v>
      </c>
      <c r="F4970">
        <f t="shared" si="233"/>
        <v>0.26836345327350308</v>
      </c>
    </row>
    <row r="4971" spans="2:6" x14ac:dyDescent="0.25">
      <c r="B4971">
        <v>187.74333333333334</v>
      </c>
      <c r="C4971">
        <v>7.1525933917542384</v>
      </c>
      <c r="D4971">
        <f t="shared" si="231"/>
        <v>6.6347755046816124</v>
      </c>
      <c r="E4971">
        <f t="shared" si="232"/>
        <v>0.51781788707262599</v>
      </c>
      <c r="F4971">
        <f t="shared" si="233"/>
        <v>0.26813536417235884</v>
      </c>
    </row>
    <row r="4972" spans="2:6" x14ac:dyDescent="0.25">
      <c r="B4972">
        <v>187.78166666666667</v>
      </c>
      <c r="C4972">
        <v>7.1539888036478683</v>
      </c>
      <c r="D4972">
        <f t="shared" si="231"/>
        <v>6.6364545803649504</v>
      </c>
      <c r="E4972">
        <f t="shared" si="232"/>
        <v>0.51753422328291787</v>
      </c>
      <c r="F4972">
        <f t="shared" si="233"/>
        <v>0.26784167226905309</v>
      </c>
    </row>
    <row r="4973" spans="2:6" x14ac:dyDescent="0.25">
      <c r="B4973">
        <v>187.81833333333333</v>
      </c>
      <c r="C4973">
        <v>7.1554474361718992</v>
      </c>
      <c r="D4973">
        <f t="shared" si="231"/>
        <v>6.6380606845462626</v>
      </c>
      <c r="E4973">
        <f t="shared" si="232"/>
        <v>0.51738675162563652</v>
      </c>
      <c r="F4973">
        <f t="shared" si="233"/>
        <v>0.26768905075772809</v>
      </c>
    </row>
    <row r="4974" spans="2:6" x14ac:dyDescent="0.25">
      <c r="B4974">
        <v>187.85666666666665</v>
      </c>
      <c r="C4974">
        <v>7.1569060058727141</v>
      </c>
      <c r="D4974">
        <f t="shared" si="231"/>
        <v>6.6397398266654513</v>
      </c>
      <c r="E4974">
        <f t="shared" si="232"/>
        <v>0.51716617920726282</v>
      </c>
      <c r="F4974">
        <f t="shared" si="233"/>
        <v>0.26746085691583871</v>
      </c>
    </row>
    <row r="4975" spans="2:6" x14ac:dyDescent="0.25">
      <c r="B4975">
        <v>187.89500000000001</v>
      </c>
      <c r="C4975">
        <v>7.1583648393546557</v>
      </c>
      <c r="D4975">
        <f t="shared" si="231"/>
        <v>6.6414190026930227</v>
      </c>
      <c r="E4975">
        <f t="shared" si="232"/>
        <v>0.51694583666163307</v>
      </c>
      <c r="F4975">
        <f t="shared" si="233"/>
        <v>0.26723299804179584</v>
      </c>
    </row>
    <row r="4976" spans="2:6" x14ac:dyDescent="0.25">
      <c r="B4976">
        <v>187.93333333333334</v>
      </c>
      <c r="C4976">
        <v>7.1597600696944212</v>
      </c>
      <c r="D4976">
        <f t="shared" si="231"/>
        <v>6.6430982125966844</v>
      </c>
      <c r="E4976">
        <f t="shared" si="232"/>
        <v>0.51666185709773682</v>
      </c>
      <c r="F4976">
        <f t="shared" si="233"/>
        <v>0.2669394745796822</v>
      </c>
    </row>
    <row r="4977" spans="2:6" x14ac:dyDescent="0.25">
      <c r="B4977">
        <v>187.97</v>
      </c>
      <c r="C4977">
        <v>7.1612185348299073</v>
      </c>
      <c r="D4977">
        <f t="shared" si="231"/>
        <v>6.6447044450431427</v>
      </c>
      <c r="E4977">
        <f t="shared" si="232"/>
        <v>0.51651408978676461</v>
      </c>
      <c r="F4977">
        <f t="shared" si="233"/>
        <v>0.26678680494824991</v>
      </c>
    </row>
    <row r="4978" spans="2:6" x14ac:dyDescent="0.25">
      <c r="B4978">
        <v>188.00833333333333</v>
      </c>
      <c r="C4978">
        <v>7.1626772665726106</v>
      </c>
      <c r="D4978">
        <f t="shared" si="231"/>
        <v>6.646383721132799</v>
      </c>
      <c r="E4978">
        <f t="shared" si="232"/>
        <v>0.51629354543981165</v>
      </c>
      <c r="F4978">
        <f t="shared" si="233"/>
        <v>0.26655902506281087</v>
      </c>
    </row>
    <row r="4979" spans="2:6" x14ac:dyDescent="0.25">
      <c r="B4979">
        <v>188.04666666666665</v>
      </c>
      <c r="C4979">
        <v>7.1640727575535887</v>
      </c>
      <c r="D4979">
        <f t="shared" si="231"/>
        <v>6.6480630310031747</v>
      </c>
      <c r="E4979">
        <f t="shared" si="232"/>
        <v>0.51600972655041399</v>
      </c>
      <c r="F4979">
        <f t="shared" si="233"/>
        <v>0.26626603789463305</v>
      </c>
    </row>
    <row r="4980" spans="2:6" x14ac:dyDescent="0.25">
      <c r="B4980">
        <v>188.08333333333334</v>
      </c>
      <c r="C4980">
        <v>7.1655316419051491</v>
      </c>
      <c r="D4980">
        <f t="shared" si="231"/>
        <v>6.6496693589807618</v>
      </c>
      <c r="E4980">
        <f t="shared" si="232"/>
        <v>0.51586228292438729</v>
      </c>
      <c r="F4980">
        <f t="shared" si="233"/>
        <v>0.26611389494396059</v>
      </c>
    </row>
    <row r="4981" spans="2:6" x14ac:dyDescent="0.25">
      <c r="B4981">
        <v>188.12166666666664</v>
      </c>
      <c r="C4981">
        <v>7.1669902440678079</v>
      </c>
      <c r="D4981">
        <f t="shared" si="231"/>
        <v>6.6513487348506199</v>
      </c>
      <c r="E4981">
        <f t="shared" si="232"/>
        <v>0.51564150921718799</v>
      </c>
      <c r="F4981">
        <f t="shared" si="233"/>
        <v>0.26588616602777937</v>
      </c>
    </row>
    <row r="4982" spans="2:6" x14ac:dyDescent="0.25">
      <c r="B4982">
        <v>188.16</v>
      </c>
      <c r="C4982">
        <v>7.1683852484698178</v>
      </c>
      <c r="D4982">
        <f t="shared" si="231"/>
        <v>6.6530281444059041</v>
      </c>
      <c r="E4982">
        <f t="shared" si="232"/>
        <v>0.51535710406391377</v>
      </c>
      <c r="F4982">
        <f t="shared" si="233"/>
        <v>0.26559294470914363</v>
      </c>
    </row>
    <row r="4983" spans="2:6" x14ac:dyDescent="0.25">
      <c r="B4983">
        <v>188.19666666666666</v>
      </c>
      <c r="C4983">
        <v>7.1698439184204465</v>
      </c>
      <c r="D4983">
        <f t="shared" si="231"/>
        <v>6.6546345676451351</v>
      </c>
      <c r="E4983">
        <f t="shared" si="232"/>
        <v>0.51520935077531149</v>
      </c>
      <c r="F4983">
        <f t="shared" si="233"/>
        <v>0.26544067512631797</v>
      </c>
    </row>
    <row r="4984" spans="2:6" x14ac:dyDescent="0.25">
      <c r="B4984">
        <v>188.23500000000001</v>
      </c>
      <c r="C4984">
        <v>7.1713026377130777</v>
      </c>
      <c r="D4984">
        <f t="shared" si="231"/>
        <v>6.6563140430135341</v>
      </c>
      <c r="E4984">
        <f t="shared" si="232"/>
        <v>0.51498859469954361</v>
      </c>
      <c r="F4984">
        <f t="shared" si="233"/>
        <v>0.2652132526706108</v>
      </c>
    </row>
    <row r="4985" spans="2:6" x14ac:dyDescent="0.25">
      <c r="B4985">
        <v>188.27333333333334</v>
      </c>
      <c r="C4985">
        <v>7.1726981507216161</v>
      </c>
      <c r="D4985">
        <f t="shared" si="231"/>
        <v>6.6579935519721687</v>
      </c>
      <c r="E4985">
        <f t="shared" si="232"/>
        <v>0.51470459874944741</v>
      </c>
      <c r="F4985">
        <f t="shared" si="233"/>
        <v>0.26492082397382966</v>
      </c>
    </row>
    <row r="4986" spans="2:6" x14ac:dyDescent="0.25">
      <c r="B4986">
        <v>188.31</v>
      </c>
      <c r="C4986">
        <v>7.1741571066801848</v>
      </c>
      <c r="D4986">
        <f t="shared" si="231"/>
        <v>6.6596000702037896</v>
      </c>
      <c r="E4986">
        <f t="shared" si="232"/>
        <v>0.51455703647639517</v>
      </c>
      <c r="F4986">
        <f t="shared" si="233"/>
        <v>0.26476894378737026</v>
      </c>
    </row>
    <row r="4987" spans="2:6" x14ac:dyDescent="0.25">
      <c r="B4987">
        <v>188.34833333333333</v>
      </c>
      <c r="C4987">
        <v>7.1756157650591206</v>
      </c>
      <c r="D4987">
        <f t="shared" si="231"/>
        <v>6.6612796447893423</v>
      </c>
      <c r="E4987">
        <f t="shared" si="232"/>
        <v>0.51433612026977826</v>
      </c>
      <c r="F4987">
        <f t="shared" si="233"/>
        <v>0.26454164461416779</v>
      </c>
    </row>
    <row r="4988" spans="2:6" x14ac:dyDescent="0.25">
      <c r="B4988">
        <v>188.38666666666668</v>
      </c>
      <c r="C4988">
        <v>7.1770746056444779</v>
      </c>
      <c r="D4988">
        <f t="shared" si="231"/>
        <v>6.6629592528699932</v>
      </c>
      <c r="E4988">
        <f t="shared" si="232"/>
        <v>0.51411535277448461</v>
      </c>
      <c r="F4988">
        <f t="shared" si="233"/>
        <v>0.26431459595843276</v>
      </c>
    </row>
    <row r="4989" spans="2:6" x14ac:dyDescent="0.25">
      <c r="B4989">
        <v>188.42500000000001</v>
      </c>
      <c r="C4989">
        <v>7.1784698757288323</v>
      </c>
      <c r="D4989">
        <f t="shared" si="231"/>
        <v>6.664638894413585</v>
      </c>
      <c r="E4989">
        <f t="shared" si="232"/>
        <v>0.51383098131524729</v>
      </c>
      <c r="F4989">
        <f t="shared" si="233"/>
        <v>0.26402227735938999</v>
      </c>
    </row>
    <row r="4990" spans="2:6" x14ac:dyDescent="0.25">
      <c r="B4990">
        <v>188.46166666666667</v>
      </c>
      <c r="C4990">
        <v>7.1799284732322617</v>
      </c>
      <c r="D4990">
        <f t="shared" si="231"/>
        <v>6.6662455393465274</v>
      </c>
      <c r="E4990">
        <f t="shared" si="232"/>
        <v>0.51368293388573427</v>
      </c>
      <c r="F4990">
        <f t="shared" si="233"/>
        <v>0.26387015656545565</v>
      </c>
    </row>
    <row r="4991" spans="2:6" x14ac:dyDescent="0.25">
      <c r="B4991">
        <v>188.5</v>
      </c>
      <c r="C4991">
        <v>7.1813873046137298</v>
      </c>
      <c r="D4991">
        <f t="shared" si="231"/>
        <v>6.667925246268128</v>
      </c>
      <c r="E4991">
        <f t="shared" si="232"/>
        <v>0.51346205834560177</v>
      </c>
      <c r="F4991">
        <f t="shared" si="233"/>
        <v>0.26364328536050213</v>
      </c>
    </row>
    <row r="4992" spans="2:6" x14ac:dyDescent="0.25">
      <c r="B4992">
        <v>188.53833333333333</v>
      </c>
      <c r="C4992">
        <v>7.1827827334937879</v>
      </c>
      <c r="D4992">
        <f t="shared" si="231"/>
        <v>6.6696049865576423</v>
      </c>
      <c r="E4992">
        <f t="shared" si="232"/>
        <v>0.5131777469361456</v>
      </c>
      <c r="F4992">
        <f t="shared" si="233"/>
        <v>0.2633513999504587</v>
      </c>
    </row>
    <row r="4993" spans="2:6" x14ac:dyDescent="0.25">
      <c r="B4993">
        <v>188.57499999999999</v>
      </c>
      <c r="C4993">
        <v>7.1842414621812578</v>
      </c>
      <c r="D4993">
        <f t="shared" si="231"/>
        <v>6.6712117258543326</v>
      </c>
      <c r="E4993">
        <f t="shared" si="232"/>
        <v>0.51302973632692517</v>
      </c>
      <c r="F4993">
        <f t="shared" si="233"/>
        <v>0.26319951035567435</v>
      </c>
    </row>
    <row r="4994" spans="2:6" x14ac:dyDescent="0.25">
      <c r="B4994">
        <v>188.61333333333332</v>
      </c>
      <c r="C4994">
        <v>7.1857000779778932</v>
      </c>
      <c r="D4994">
        <f t="shared" si="231"/>
        <v>6.6728915313360408</v>
      </c>
      <c r="E4994">
        <f t="shared" si="232"/>
        <v>0.51280854664185238</v>
      </c>
      <c r="F4994">
        <f t="shared" si="233"/>
        <v>0.26297260550892887</v>
      </c>
    </row>
    <row r="4995" spans="2:6" x14ac:dyDescent="0.25">
      <c r="B4995">
        <v>188.65166666666667</v>
      </c>
      <c r="C4995">
        <v>7.1870952097233181</v>
      </c>
      <c r="D4995">
        <f t="shared" si="231"/>
        <v>6.6745713700907352</v>
      </c>
      <c r="E4995">
        <f t="shared" si="232"/>
        <v>0.51252383963258286</v>
      </c>
      <c r="F4995">
        <f t="shared" si="233"/>
        <v>0.26268068619172552</v>
      </c>
    </row>
    <row r="4996" spans="2:6" x14ac:dyDescent="0.25">
      <c r="B4996">
        <v>188.68833333333333</v>
      </c>
      <c r="C4996">
        <v>7.1885539902733582</v>
      </c>
      <c r="D4996">
        <f t="shared" si="231"/>
        <v>6.6761782034827082</v>
      </c>
      <c r="E4996">
        <f t="shared" si="232"/>
        <v>0.51237578679064999</v>
      </c>
      <c r="F4996">
        <f t="shared" si="233"/>
        <v>0.26252894688933759</v>
      </c>
    </row>
    <row r="4997" spans="2:6" x14ac:dyDescent="0.25">
      <c r="B4997">
        <v>188.72666666666666</v>
      </c>
      <c r="C4997">
        <v>7.1900128667958851</v>
      </c>
      <c r="D4997">
        <f t="shared" ref="D4997:D5060" si="234">$I$6*(1-EXP(-$I$5*B4997^$I$7))</f>
        <v>6.6778581072439298</v>
      </c>
      <c r="E4997">
        <f t="shared" ref="E4997:E5060" si="235">C4997-D4997</f>
        <v>0.51215475955195533</v>
      </c>
      <c r="F4997">
        <f t="shared" si="233"/>
        <v>0.26230249773172115</v>
      </c>
    </row>
    <row r="4998" spans="2:6" x14ac:dyDescent="0.25">
      <c r="B4998">
        <v>188.76499999999999</v>
      </c>
      <c r="C4998">
        <v>7.1914081195285133</v>
      </c>
      <c r="D4998">
        <f t="shared" si="234"/>
        <v>6.6795380441832943</v>
      </c>
      <c r="E4998">
        <f t="shared" si="235"/>
        <v>0.511870075345219</v>
      </c>
      <c r="F4998">
        <f t="shared" ref="F4998:F5061" si="236">E4998^2</f>
        <v>0.26201097403392015</v>
      </c>
    </row>
    <row r="4999" spans="2:6" x14ac:dyDescent="0.25">
      <c r="B4999">
        <v>188.80166666666668</v>
      </c>
      <c r="C4999">
        <v>7.1928669035538801</v>
      </c>
      <c r="D4999">
        <f t="shared" si="234"/>
        <v>6.6811449714023121</v>
      </c>
      <c r="E4999">
        <f t="shared" si="235"/>
        <v>0.51172193215156803</v>
      </c>
      <c r="F4999">
        <f t="shared" si="236"/>
        <v>0.26185933584493398</v>
      </c>
    </row>
    <row r="5000" spans="2:6" x14ac:dyDescent="0.25">
      <c r="B5000">
        <v>188.84</v>
      </c>
      <c r="C5000">
        <v>7.1943255754522193</v>
      </c>
      <c r="D5000">
        <f t="shared" si="234"/>
        <v>6.6828249731627078</v>
      </c>
      <c r="E5000">
        <f t="shared" si="235"/>
        <v>0.51150060228951144</v>
      </c>
      <c r="F5000">
        <f t="shared" si="236"/>
        <v>0.26163286614253295</v>
      </c>
    </row>
    <row r="5001" spans="2:6" x14ac:dyDescent="0.25">
      <c r="B5001">
        <v>188.87833333333336</v>
      </c>
      <c r="C5001">
        <v>7.1957840864925711</v>
      </c>
      <c r="D5001">
        <f t="shared" si="234"/>
        <v>6.6845050080064832</v>
      </c>
      <c r="E5001">
        <f t="shared" si="235"/>
        <v>0.51127907848608789</v>
      </c>
      <c r="F5001">
        <f t="shared" si="236"/>
        <v>0.2614062960975832</v>
      </c>
    </row>
    <row r="5002" spans="2:6" x14ac:dyDescent="0.25">
      <c r="B5002">
        <v>188.91666666666666</v>
      </c>
      <c r="C5002">
        <v>7.1971791881373148</v>
      </c>
      <c r="D5002">
        <f t="shared" si="234"/>
        <v>6.6861850759015917</v>
      </c>
      <c r="E5002">
        <f t="shared" si="235"/>
        <v>0.51099411223572311</v>
      </c>
      <c r="F5002">
        <f t="shared" si="236"/>
        <v>0.26111498273957479</v>
      </c>
    </row>
    <row r="5003" spans="2:6" x14ac:dyDescent="0.25">
      <c r="B5003">
        <v>188.95333333333335</v>
      </c>
      <c r="C5003">
        <v>7.1986377764750467</v>
      </c>
      <c r="D5003">
        <f t="shared" si="234"/>
        <v>6.6877921282640083</v>
      </c>
      <c r="E5003">
        <f t="shared" si="235"/>
        <v>0.51084564821103839</v>
      </c>
      <c r="F5003">
        <f t="shared" si="236"/>
        <v>0.26096327629615601</v>
      </c>
    </row>
    <row r="5004" spans="2:6" x14ac:dyDescent="0.25">
      <c r="B5004">
        <v>188.99166666666667</v>
      </c>
      <c r="C5004">
        <v>7.2000967073807116</v>
      </c>
      <c r="D5004">
        <f t="shared" si="234"/>
        <v>6.6894722607321606</v>
      </c>
      <c r="E5004">
        <f t="shared" si="235"/>
        <v>0.510624446648551</v>
      </c>
      <c r="F5004">
        <f t="shared" si="236"/>
        <v>0.2607373255151389</v>
      </c>
    </row>
    <row r="5005" spans="2:6" x14ac:dyDescent="0.25">
      <c r="B5005">
        <v>189.03</v>
      </c>
      <c r="C5005">
        <v>7.2015556140736576</v>
      </c>
      <c r="D5005">
        <f t="shared" si="234"/>
        <v>6.6911524261570037</v>
      </c>
      <c r="E5005">
        <f t="shared" si="235"/>
        <v>0.51040318791665396</v>
      </c>
      <c r="F5005">
        <f t="shared" si="236"/>
        <v>0.26051141423548319</v>
      </c>
    </row>
    <row r="5006" spans="2:6" x14ac:dyDescent="0.25">
      <c r="B5006">
        <v>189.06833333333333</v>
      </c>
      <c r="C5006">
        <v>7.2029509018385101</v>
      </c>
      <c r="D5006">
        <f t="shared" si="234"/>
        <v>6.6928326245065239</v>
      </c>
      <c r="E5006">
        <f t="shared" si="235"/>
        <v>0.51011827733198611</v>
      </c>
      <c r="F5006">
        <f t="shared" si="236"/>
        <v>0.2602206568681531</v>
      </c>
    </row>
    <row r="5007" spans="2:6" x14ac:dyDescent="0.25">
      <c r="B5007">
        <v>189.10499999999999</v>
      </c>
      <c r="C5007">
        <v>7.2044095919536719</v>
      </c>
      <c r="D5007">
        <f t="shared" si="234"/>
        <v>6.6944398015329325</v>
      </c>
      <c r="E5007">
        <f t="shared" si="235"/>
        <v>0.50996979042073942</v>
      </c>
      <c r="F5007">
        <f t="shared" si="236"/>
        <v>0.26006918714177291</v>
      </c>
    </row>
    <row r="5008" spans="2:6" x14ac:dyDescent="0.25">
      <c r="B5008">
        <v>189.14333333333335</v>
      </c>
      <c r="C5008">
        <v>7.2058684318897921</v>
      </c>
      <c r="D5008">
        <f t="shared" si="234"/>
        <v>6.696120064207804</v>
      </c>
      <c r="E5008">
        <f t="shared" si="235"/>
        <v>0.50974836768198806</v>
      </c>
      <c r="F5008">
        <f t="shared" si="236"/>
        <v>0.2598433983544513</v>
      </c>
    </row>
    <row r="5009" spans="2:6" x14ac:dyDescent="0.25">
      <c r="B5009">
        <v>189.18166666666667</v>
      </c>
      <c r="C5009">
        <v>7.2072638788156471</v>
      </c>
      <c r="D5009">
        <f t="shared" si="234"/>
        <v>6.6978003597128151</v>
      </c>
      <c r="E5009">
        <f t="shared" si="235"/>
        <v>0.50946351910283205</v>
      </c>
      <c r="F5009">
        <f t="shared" si="236"/>
        <v>0.25955307729664173</v>
      </c>
    </row>
    <row r="5010" spans="2:6" x14ac:dyDescent="0.25">
      <c r="B5010">
        <v>189.21833333333333</v>
      </c>
      <c r="C5010">
        <v>7.2087227113046364</v>
      </c>
      <c r="D5010">
        <f t="shared" si="234"/>
        <v>6.6994076295821037</v>
      </c>
      <c r="E5010">
        <f t="shared" si="235"/>
        <v>0.5093150817225327</v>
      </c>
      <c r="F5010">
        <f t="shared" si="236"/>
        <v>0.25940185247003017</v>
      </c>
    </row>
    <row r="5011" spans="2:6" x14ac:dyDescent="0.25">
      <c r="B5011">
        <v>189.25666666666666</v>
      </c>
      <c r="C5011">
        <v>7.2101816403771624</v>
      </c>
      <c r="D5011">
        <f t="shared" si="234"/>
        <v>6.7010879892275561</v>
      </c>
      <c r="E5011">
        <f t="shared" si="235"/>
        <v>0.50909365114960625</v>
      </c>
      <c r="F5011">
        <f t="shared" si="236"/>
        <v>0.25917634564083697</v>
      </c>
    </row>
    <row r="5012" spans="2:6" x14ac:dyDescent="0.25">
      <c r="B5012">
        <v>189.29500000000002</v>
      </c>
      <c r="C5012">
        <v>7.2116405287769068</v>
      </c>
      <c r="D5012">
        <f t="shared" si="234"/>
        <v>6.7027683816086698</v>
      </c>
      <c r="E5012">
        <f t="shared" si="235"/>
        <v>0.50887214716823692</v>
      </c>
      <c r="F5012">
        <f t="shared" si="236"/>
        <v>0.25895086216361179</v>
      </c>
    </row>
    <row r="5013" spans="2:6" x14ac:dyDescent="0.25">
      <c r="B5013">
        <v>189.33333333333334</v>
      </c>
      <c r="C5013">
        <v>7.2130359518487017</v>
      </c>
      <c r="D5013">
        <f t="shared" si="234"/>
        <v>6.7044488066935166</v>
      </c>
      <c r="E5013">
        <f t="shared" si="235"/>
        <v>0.50858714515518511</v>
      </c>
      <c r="F5013">
        <f t="shared" si="236"/>
        <v>0.25866088421710132</v>
      </c>
    </row>
    <row r="5014" spans="2:6" x14ac:dyDescent="0.25">
      <c r="B5014">
        <v>189.37</v>
      </c>
      <c r="C5014">
        <v>7.2144948160739188</v>
      </c>
      <c r="D5014">
        <f t="shared" si="234"/>
        <v>6.7060562003905098</v>
      </c>
      <c r="E5014">
        <f t="shared" si="235"/>
        <v>0.50843861568340909</v>
      </c>
      <c r="F5014">
        <f t="shared" si="236"/>
        <v>0.25850982591806138</v>
      </c>
    </row>
    <row r="5015" spans="2:6" x14ac:dyDescent="0.25">
      <c r="B5015">
        <v>189.40833333333333</v>
      </c>
      <c r="C5015">
        <v>7.2159535736333345</v>
      </c>
      <c r="D5015">
        <f t="shared" si="234"/>
        <v>6.7077366893686108</v>
      </c>
      <c r="E5015">
        <f t="shared" si="235"/>
        <v>0.50821688426472367</v>
      </c>
      <c r="F5015">
        <f t="shared" si="236"/>
        <v>0.25828440145174353</v>
      </c>
    </row>
    <row r="5016" spans="2:6" x14ac:dyDescent="0.25">
      <c r="B5016">
        <v>189.44666666666666</v>
      </c>
      <c r="C5016">
        <v>7.2173490274998802</v>
      </c>
      <c r="D5016">
        <f t="shared" si="234"/>
        <v>6.7094172109560786</v>
      </c>
      <c r="E5016">
        <f t="shared" si="235"/>
        <v>0.5079318165438016</v>
      </c>
      <c r="F5016">
        <f t="shared" si="236"/>
        <v>0.25799473025748609</v>
      </c>
    </row>
    <row r="5017" spans="2:6" x14ac:dyDescent="0.25">
      <c r="B5017">
        <v>189.48333333333332</v>
      </c>
      <c r="C5017">
        <v>7.2188078348213942</v>
      </c>
      <c r="D5017">
        <f t="shared" si="234"/>
        <v>6.7110246968716583</v>
      </c>
      <c r="E5017">
        <f t="shared" si="235"/>
        <v>0.50778313794973595</v>
      </c>
      <c r="F5017">
        <f t="shared" si="236"/>
        <v>0.25784371518608057</v>
      </c>
    </row>
    <row r="5018" spans="2:6" x14ac:dyDescent="0.25">
      <c r="B5018">
        <v>189.52166666666665</v>
      </c>
      <c r="C5018">
        <v>7.2202663089316266</v>
      </c>
      <c r="D5018">
        <f t="shared" si="234"/>
        <v>6.7127052821678479</v>
      </c>
      <c r="E5018">
        <f t="shared" si="235"/>
        <v>0.50756102676377868</v>
      </c>
      <c r="F5018">
        <f t="shared" si="236"/>
        <v>0.25761819588950124</v>
      </c>
    </row>
    <row r="5019" spans="2:6" x14ac:dyDescent="0.25">
      <c r="B5019">
        <v>189.56</v>
      </c>
      <c r="C5019">
        <v>7.2217248372722329</v>
      </c>
      <c r="D5019">
        <f t="shared" si="234"/>
        <v>6.7143858999791393</v>
      </c>
      <c r="E5019">
        <f t="shared" si="235"/>
        <v>0.50733893729309365</v>
      </c>
      <c r="F5019">
        <f t="shared" si="236"/>
        <v>0.25739279729368564</v>
      </c>
    </row>
    <row r="5020" spans="2:6" x14ac:dyDescent="0.25">
      <c r="B5020">
        <v>189.59833333333333</v>
      </c>
      <c r="C5020">
        <v>7.2231201116305943</v>
      </c>
      <c r="D5020">
        <f t="shared" si="234"/>
        <v>6.7160665502736583</v>
      </c>
      <c r="E5020">
        <f t="shared" si="235"/>
        <v>0.50705356135693602</v>
      </c>
      <c r="F5020">
        <f t="shared" si="236"/>
        <v>0.25710331408475207</v>
      </c>
    </row>
    <row r="5021" spans="2:6" x14ac:dyDescent="0.25">
      <c r="B5021">
        <v>189.63500000000002</v>
      </c>
      <c r="C5021">
        <v>7.2245791341550376</v>
      </c>
      <c r="D5021">
        <f t="shared" si="234"/>
        <v>6.7176741591823355</v>
      </c>
      <c r="E5021">
        <f t="shared" si="235"/>
        <v>0.50690497497270215</v>
      </c>
      <c r="F5021">
        <f t="shared" si="236"/>
        <v>0.25695265365207581</v>
      </c>
    </row>
    <row r="5022" spans="2:6" x14ac:dyDescent="0.25">
      <c r="B5022">
        <v>189.67333333333332</v>
      </c>
      <c r="C5022">
        <v>7.2260379526663412</v>
      </c>
      <c r="D5022">
        <f t="shared" si="234"/>
        <v>6.7193548729388723</v>
      </c>
      <c r="E5022">
        <f t="shared" si="235"/>
        <v>0.50668307972746884</v>
      </c>
      <c r="F5022">
        <f t="shared" si="236"/>
        <v>0.25672774328211256</v>
      </c>
    </row>
    <row r="5023" spans="2:6" x14ac:dyDescent="0.25">
      <c r="B5023">
        <v>189.71166666666667</v>
      </c>
      <c r="C5023">
        <v>7.2274331722297722</v>
      </c>
      <c r="D5023">
        <f t="shared" si="234"/>
        <v>6.7210356190844793</v>
      </c>
      <c r="E5023">
        <f t="shared" si="235"/>
        <v>0.50639755314529289</v>
      </c>
      <c r="F5023">
        <f t="shared" si="236"/>
        <v>0.25643848183153972</v>
      </c>
    </row>
    <row r="5024" spans="2:6" x14ac:dyDescent="0.25">
      <c r="B5024">
        <v>189.74833333333333</v>
      </c>
      <c r="C5024">
        <v>7.2288919135200764</v>
      </c>
      <c r="D5024">
        <f t="shared" si="234"/>
        <v>6.7226433195887116</v>
      </c>
      <c r="E5024">
        <f t="shared" si="235"/>
        <v>0.50624859393136479</v>
      </c>
      <c r="F5024">
        <f t="shared" si="236"/>
        <v>0.2562876388574839</v>
      </c>
    </row>
    <row r="5025" spans="2:6" x14ac:dyDescent="0.25">
      <c r="B5025">
        <v>189.78666666666669</v>
      </c>
      <c r="C5025">
        <v>7.2303505432943975</v>
      </c>
      <c r="D5025">
        <f t="shared" si="234"/>
        <v>6.7243241290121771</v>
      </c>
      <c r="E5025">
        <f t="shared" si="235"/>
        <v>0.50602641428222039</v>
      </c>
      <c r="F5025">
        <f t="shared" si="236"/>
        <v>0.25606273195132134</v>
      </c>
    </row>
    <row r="5026" spans="2:6" x14ac:dyDescent="0.25">
      <c r="B5026">
        <v>189.82499999999999</v>
      </c>
      <c r="C5026">
        <v>7.2317458573242863</v>
      </c>
      <c r="D5026">
        <f t="shared" si="234"/>
        <v>6.726004970730628</v>
      </c>
      <c r="E5026">
        <f t="shared" si="235"/>
        <v>0.50574088659365835</v>
      </c>
      <c r="F5026">
        <f t="shared" si="236"/>
        <v>0.25577384437253958</v>
      </c>
    </row>
    <row r="5027" spans="2:6" x14ac:dyDescent="0.25">
      <c r="B5027">
        <v>189.86166666666668</v>
      </c>
      <c r="C5027">
        <v>7.2332046650658945</v>
      </c>
      <c r="D5027">
        <f t="shared" si="234"/>
        <v>6.7276127625643447</v>
      </c>
      <c r="E5027">
        <f t="shared" si="235"/>
        <v>0.50559190250154984</v>
      </c>
      <c r="F5027">
        <f t="shared" si="236"/>
        <v>0.25562317187513667</v>
      </c>
    </row>
    <row r="5028" spans="2:6" x14ac:dyDescent="0.25">
      <c r="B5028">
        <v>189.9</v>
      </c>
      <c r="C5028">
        <v>7.2346636815562562</v>
      </c>
      <c r="D5028">
        <f t="shared" si="234"/>
        <v>6.7292936673766475</v>
      </c>
      <c r="E5028">
        <f t="shared" si="235"/>
        <v>0.5053700141796087</v>
      </c>
      <c r="F5028">
        <f t="shared" si="236"/>
        <v>0.25539885123189787</v>
      </c>
    </row>
    <row r="5029" spans="2:6" x14ac:dyDescent="0.25">
      <c r="B5029">
        <v>189.93833333333333</v>
      </c>
      <c r="C5029">
        <v>7.236122891901112</v>
      </c>
      <c r="D5029">
        <f t="shared" si="234"/>
        <v>6.730974604389937</v>
      </c>
      <c r="E5029">
        <f t="shared" si="235"/>
        <v>0.50514828751117502</v>
      </c>
      <c r="F5029">
        <f t="shared" si="236"/>
        <v>0.25517479237547275</v>
      </c>
    </row>
    <row r="5030" spans="2:6" x14ac:dyDescent="0.25">
      <c r="B5030">
        <v>189.97666666666666</v>
      </c>
      <c r="C5030">
        <v>7.2375183730920627</v>
      </c>
      <c r="D5030">
        <f t="shared" si="234"/>
        <v>6.7326555735724298</v>
      </c>
      <c r="E5030">
        <f t="shared" si="235"/>
        <v>0.50486279951963287</v>
      </c>
      <c r="F5030">
        <f t="shared" si="236"/>
        <v>0.25488644633880103</v>
      </c>
    </row>
    <row r="5031" spans="2:6" x14ac:dyDescent="0.25">
      <c r="B5031">
        <v>190.01333333333332</v>
      </c>
      <c r="C5031">
        <v>7.238977141573935</v>
      </c>
      <c r="D5031">
        <f t="shared" si="234"/>
        <v>6.7342634872106082</v>
      </c>
      <c r="E5031">
        <f t="shared" si="235"/>
        <v>0.50471365436332682</v>
      </c>
      <c r="F5031">
        <f t="shared" si="236"/>
        <v>0.25473587290078376</v>
      </c>
    </row>
    <row r="5032" spans="2:6" x14ac:dyDescent="0.25">
      <c r="B5032">
        <v>190.05166666666668</v>
      </c>
      <c r="C5032">
        <v>7.2404358119446579</v>
      </c>
      <c r="D5032">
        <f t="shared" si="234"/>
        <v>6.7359445192409702</v>
      </c>
      <c r="E5032">
        <f t="shared" si="235"/>
        <v>0.50449129270368775</v>
      </c>
      <c r="F5032">
        <f t="shared" si="236"/>
        <v>0.25451146441383793</v>
      </c>
    </row>
    <row r="5033" spans="2:6" x14ac:dyDescent="0.25">
      <c r="B5033">
        <v>190.09</v>
      </c>
      <c r="C5033">
        <v>7.241831104567992</v>
      </c>
      <c r="D5033">
        <f t="shared" si="234"/>
        <v>6.7376255833466425</v>
      </c>
      <c r="E5033">
        <f t="shared" si="235"/>
        <v>0.50420552122134943</v>
      </c>
      <c r="F5033">
        <f t="shared" si="236"/>
        <v>0.25422320763009265</v>
      </c>
    </row>
    <row r="5034" spans="2:6" x14ac:dyDescent="0.25">
      <c r="B5034">
        <v>190.12666666666667</v>
      </c>
      <c r="C5034">
        <v>7.2432900690430229</v>
      </c>
      <c r="D5034">
        <f t="shared" si="234"/>
        <v>6.7392335876930742</v>
      </c>
      <c r="E5034">
        <f t="shared" si="235"/>
        <v>0.50405648134994863</v>
      </c>
      <c r="F5034">
        <f t="shared" si="236"/>
        <v>0.25407293639089112</v>
      </c>
    </row>
    <row r="5035" spans="2:6" x14ac:dyDescent="0.25">
      <c r="B5035">
        <v>190.16499999999999</v>
      </c>
      <c r="C5035">
        <v>7.2447487293696691</v>
      </c>
      <c r="D5035">
        <f t="shared" si="234"/>
        <v>6.7409147144629893</v>
      </c>
      <c r="E5035">
        <f t="shared" si="235"/>
        <v>0.50383401490667978</v>
      </c>
      <c r="F5035">
        <f t="shared" si="236"/>
        <v>0.25384871457698444</v>
      </c>
    </row>
    <row r="5036" spans="2:6" x14ac:dyDescent="0.25">
      <c r="B5036">
        <v>190.20333333333335</v>
      </c>
      <c r="C5036">
        <v>7.2462072332684153</v>
      </c>
      <c r="D5036">
        <f t="shared" si="234"/>
        <v>6.7425958732144071</v>
      </c>
      <c r="E5036">
        <f t="shared" si="235"/>
        <v>0.50361136005400819</v>
      </c>
      <c r="F5036">
        <f t="shared" si="236"/>
        <v>0.25362440197544789</v>
      </c>
    </row>
    <row r="5037" spans="2:6" x14ac:dyDescent="0.25">
      <c r="B5037">
        <v>190.24166666666667</v>
      </c>
      <c r="C5037">
        <v>7.2476023353880485</v>
      </c>
      <c r="D5037">
        <f t="shared" si="234"/>
        <v>6.7442770639155913</v>
      </c>
      <c r="E5037">
        <f t="shared" si="235"/>
        <v>0.5033252714724572</v>
      </c>
      <c r="F5037">
        <f t="shared" si="236"/>
        <v>0.25333632890282276</v>
      </c>
    </row>
    <row r="5038" spans="2:6" x14ac:dyDescent="0.25">
      <c r="B5038">
        <v>190.27833333333334</v>
      </c>
      <c r="C5038">
        <v>7.2490608531117218</v>
      </c>
      <c r="D5038">
        <f t="shared" si="234"/>
        <v>6.7458851892359641</v>
      </c>
      <c r="E5038">
        <f t="shared" si="235"/>
        <v>0.50317566387575763</v>
      </c>
      <c r="F5038">
        <f t="shared" si="236"/>
        <v>0.25318574871680943</v>
      </c>
    </row>
    <row r="5039" spans="2:6" x14ac:dyDescent="0.25">
      <c r="B5039">
        <v>190.31666666666666</v>
      </c>
      <c r="C5039">
        <v>7.2505196238850189</v>
      </c>
      <c r="D5039">
        <f t="shared" si="234"/>
        <v>6.7475664423559163</v>
      </c>
      <c r="E5039">
        <f t="shared" si="235"/>
        <v>0.50295318152910262</v>
      </c>
      <c r="F5039">
        <f t="shared" si="236"/>
        <v>0.25296190281024644</v>
      </c>
    </row>
    <row r="5040" spans="2:6" x14ac:dyDescent="0.25">
      <c r="B5040">
        <v>190.35499999999999</v>
      </c>
      <c r="C5040">
        <v>7.2519148579143113</v>
      </c>
      <c r="D5040">
        <f t="shared" si="234"/>
        <v>6.7492477273319365</v>
      </c>
      <c r="E5040">
        <f t="shared" si="235"/>
        <v>0.50266713058237489</v>
      </c>
      <c r="F5040">
        <f t="shared" si="236"/>
        <v>0.25267424416791834</v>
      </c>
    </row>
    <row r="5041" spans="2:6" x14ac:dyDescent="0.25">
      <c r="B5041">
        <v>190.39166666666668</v>
      </c>
      <c r="C5041">
        <v>7.2533733794570239</v>
      </c>
      <c r="D5041">
        <f t="shared" si="234"/>
        <v>6.7508559427405803</v>
      </c>
      <c r="E5041">
        <f t="shared" si="235"/>
        <v>0.50251743671644356</v>
      </c>
      <c r="F5041">
        <f t="shared" si="236"/>
        <v>0.25252377420406485</v>
      </c>
    </row>
    <row r="5042" spans="2:6" x14ac:dyDescent="0.25">
      <c r="B5042">
        <v>190.42999999999998</v>
      </c>
      <c r="C5042">
        <v>7.2548321658120063</v>
      </c>
      <c r="D5042">
        <f t="shared" si="234"/>
        <v>6.7525372899520981</v>
      </c>
      <c r="E5042">
        <f t="shared" si="235"/>
        <v>0.50229487585990817</v>
      </c>
      <c r="F5042">
        <f t="shared" si="236"/>
        <v>0.25230014231512055</v>
      </c>
    </row>
    <row r="5043" spans="2:6" x14ac:dyDescent="0.25">
      <c r="B5043">
        <v>190.46833333333333</v>
      </c>
      <c r="C5043">
        <v>7.2562275337966344</v>
      </c>
      <c r="D5043">
        <f t="shared" si="234"/>
        <v>6.7542186689260637</v>
      </c>
      <c r="E5043">
        <f t="shared" si="235"/>
        <v>0.50200886487057073</v>
      </c>
      <c r="F5043">
        <f t="shared" si="236"/>
        <v>0.25201290040863894</v>
      </c>
    </row>
    <row r="5044" spans="2:6" x14ac:dyDescent="0.25">
      <c r="B5044">
        <v>190.505</v>
      </c>
      <c r="C5044">
        <v>7.2576863660946742</v>
      </c>
      <c r="D5044">
        <f t="shared" si="234"/>
        <v>6.7558269741582153</v>
      </c>
      <c r="E5044">
        <f t="shared" si="235"/>
        <v>0.5018593919364589</v>
      </c>
      <c r="F5044">
        <f t="shared" si="236"/>
        <v>0.25186284927483227</v>
      </c>
    </row>
    <row r="5045" spans="2:6" x14ac:dyDescent="0.25">
      <c r="B5045">
        <v>190.54333333333335</v>
      </c>
      <c r="C5045">
        <v>7.2591451736453303</v>
      </c>
      <c r="D5045">
        <f t="shared" si="234"/>
        <v>6.7575084151845806</v>
      </c>
      <c r="E5045">
        <f t="shared" si="235"/>
        <v>0.50163675846074973</v>
      </c>
      <c r="F5045">
        <f t="shared" si="236"/>
        <v>0.25163943743900857</v>
      </c>
    </row>
    <row r="5046" spans="2:6" x14ac:dyDescent="0.25">
      <c r="B5046">
        <v>190.58166666666665</v>
      </c>
      <c r="C5046">
        <v>7.2605403951813781</v>
      </c>
      <c r="D5046">
        <f t="shared" si="234"/>
        <v>6.7591898878798631</v>
      </c>
      <c r="E5046">
        <f t="shared" si="235"/>
        <v>0.50135050730151498</v>
      </c>
      <c r="F5046">
        <f t="shared" si="236"/>
        <v>0.25135233117148642</v>
      </c>
    </row>
    <row r="5047" spans="2:6" x14ac:dyDescent="0.25">
      <c r="B5047">
        <v>190.61833333333334</v>
      </c>
      <c r="C5047">
        <v>7.2619991439951912</v>
      </c>
      <c r="D5047">
        <f t="shared" si="234"/>
        <v>6.7607982826709652</v>
      </c>
      <c r="E5047">
        <f t="shared" si="235"/>
        <v>0.50120086132422603</v>
      </c>
      <c r="F5047">
        <f t="shared" si="236"/>
        <v>0.25120230339214605</v>
      </c>
    </row>
    <row r="5048" spans="2:6" x14ac:dyDescent="0.25">
      <c r="B5048">
        <v>190.65666666666667</v>
      </c>
      <c r="C5048">
        <v>7.2634577964546141</v>
      </c>
      <c r="D5048">
        <f t="shared" si="234"/>
        <v>6.7624798172357021</v>
      </c>
      <c r="E5048">
        <f t="shared" si="235"/>
        <v>0.50097797921891196</v>
      </c>
      <c r="F5048">
        <f t="shared" si="236"/>
        <v>0.25097893566226459</v>
      </c>
    </row>
    <row r="5049" spans="2:6" x14ac:dyDescent="0.25">
      <c r="B5049">
        <v>190.69500000000002</v>
      </c>
      <c r="C5049">
        <v>7.2649162613227665</v>
      </c>
      <c r="D5049">
        <f t="shared" si="234"/>
        <v>6.7641613833758862</v>
      </c>
      <c r="E5049">
        <f t="shared" si="235"/>
        <v>0.50075487794688023</v>
      </c>
      <c r="F5049">
        <f t="shared" si="236"/>
        <v>0.2507554477875949</v>
      </c>
    </row>
    <row r="5050" spans="2:6" x14ac:dyDescent="0.25">
      <c r="B5050">
        <v>190.73333333333332</v>
      </c>
      <c r="C5050">
        <v>7.2663115721014897</v>
      </c>
      <c r="D5050">
        <f t="shared" si="234"/>
        <v>6.7658429810599143</v>
      </c>
      <c r="E5050">
        <f t="shared" si="235"/>
        <v>0.50046859104157537</v>
      </c>
      <c r="F5050">
        <f t="shared" si="236"/>
        <v>0.25046881061913961</v>
      </c>
    </row>
    <row r="5051" spans="2:6" x14ac:dyDescent="0.25">
      <c r="B5051">
        <v>190.77</v>
      </c>
      <c r="C5051">
        <v>7.2677706789885397</v>
      </c>
      <c r="D5051">
        <f t="shared" si="234"/>
        <v>6.767451495288487</v>
      </c>
      <c r="E5051">
        <f t="shared" si="235"/>
        <v>0.50031918370005268</v>
      </c>
      <c r="F5051">
        <f t="shared" si="236"/>
        <v>0.25031928557828709</v>
      </c>
    </row>
    <row r="5052" spans="2:6" x14ac:dyDescent="0.25">
      <c r="B5052">
        <v>190.80833333333334</v>
      </c>
      <c r="C5052">
        <v>7.2692298642041093</v>
      </c>
      <c r="D5052">
        <f t="shared" si="234"/>
        <v>6.7691331545974087</v>
      </c>
      <c r="E5052">
        <f t="shared" si="235"/>
        <v>0.50009670960670061</v>
      </c>
      <c r="F5052">
        <f t="shared" si="236"/>
        <v>0.25009671895944863</v>
      </c>
    </row>
    <row r="5053" spans="2:6" x14ac:dyDescent="0.25">
      <c r="B5053">
        <v>190.84666666666666</v>
      </c>
      <c r="C5053">
        <v>7.2706255483554765</v>
      </c>
      <c r="D5053">
        <f t="shared" si="234"/>
        <v>6.7708148453568153</v>
      </c>
      <c r="E5053">
        <f t="shared" si="235"/>
        <v>0.49981070299866115</v>
      </c>
      <c r="F5053">
        <f t="shared" si="236"/>
        <v>0.24981073883201588</v>
      </c>
    </row>
    <row r="5054" spans="2:6" x14ac:dyDescent="0.25">
      <c r="B5054">
        <v>190.88333333333333</v>
      </c>
      <c r="C5054">
        <v>7.2720844496635753</v>
      </c>
      <c r="D5054">
        <f t="shared" si="234"/>
        <v>6.7724234485266921</v>
      </c>
      <c r="E5054">
        <f t="shared" si="235"/>
        <v>0.49966100113688316</v>
      </c>
      <c r="F5054">
        <f t="shared" si="236"/>
        <v>0.24966111605711236</v>
      </c>
    </row>
    <row r="5055" spans="2:6" x14ac:dyDescent="0.25">
      <c r="B5055">
        <v>190.92166666666665</v>
      </c>
      <c r="C5055">
        <v>7.273543213944504</v>
      </c>
      <c r="D5055">
        <f t="shared" si="234"/>
        <v>6.7741052007284068</v>
      </c>
      <c r="E5055">
        <f t="shared" si="235"/>
        <v>0.49943801321609715</v>
      </c>
      <c r="F5055">
        <f t="shared" si="236"/>
        <v>0.24943832904524244</v>
      </c>
    </row>
    <row r="5056" spans="2:6" x14ac:dyDescent="0.25">
      <c r="B5056">
        <v>190.96</v>
      </c>
      <c r="C5056">
        <v>7.2749386037740429</v>
      </c>
      <c r="D5056">
        <f t="shared" si="234"/>
        <v>6.7757869842873548</v>
      </c>
      <c r="E5056">
        <f t="shared" si="235"/>
        <v>0.49915161948668807</v>
      </c>
      <c r="F5056">
        <f t="shared" si="236"/>
        <v>0.24915233923618343</v>
      </c>
    </row>
    <row r="5057" spans="2:6" x14ac:dyDescent="0.25">
      <c r="B5057">
        <v>190.99666666666664</v>
      </c>
      <c r="C5057">
        <v>7.2763973658781183</v>
      </c>
      <c r="D5057">
        <f t="shared" si="234"/>
        <v>6.7773956761347405</v>
      </c>
      <c r="E5057">
        <f t="shared" si="235"/>
        <v>0.49900168974337777</v>
      </c>
      <c r="F5057">
        <f t="shared" si="236"/>
        <v>0.24900268636674625</v>
      </c>
    </row>
    <row r="5058" spans="2:6" x14ac:dyDescent="0.25">
      <c r="B5058">
        <v>191.035</v>
      </c>
      <c r="C5058">
        <v>7.2778559159872547</v>
      </c>
      <c r="D5058">
        <f t="shared" si="234"/>
        <v>6.779077520953579</v>
      </c>
      <c r="E5058">
        <f t="shared" si="235"/>
        <v>0.49877839503367571</v>
      </c>
      <c r="F5058">
        <f t="shared" si="236"/>
        <v>0.24877988735236947</v>
      </c>
    </row>
    <row r="5059" spans="2:6" x14ac:dyDescent="0.25">
      <c r="B5059">
        <v>191.07333333333332</v>
      </c>
      <c r="C5059">
        <v>7.2793144777826564</v>
      </c>
      <c r="D5059">
        <f t="shared" si="234"/>
        <v>6.7807593970364444</v>
      </c>
      <c r="E5059">
        <f t="shared" si="235"/>
        <v>0.49855508074621202</v>
      </c>
      <c r="F5059">
        <f t="shared" si="236"/>
        <v>0.248557168537862</v>
      </c>
    </row>
    <row r="5060" spans="2:6" x14ac:dyDescent="0.25">
      <c r="B5060">
        <v>191.11166666666668</v>
      </c>
      <c r="C5060">
        <v>7.2807099770924637</v>
      </c>
      <c r="D5060">
        <f t="shared" si="234"/>
        <v>6.7824413043518259</v>
      </c>
      <c r="E5060">
        <f t="shared" si="235"/>
        <v>0.4982686727406378</v>
      </c>
      <c r="F5060">
        <f t="shared" si="236"/>
        <v>0.2482716702347168</v>
      </c>
    </row>
    <row r="5061" spans="2:6" x14ac:dyDescent="0.25">
      <c r="B5061">
        <v>191.14833333333334</v>
      </c>
      <c r="C5061">
        <v>7.2821687803276047</v>
      </c>
      <c r="D5061">
        <f t="shared" ref="D5061:D5124" si="237">$I$6*(1-EXP(-$I$5*B5061^$I$7))</f>
        <v>6.7840501144582914</v>
      </c>
      <c r="E5061">
        <f t="shared" ref="E5061:E5124" si="238">C5061-D5061</f>
        <v>0.4981186658693133</v>
      </c>
      <c r="F5061">
        <f t="shared" si="236"/>
        <v>0.2481222052874246</v>
      </c>
    </row>
    <row r="5062" spans="2:6" x14ac:dyDescent="0.25">
      <c r="B5062">
        <v>191.18666666666667</v>
      </c>
      <c r="C5062">
        <v>7.2836272972110896</v>
      </c>
      <c r="D5062">
        <f t="shared" si="237"/>
        <v>6.7857320827897043</v>
      </c>
      <c r="E5062">
        <f t="shared" si="238"/>
        <v>0.49789521442138529</v>
      </c>
      <c r="F5062">
        <f t="shared" ref="F5062:F5125" si="239">E5062^2</f>
        <v>0.24789964454371724</v>
      </c>
    </row>
    <row r="5063" spans="2:6" x14ac:dyDescent="0.25">
      <c r="B5063">
        <v>191.22499999999999</v>
      </c>
      <c r="C5063">
        <v>7.2850223991846033</v>
      </c>
      <c r="D5063">
        <f t="shared" si="237"/>
        <v>6.7874140822605575</v>
      </c>
      <c r="E5063">
        <f t="shared" si="238"/>
        <v>0.49760831692404572</v>
      </c>
      <c r="F5063">
        <f t="shared" si="239"/>
        <v>0.24761403707198154</v>
      </c>
    </row>
    <row r="5064" spans="2:6" x14ac:dyDescent="0.25">
      <c r="B5064">
        <v>191.26166666666668</v>
      </c>
      <c r="C5064">
        <v>7.2864808065761979</v>
      </c>
      <c r="D5064">
        <f t="shared" si="237"/>
        <v>6.789022980428645</v>
      </c>
      <c r="E5064">
        <f t="shared" si="238"/>
        <v>0.49745782614755285</v>
      </c>
      <c r="F5064">
        <f t="shared" si="239"/>
        <v>0.24746428879544891</v>
      </c>
    </row>
    <row r="5065" spans="2:6" x14ac:dyDescent="0.25">
      <c r="B5065">
        <v>191.3</v>
      </c>
      <c r="C5065">
        <v>7.2879392132039822</v>
      </c>
      <c r="D5065">
        <f t="shared" si="237"/>
        <v>6.790705040733469</v>
      </c>
      <c r="E5065">
        <f t="shared" si="238"/>
        <v>0.49723417247051316</v>
      </c>
      <c r="F5065">
        <f t="shared" si="239"/>
        <v>0.24724182227243602</v>
      </c>
    </row>
    <row r="5066" spans="2:6" x14ac:dyDescent="0.25">
      <c r="B5066">
        <v>191.33833333333331</v>
      </c>
      <c r="C5066">
        <v>7.2893344718179325</v>
      </c>
      <c r="D5066">
        <f t="shared" si="237"/>
        <v>6.7923871320847224</v>
      </c>
      <c r="E5066">
        <f t="shared" si="238"/>
        <v>0.49694733973321004</v>
      </c>
      <c r="F5066">
        <f t="shared" si="239"/>
        <v>0.24695665846791448</v>
      </c>
    </row>
    <row r="5067" spans="2:6" x14ac:dyDescent="0.25">
      <c r="B5067">
        <v>191.375</v>
      </c>
      <c r="C5067">
        <v>7.290793407382826</v>
      </c>
      <c r="D5067">
        <f t="shared" si="237"/>
        <v>6.7939961180514112</v>
      </c>
      <c r="E5067">
        <f t="shared" si="238"/>
        <v>0.49679728933141476</v>
      </c>
      <c r="F5067">
        <f t="shared" si="239"/>
        <v>0.24680754668704144</v>
      </c>
    </row>
    <row r="5068" spans="2:6" x14ac:dyDescent="0.25">
      <c r="B5068">
        <v>191.41333333333333</v>
      </c>
      <c r="C5068">
        <v>7.2922521728858474</v>
      </c>
      <c r="D5068">
        <f t="shared" si="237"/>
        <v>6.7956782700547507</v>
      </c>
      <c r="E5068">
        <f t="shared" si="238"/>
        <v>0.4965739028310967</v>
      </c>
      <c r="F5068">
        <f t="shared" si="239"/>
        <v>0.24658564097290747</v>
      </c>
    </row>
    <row r="5069" spans="2:6" x14ac:dyDescent="0.25">
      <c r="B5069">
        <v>191.45166666666668</v>
      </c>
      <c r="C5069">
        <v>7.2936473153345469</v>
      </c>
      <c r="D5069">
        <f t="shared" si="237"/>
        <v>6.7973604530115939</v>
      </c>
      <c r="E5069">
        <f t="shared" si="238"/>
        <v>0.49628686232295305</v>
      </c>
      <c r="F5069">
        <f t="shared" si="239"/>
        <v>0.24630064971436175</v>
      </c>
    </row>
    <row r="5070" spans="2:6" x14ac:dyDescent="0.25">
      <c r="B5070">
        <v>191.48833333333332</v>
      </c>
      <c r="C5070">
        <v>7.2951060083903689</v>
      </c>
      <c r="D5070">
        <f t="shared" si="237"/>
        <v>6.7989695265140879</v>
      </c>
      <c r="E5070">
        <f t="shared" si="238"/>
        <v>0.49613648187628101</v>
      </c>
      <c r="F5070">
        <f t="shared" si="239"/>
        <v>0.24615140864857332</v>
      </c>
    </row>
    <row r="5071" spans="2:6" x14ac:dyDescent="0.25">
      <c r="B5071">
        <v>191.52666666666667</v>
      </c>
      <c r="C5071">
        <v>7.2965647306236612</v>
      </c>
      <c r="D5071">
        <f t="shared" si="237"/>
        <v>6.800651769941279</v>
      </c>
      <c r="E5071">
        <f t="shared" si="238"/>
        <v>0.49591296068238222</v>
      </c>
      <c r="F5071">
        <f t="shared" si="239"/>
        <v>0.24592966457276597</v>
      </c>
    </row>
    <row r="5072" spans="2:6" x14ac:dyDescent="0.25">
      <c r="B5072">
        <v>191.565</v>
      </c>
      <c r="C5072">
        <v>7.298023320756343</v>
      </c>
      <c r="D5072">
        <f t="shared" si="237"/>
        <v>6.8023340442291227</v>
      </c>
      <c r="E5072">
        <f t="shared" si="238"/>
        <v>0.49568927652722028</v>
      </c>
      <c r="F5072">
        <f t="shared" si="239"/>
        <v>0.24570785886407906</v>
      </c>
    </row>
    <row r="5073" spans="2:6" x14ac:dyDescent="0.25">
      <c r="B5073">
        <v>191.60333333333335</v>
      </c>
      <c r="C5073">
        <v>7.2994189112814398</v>
      </c>
      <c r="D5073">
        <f t="shared" si="237"/>
        <v>6.8040163493462282</v>
      </c>
      <c r="E5073">
        <f t="shared" si="238"/>
        <v>0.49540256193521159</v>
      </c>
      <c r="F5073">
        <f t="shared" si="239"/>
        <v>0.24542369837197117</v>
      </c>
    </row>
    <row r="5074" spans="2:6" x14ac:dyDescent="0.25">
      <c r="B5074">
        <v>191.64</v>
      </c>
      <c r="C5074">
        <v>7.3008782504425325</v>
      </c>
      <c r="D5074">
        <f t="shared" si="237"/>
        <v>6.8056255395814631</v>
      </c>
      <c r="E5074">
        <f t="shared" si="238"/>
        <v>0.49525271086106937</v>
      </c>
      <c r="F5074">
        <f t="shared" si="239"/>
        <v>0.24527524761523797</v>
      </c>
    </row>
    <row r="5075" spans="2:6" x14ac:dyDescent="0.25">
      <c r="B5075">
        <v>191.67833333333334</v>
      </c>
      <c r="C5075">
        <v>7.3023370221705886</v>
      </c>
      <c r="D5075">
        <f t="shared" si="237"/>
        <v>6.8073079049259633</v>
      </c>
      <c r="E5075">
        <f t="shared" si="238"/>
        <v>0.49502911724462528</v>
      </c>
      <c r="F5075">
        <f t="shared" si="239"/>
        <v>0.24505382691999297</v>
      </c>
    </row>
    <row r="5076" spans="2:6" x14ac:dyDescent="0.25">
      <c r="B5076">
        <v>191.71666666666667</v>
      </c>
      <c r="C5076">
        <v>7.3037321973135976</v>
      </c>
      <c r="D5076">
        <f t="shared" si="237"/>
        <v>6.8089903010069888</v>
      </c>
      <c r="E5076">
        <f t="shared" si="238"/>
        <v>0.49474189630660881</v>
      </c>
      <c r="F5076">
        <f t="shared" si="239"/>
        <v>0.24476954396105927</v>
      </c>
    </row>
    <row r="5077" spans="2:6" x14ac:dyDescent="0.25">
      <c r="B5077">
        <v>191.75333333333336</v>
      </c>
      <c r="C5077">
        <v>7.3051909244734503</v>
      </c>
      <c r="D5077">
        <f t="shared" si="237"/>
        <v>6.8105995781644335</v>
      </c>
      <c r="E5077">
        <f t="shared" si="238"/>
        <v>0.4945913463090168</v>
      </c>
      <c r="F5077">
        <f t="shared" si="239"/>
        <v>0.24462059984376577</v>
      </c>
    </row>
    <row r="5078" spans="2:6" x14ac:dyDescent="0.25">
      <c r="B5078">
        <v>191.79166666666666</v>
      </c>
      <c r="C5078">
        <v>7.3066495471061659</v>
      </c>
      <c r="D5078">
        <f t="shared" si="237"/>
        <v>6.8122820342914823</v>
      </c>
      <c r="E5078">
        <f t="shared" si="238"/>
        <v>0.49436751281468361</v>
      </c>
      <c r="F5078">
        <f t="shared" si="239"/>
        <v>0.24439923772657637</v>
      </c>
    </row>
    <row r="5079" spans="2:6" x14ac:dyDescent="0.25">
      <c r="B5079">
        <v>191.82999999999998</v>
      </c>
      <c r="C5079">
        <v>7.3081084242397401</v>
      </c>
      <c r="D5079">
        <f t="shared" si="237"/>
        <v>6.8139645210623945</v>
      </c>
      <c r="E5079">
        <f t="shared" si="238"/>
        <v>0.49414390317734558</v>
      </c>
      <c r="F5079">
        <f t="shared" si="239"/>
        <v>0.24417819704734189</v>
      </c>
    </row>
    <row r="5080" spans="2:6" x14ac:dyDescent="0.25">
      <c r="B5080">
        <v>191.86833333333334</v>
      </c>
      <c r="C5080">
        <v>7.3095039201887912</v>
      </c>
      <c r="D5080">
        <f t="shared" si="237"/>
        <v>6.8156470384458494</v>
      </c>
      <c r="E5080">
        <f t="shared" si="238"/>
        <v>0.49385688174294184</v>
      </c>
      <c r="F5080">
        <f t="shared" si="239"/>
        <v>0.24389461964486206</v>
      </c>
    </row>
    <row r="5081" spans="2:6" x14ac:dyDescent="0.25">
      <c r="B5081">
        <v>191.905</v>
      </c>
      <c r="C5081">
        <v>7.3109628184798501</v>
      </c>
      <c r="D5081">
        <f t="shared" si="237"/>
        <v>6.8172564315157214</v>
      </c>
      <c r="E5081">
        <f t="shared" si="238"/>
        <v>0.49370638696412872</v>
      </c>
      <c r="F5081">
        <f t="shared" si="239"/>
        <v>0.243745996529174</v>
      </c>
    </row>
    <row r="5082" spans="2:6" x14ac:dyDescent="0.25">
      <c r="B5082">
        <v>191.94333333333333</v>
      </c>
      <c r="C5082">
        <v>7.3124214906455203</v>
      </c>
      <c r="D5082">
        <f t="shared" si="237"/>
        <v>6.8189390087027206</v>
      </c>
      <c r="E5082">
        <f t="shared" si="238"/>
        <v>0.49348248194279964</v>
      </c>
      <c r="F5082">
        <f t="shared" si="239"/>
        <v>0.24352495998442558</v>
      </c>
    </row>
    <row r="5083" spans="2:6" x14ac:dyDescent="0.25">
      <c r="B5083">
        <v>191.98166666666665</v>
      </c>
      <c r="C5083">
        <v>7.3138164674674178</v>
      </c>
      <c r="D5083">
        <f t="shared" si="237"/>
        <v>6.8206216164097073</v>
      </c>
      <c r="E5083">
        <f t="shared" si="238"/>
        <v>0.49319485105771044</v>
      </c>
      <c r="F5083">
        <f t="shared" si="239"/>
        <v>0.24324116110983718</v>
      </c>
    </row>
    <row r="5084" spans="2:6" x14ac:dyDescent="0.25">
      <c r="B5084">
        <v>192.01833333333335</v>
      </c>
      <c r="C5084">
        <v>7.3152751912283254</v>
      </c>
      <c r="D5084">
        <f t="shared" si="237"/>
        <v>6.8222310957894257</v>
      </c>
      <c r="E5084">
        <f t="shared" si="238"/>
        <v>0.49304409543889971</v>
      </c>
      <c r="F5084">
        <f t="shared" si="239"/>
        <v>0.24309248004716286</v>
      </c>
    </row>
    <row r="5085" spans="2:6" x14ac:dyDescent="0.25">
      <c r="B5085">
        <v>192.05666666666667</v>
      </c>
      <c r="C5085">
        <v>7.3167341878978664</v>
      </c>
      <c r="D5085">
        <f t="shared" si="237"/>
        <v>6.8239137631189486</v>
      </c>
      <c r="E5085">
        <f t="shared" si="238"/>
        <v>0.49282042477891785</v>
      </c>
      <c r="F5085">
        <f t="shared" si="239"/>
        <v>0.24287197107927302</v>
      </c>
    </row>
    <row r="5086" spans="2:6" x14ac:dyDescent="0.25">
      <c r="B5086">
        <v>192.095</v>
      </c>
      <c r="C5086">
        <v>7.3181296571800525</v>
      </c>
      <c r="D5086">
        <f t="shared" si="237"/>
        <v>6.8255964608759951</v>
      </c>
      <c r="E5086">
        <f t="shared" si="238"/>
        <v>0.49253319630405734</v>
      </c>
      <c r="F5086">
        <f t="shared" si="239"/>
        <v>0.24258894946149109</v>
      </c>
    </row>
    <row r="5087" spans="2:6" x14ac:dyDescent="0.25">
      <c r="B5087">
        <v>192.13166666666666</v>
      </c>
      <c r="C5087">
        <v>7.3195883649009916</v>
      </c>
      <c r="D5087">
        <f t="shared" si="237"/>
        <v>6.8272060263040339</v>
      </c>
      <c r="E5087">
        <f t="shared" si="238"/>
        <v>0.49238233859695768</v>
      </c>
      <c r="F5087">
        <f t="shared" si="239"/>
        <v>0.24244036736220909</v>
      </c>
    </row>
    <row r="5088" spans="2:6" x14ac:dyDescent="0.25">
      <c r="B5088">
        <v>192.17000000000002</v>
      </c>
      <c r="C5088">
        <v>7.3210471690908925</v>
      </c>
      <c r="D5088">
        <f t="shared" si="237"/>
        <v>6.8288887835027694</v>
      </c>
      <c r="E5088">
        <f t="shared" si="238"/>
        <v>0.49215838558812308</v>
      </c>
      <c r="F5088">
        <f t="shared" si="239"/>
        <v>0.24221987650470764</v>
      </c>
    </row>
    <row r="5089" spans="2:6" x14ac:dyDescent="0.25">
      <c r="B5089">
        <v>192.20833333333334</v>
      </c>
      <c r="C5089">
        <v>7.3225060257162182</v>
      </c>
      <c r="D5089">
        <f t="shared" si="237"/>
        <v>6.8305715710366197</v>
      </c>
      <c r="E5089">
        <f t="shared" si="238"/>
        <v>0.49193445467959851</v>
      </c>
      <c r="F5089">
        <f t="shared" si="239"/>
        <v>0.24199950770091397</v>
      </c>
    </row>
    <row r="5090" spans="2:6" x14ac:dyDescent="0.25">
      <c r="B5090">
        <v>192.24666666666664</v>
      </c>
      <c r="C5090">
        <v>7.3239013260473742</v>
      </c>
      <c r="D5090">
        <f t="shared" si="237"/>
        <v>6.8322543888743494</v>
      </c>
      <c r="E5090">
        <f t="shared" si="238"/>
        <v>0.49164693717302477</v>
      </c>
      <c r="F5090">
        <f t="shared" si="239"/>
        <v>0.24171671083161617</v>
      </c>
    </row>
    <row r="5091" spans="2:6" x14ac:dyDescent="0.25">
      <c r="B5091">
        <v>192.28333333333333</v>
      </c>
      <c r="C5091">
        <v>7.325360171979387</v>
      </c>
      <c r="D5091">
        <f t="shared" si="237"/>
        <v>6.8338640690465375</v>
      </c>
      <c r="E5091">
        <f t="shared" si="238"/>
        <v>0.49149610293284951</v>
      </c>
      <c r="F5091">
        <f t="shared" si="239"/>
        <v>0.2415684191981782</v>
      </c>
    </row>
    <row r="5092" spans="2:6" x14ac:dyDescent="0.25">
      <c r="B5092">
        <v>192.32166666666666</v>
      </c>
      <c r="C5092">
        <v>7.3268191581465691</v>
      </c>
      <c r="D5092">
        <f t="shared" si="237"/>
        <v>6.83554694608417</v>
      </c>
      <c r="E5092">
        <f t="shared" si="238"/>
        <v>0.49127221206239913</v>
      </c>
      <c r="F5092">
        <f t="shared" si="239"/>
        <v>0.24134838634468286</v>
      </c>
    </row>
    <row r="5093" spans="2:6" x14ac:dyDescent="0.25">
      <c r="B5093">
        <v>192.36</v>
      </c>
      <c r="C5093">
        <v>7.3282146957397654</v>
      </c>
      <c r="D5093">
        <f t="shared" si="237"/>
        <v>6.8372298533334153</v>
      </c>
      <c r="E5093">
        <f t="shared" si="238"/>
        <v>0.4909848424063501</v>
      </c>
      <c r="F5093">
        <f t="shared" si="239"/>
        <v>0.24106611547278844</v>
      </c>
    </row>
    <row r="5094" spans="2:6" x14ac:dyDescent="0.25">
      <c r="B5094">
        <v>192.39666666666665</v>
      </c>
      <c r="C5094">
        <v>7.3296733767656104</v>
      </c>
      <c r="D5094">
        <f t="shared" si="237"/>
        <v>6.8388396189433154</v>
      </c>
      <c r="E5094">
        <f t="shared" si="238"/>
        <v>0.49083375782229499</v>
      </c>
      <c r="F5094">
        <f t="shared" si="239"/>
        <v>0.24091777781795534</v>
      </c>
    </row>
    <row r="5095" spans="2:6" x14ac:dyDescent="0.25">
      <c r="B5095">
        <v>192.435</v>
      </c>
      <c r="C5095">
        <v>7.3311318720715164</v>
      </c>
      <c r="D5095">
        <f t="shared" si="237"/>
        <v>6.8405225852119687</v>
      </c>
      <c r="E5095">
        <f t="shared" si="238"/>
        <v>0.49060928685954774</v>
      </c>
      <c r="F5095">
        <f t="shared" si="239"/>
        <v>0.24069747235283401</v>
      </c>
    </row>
    <row r="5096" spans="2:6" x14ac:dyDescent="0.25">
      <c r="B5096">
        <v>192.47333333333333</v>
      </c>
      <c r="C5096">
        <v>7.3325270625936358</v>
      </c>
      <c r="D5096">
        <f t="shared" si="237"/>
        <v>6.8422055816000178</v>
      </c>
      <c r="E5096">
        <f t="shared" si="238"/>
        <v>0.49032148099361805</v>
      </c>
      <c r="F5096">
        <f t="shared" si="239"/>
        <v>0.24041515472377495</v>
      </c>
    </row>
    <row r="5097" spans="2:6" x14ac:dyDescent="0.25">
      <c r="B5097">
        <v>192.51000000000002</v>
      </c>
      <c r="C5097">
        <v>7.3339858971830969</v>
      </c>
      <c r="D5097">
        <f t="shared" si="237"/>
        <v>6.8438154323868643</v>
      </c>
      <c r="E5097">
        <f t="shared" si="238"/>
        <v>0.49017046479623261</v>
      </c>
      <c r="F5097">
        <f t="shared" si="239"/>
        <v>0.24026708455855472</v>
      </c>
    </row>
    <row r="5098" spans="2:6" x14ac:dyDescent="0.25">
      <c r="B5098">
        <v>192.54833333333332</v>
      </c>
      <c r="C5098">
        <v>7.335444711264314</v>
      </c>
      <c r="D5098">
        <f t="shared" si="237"/>
        <v>6.845498487613991</v>
      </c>
      <c r="E5098">
        <f t="shared" si="238"/>
        <v>0.48994622365032292</v>
      </c>
      <c r="F5098">
        <f t="shared" si="239"/>
        <v>0.24004730206921224</v>
      </c>
    </row>
    <row r="5099" spans="2:6" x14ac:dyDescent="0.25">
      <c r="B5099">
        <v>192.58666666666667</v>
      </c>
      <c r="C5099">
        <v>7.3368399114668694</v>
      </c>
      <c r="D5099">
        <f t="shared" si="237"/>
        <v>6.8471815728683811</v>
      </c>
      <c r="E5099">
        <f t="shared" si="238"/>
        <v>0.48965833859848829</v>
      </c>
      <c r="F5099">
        <f t="shared" si="239"/>
        <v>0.23976528855903181</v>
      </c>
    </row>
    <row r="5100" spans="2:6" x14ac:dyDescent="0.25">
      <c r="B5100">
        <v>192.62333333333333</v>
      </c>
      <c r="C5100">
        <v>7.3382984833445377</v>
      </c>
      <c r="D5100">
        <f t="shared" si="237"/>
        <v>6.8487915085716251</v>
      </c>
      <c r="E5100">
        <f t="shared" si="238"/>
        <v>0.48950697477291261</v>
      </c>
      <c r="F5100">
        <f t="shared" si="239"/>
        <v>0.23961707835132889</v>
      </c>
    </row>
    <row r="5101" spans="2:6" x14ac:dyDescent="0.25">
      <c r="B5101">
        <v>192.66166666666669</v>
      </c>
      <c r="C5101">
        <v>7.3397571110183861</v>
      </c>
      <c r="D5101">
        <f t="shared" si="237"/>
        <v>6.8504746524849169</v>
      </c>
      <c r="E5101">
        <f t="shared" si="238"/>
        <v>0.48928245853346919</v>
      </c>
      <c r="F5101">
        <f t="shared" si="239"/>
        <v>0.239397324228556</v>
      </c>
    </row>
    <row r="5102" spans="2:6" x14ac:dyDescent="0.25">
      <c r="B5102">
        <v>192.7</v>
      </c>
      <c r="C5102">
        <v>7.3412158782017851</v>
      </c>
      <c r="D5102">
        <f t="shared" si="237"/>
        <v>6.8521578263334124</v>
      </c>
      <c r="E5102">
        <f t="shared" si="238"/>
        <v>0.4890580518683727</v>
      </c>
      <c r="F5102">
        <f t="shared" si="239"/>
        <v>0.23917777809728794</v>
      </c>
    </row>
    <row r="5103" spans="2:6" x14ac:dyDescent="0.25">
      <c r="B5103">
        <v>192.73833333333332</v>
      </c>
      <c r="C5103">
        <v>7.3426110823495767</v>
      </c>
      <c r="D5103">
        <f t="shared" si="237"/>
        <v>6.8538410300859969</v>
      </c>
      <c r="E5103">
        <f t="shared" si="238"/>
        <v>0.48877005226357984</v>
      </c>
      <c r="F5103">
        <f t="shared" si="239"/>
        <v>0.23889616398974256</v>
      </c>
    </row>
    <row r="5104" spans="2:6" x14ac:dyDescent="0.25">
      <c r="B5104">
        <v>192.77500000000001</v>
      </c>
      <c r="C5104">
        <v>7.3440696545709576</v>
      </c>
      <c r="D5104">
        <f t="shared" si="237"/>
        <v>6.8554510790201126</v>
      </c>
      <c r="E5104">
        <f t="shared" si="238"/>
        <v>0.48861857555084498</v>
      </c>
      <c r="F5104">
        <f t="shared" si="239"/>
        <v>0.23874811237333679</v>
      </c>
    </row>
    <row r="5105" spans="2:6" x14ac:dyDescent="0.25">
      <c r="B5105">
        <v>192.81333333333333</v>
      </c>
      <c r="C5105">
        <v>7.3455284217543566</v>
      </c>
      <c r="D5105">
        <f t="shared" si="237"/>
        <v>6.8571343411907222</v>
      </c>
      <c r="E5105">
        <f t="shared" si="238"/>
        <v>0.48839408056363443</v>
      </c>
      <c r="F5105">
        <f t="shared" si="239"/>
        <v>0.23852877792959784</v>
      </c>
    </row>
    <row r="5106" spans="2:6" x14ac:dyDescent="0.25">
      <c r="B5106">
        <v>192.85166666666666</v>
      </c>
      <c r="C5106">
        <v>7.3469237453916216</v>
      </c>
      <c r="D5106">
        <f t="shared" si="237"/>
        <v>6.8588176331734623</v>
      </c>
      <c r="E5106">
        <f t="shared" si="238"/>
        <v>0.48810611221815936</v>
      </c>
      <c r="F5106">
        <f t="shared" si="239"/>
        <v>0.23824757678472638</v>
      </c>
    </row>
    <row r="5107" spans="2:6" x14ac:dyDescent="0.25">
      <c r="B5107">
        <v>192.88833333333332</v>
      </c>
      <c r="C5107">
        <v>7.3483823686735743</v>
      </c>
      <c r="D5107">
        <f t="shared" si="237"/>
        <v>6.8604277664156461</v>
      </c>
      <c r="E5107">
        <f t="shared" si="238"/>
        <v>0.48795460225792819</v>
      </c>
      <c r="F5107">
        <f t="shared" si="239"/>
        <v>0.2380996938646929</v>
      </c>
    </row>
    <row r="5108" spans="2:6" x14ac:dyDescent="0.25">
      <c r="B5108">
        <v>192.92666666666668</v>
      </c>
      <c r="C5108">
        <v>7.3498409903133401</v>
      </c>
      <c r="D5108">
        <f t="shared" si="237"/>
        <v>6.8621111166365978</v>
      </c>
      <c r="E5108">
        <f t="shared" si="238"/>
        <v>0.48772987367674236</v>
      </c>
      <c r="F5108">
        <f t="shared" si="239"/>
        <v>0.23788042967673106</v>
      </c>
    </row>
    <row r="5109" spans="2:6" x14ac:dyDescent="0.25">
      <c r="B5109">
        <v>192.965</v>
      </c>
      <c r="C5109">
        <v>7.3512362839229839</v>
      </c>
      <c r="D5109">
        <f t="shared" si="237"/>
        <v>6.8637944965778184</v>
      </c>
      <c r="E5109">
        <f t="shared" si="238"/>
        <v>0.48744178734516552</v>
      </c>
      <c r="F5109">
        <f t="shared" si="239"/>
        <v>0.23759949605024958</v>
      </c>
    </row>
    <row r="5110" spans="2:6" x14ac:dyDescent="0.25">
      <c r="B5110">
        <v>193.00166666666667</v>
      </c>
      <c r="C5110">
        <v>7.3526949655598752</v>
      </c>
      <c r="D5110">
        <f t="shared" si="237"/>
        <v>6.8654047138682577</v>
      </c>
      <c r="E5110">
        <f t="shared" si="238"/>
        <v>0.48729025169161755</v>
      </c>
      <c r="F5110">
        <f t="shared" si="239"/>
        <v>0.23745178939367997</v>
      </c>
    </row>
    <row r="5111" spans="2:6" x14ac:dyDescent="0.25">
      <c r="B5111">
        <v>193.04</v>
      </c>
      <c r="C5111">
        <v>7.354153837766888</v>
      </c>
      <c r="D5111">
        <f t="shared" si="237"/>
        <v>6.867088151868022</v>
      </c>
      <c r="E5111">
        <f t="shared" si="238"/>
        <v>0.48706568589886601</v>
      </c>
      <c r="F5111">
        <f t="shared" si="239"/>
        <v>0.2372329823801328</v>
      </c>
    </row>
    <row r="5112" spans="2:6" x14ac:dyDescent="0.25">
      <c r="B5112">
        <v>193.07833333333335</v>
      </c>
      <c r="C5112">
        <v>7.3555492745374158</v>
      </c>
      <c r="D5112">
        <f t="shared" si="237"/>
        <v>6.868771619496262</v>
      </c>
      <c r="E5112">
        <f t="shared" si="238"/>
        <v>0.48677765504115378</v>
      </c>
      <c r="F5112">
        <f t="shared" si="239"/>
        <v>0.2369524854473645</v>
      </c>
    </row>
    <row r="5113" spans="2:6" x14ac:dyDescent="0.25">
      <c r="B5113">
        <v>193.11499999999998</v>
      </c>
      <c r="C5113">
        <v>7.3570079081307789</v>
      </c>
      <c r="D5113">
        <f t="shared" si="237"/>
        <v>6.870381920575384</v>
      </c>
      <c r="E5113">
        <f t="shared" si="238"/>
        <v>0.48662598755539488</v>
      </c>
      <c r="F5113">
        <f t="shared" si="239"/>
        <v>0.23680485176426333</v>
      </c>
    </row>
    <row r="5114" spans="2:6" x14ac:dyDescent="0.25">
      <c r="B5114">
        <v>193.15333333333334</v>
      </c>
      <c r="C5114">
        <v>7.3584666530109795</v>
      </c>
      <c r="D5114">
        <f t="shared" si="237"/>
        <v>6.8720654460826571</v>
      </c>
      <c r="E5114">
        <f t="shared" si="238"/>
        <v>0.48640120692832234</v>
      </c>
      <c r="F5114">
        <f t="shared" si="239"/>
        <v>0.23658613410132864</v>
      </c>
    </row>
    <row r="5115" spans="2:6" x14ac:dyDescent="0.25">
      <c r="B5115">
        <v>193.19166666666666</v>
      </c>
      <c r="C5115">
        <v>7.3599254627766797</v>
      </c>
      <c r="D5115">
        <f t="shared" si="237"/>
        <v>6.8737490011267033</v>
      </c>
      <c r="E5115">
        <f t="shared" si="238"/>
        <v>0.48617646164997641</v>
      </c>
      <c r="F5115">
        <f t="shared" si="239"/>
        <v>0.23636755186249098</v>
      </c>
    </row>
    <row r="5116" spans="2:6" x14ac:dyDescent="0.25">
      <c r="B5116">
        <v>193.23</v>
      </c>
      <c r="C5116">
        <v>7.361320771400135</v>
      </c>
      <c r="D5116">
        <f t="shared" si="237"/>
        <v>6.8754325856765162</v>
      </c>
      <c r="E5116">
        <f t="shared" si="238"/>
        <v>0.4858881857236188</v>
      </c>
      <c r="F5116">
        <f t="shared" si="239"/>
        <v>0.23608732902578988</v>
      </c>
    </row>
    <row r="5117" spans="2:6" x14ac:dyDescent="0.25">
      <c r="B5117">
        <v>193.26666666666668</v>
      </c>
      <c r="C5117">
        <v>7.3627793953695138</v>
      </c>
      <c r="D5117">
        <f t="shared" si="237"/>
        <v>6.8770429984788608</v>
      </c>
      <c r="E5117">
        <f t="shared" si="238"/>
        <v>0.48573639689065295</v>
      </c>
      <c r="F5117">
        <f t="shared" si="239"/>
        <v>0.23593984726431394</v>
      </c>
    </row>
    <row r="5118" spans="2:6" x14ac:dyDescent="0.25">
      <c r="B5118">
        <v>193.30499999999998</v>
      </c>
      <c r="C5118">
        <v>7.3642382362985854</v>
      </c>
      <c r="D5118">
        <f t="shared" si="237"/>
        <v>6.8787266406677245</v>
      </c>
      <c r="E5118">
        <f t="shared" si="238"/>
        <v>0.48551159563086088</v>
      </c>
      <c r="F5118">
        <f t="shared" si="239"/>
        <v>0.23572150949202458</v>
      </c>
    </row>
    <row r="5119" spans="2:6" x14ac:dyDescent="0.25">
      <c r="B5119">
        <v>193.34333333333333</v>
      </c>
      <c r="C5119">
        <v>7.3656336775257669</v>
      </c>
      <c r="D5119">
        <f t="shared" si="237"/>
        <v>6.880410312270743</v>
      </c>
      <c r="E5119">
        <f t="shared" si="238"/>
        <v>0.48522336525502396</v>
      </c>
      <c r="F5119">
        <f t="shared" si="239"/>
        <v>0.2354417141894104</v>
      </c>
    </row>
    <row r="5120" spans="2:6" x14ac:dyDescent="0.25">
      <c r="B5120">
        <v>193.38</v>
      </c>
      <c r="C5120">
        <v>7.3670923592390407</v>
      </c>
      <c r="D5120">
        <f t="shared" si="237"/>
        <v>6.8820208082556693</v>
      </c>
      <c r="E5120">
        <f t="shared" si="238"/>
        <v>0.4850715509833714</v>
      </c>
      <c r="F5120">
        <f t="shared" si="239"/>
        <v>0.23529440957341349</v>
      </c>
    </row>
    <row r="5121" spans="2:6" x14ac:dyDescent="0.25">
      <c r="B5121">
        <v>193.41833333333335</v>
      </c>
      <c r="C5121">
        <v>7.3685510962138272</v>
      </c>
      <c r="D5121">
        <f t="shared" si="237"/>
        <v>6.8837045373185832</v>
      </c>
      <c r="E5121">
        <f t="shared" si="238"/>
        <v>0.48484655889524397</v>
      </c>
      <c r="F5121">
        <f t="shared" si="239"/>
        <v>0.23507618567255928</v>
      </c>
    </row>
    <row r="5122" spans="2:6" x14ac:dyDescent="0.25">
      <c r="B5122">
        <v>193.45666666666665</v>
      </c>
      <c r="C5122">
        <v>7.3699464562714567</v>
      </c>
      <c r="D5122">
        <f t="shared" si="237"/>
        <v>6.8853882957041215</v>
      </c>
      <c r="E5122">
        <f t="shared" si="238"/>
        <v>0.48455816056733525</v>
      </c>
      <c r="F5122">
        <f t="shared" si="239"/>
        <v>0.23479661097239946</v>
      </c>
    </row>
    <row r="5123" spans="2:6" x14ac:dyDescent="0.25">
      <c r="B5123">
        <v>193.49333333333334</v>
      </c>
      <c r="C5123">
        <v>7.3714051006345134</v>
      </c>
      <c r="D5123">
        <f t="shared" si="237"/>
        <v>6.8869988746128188</v>
      </c>
      <c r="E5123">
        <f t="shared" si="238"/>
        <v>0.48440622602169459</v>
      </c>
      <c r="F5123">
        <f t="shared" si="239"/>
        <v>0.23464939180858105</v>
      </c>
    </row>
    <row r="5124" spans="2:6" x14ac:dyDescent="0.25">
      <c r="B5124">
        <v>193.53166666666667</v>
      </c>
      <c r="C5124">
        <v>7.3728639509584237</v>
      </c>
      <c r="D5124">
        <f t="shared" si="237"/>
        <v>6.8886826902792571</v>
      </c>
      <c r="E5124">
        <f t="shared" si="238"/>
        <v>0.48418126067916667</v>
      </c>
      <c r="F5124">
        <f t="shared" si="239"/>
        <v>0.23443149319286716</v>
      </c>
    </row>
    <row r="5125" spans="2:6" x14ac:dyDescent="0.25">
      <c r="B5125">
        <v>193.57000000000002</v>
      </c>
      <c r="C5125">
        <v>7.37432276801849</v>
      </c>
      <c r="D5125">
        <f t="shared" ref="D5125:D5188" si="240">$I$6*(1-EXP(-$I$5*B5125^$I$7))</f>
        <v>6.8903665351768764</v>
      </c>
      <c r="E5125">
        <f t="shared" ref="E5125:E5188" si="241">C5125-D5125</f>
        <v>0.4839562328416136</v>
      </c>
      <c r="F5125">
        <f t="shared" si="239"/>
        <v>0.23421363530624612</v>
      </c>
    </row>
    <row r="5126" spans="2:6" x14ac:dyDescent="0.25">
      <c r="B5126">
        <v>193.60833333333332</v>
      </c>
      <c r="C5126">
        <v>7.3757179890065894</v>
      </c>
      <c r="D5126">
        <f t="shared" si="240"/>
        <v>6.8920504092747592</v>
      </c>
      <c r="E5126">
        <f t="shared" si="241"/>
        <v>0.48366757973183017</v>
      </c>
      <c r="F5126">
        <f t="shared" ref="F5126:F5189" si="242">E5126^2</f>
        <v>0.2339343276836463</v>
      </c>
    </row>
    <row r="5127" spans="2:6" x14ac:dyDescent="0.25">
      <c r="B5127">
        <v>193.64500000000001</v>
      </c>
      <c r="C5127">
        <v>7.3771770368512737</v>
      </c>
      <c r="D5127">
        <f t="shared" si="240"/>
        <v>6.8936610987503553</v>
      </c>
      <c r="E5127">
        <f t="shared" si="241"/>
        <v>0.48351593810091842</v>
      </c>
      <c r="F5127">
        <f t="shared" si="242"/>
        <v>0.23378766239761117</v>
      </c>
    </row>
    <row r="5128" spans="2:6" x14ac:dyDescent="0.25">
      <c r="B5128">
        <v>193.68333333333334</v>
      </c>
      <c r="C5128">
        <v>7.3786360534562068</v>
      </c>
      <c r="D5128">
        <f t="shared" si="240"/>
        <v>6.8953450298898371</v>
      </c>
      <c r="E5128">
        <f t="shared" si="241"/>
        <v>0.48329102356636966</v>
      </c>
      <c r="F5128">
        <f t="shared" si="242"/>
        <v>0.23357021345982928</v>
      </c>
    </row>
    <row r="5129" spans="2:6" x14ac:dyDescent="0.25">
      <c r="B5129">
        <v>193.72166666666666</v>
      </c>
      <c r="C5129">
        <v>7.3800313258054189</v>
      </c>
      <c r="D5129">
        <f t="shared" si="240"/>
        <v>6.8970289901382529</v>
      </c>
      <c r="E5129">
        <f t="shared" si="241"/>
        <v>0.48300233566716599</v>
      </c>
      <c r="F5129">
        <f t="shared" si="242"/>
        <v>0.23329125625993768</v>
      </c>
    </row>
    <row r="5130" spans="2:6" x14ac:dyDescent="0.25">
      <c r="B5130">
        <v>193.75833333333333</v>
      </c>
      <c r="C5130">
        <v>7.3814902015641382</v>
      </c>
      <c r="D5130">
        <f t="shared" si="240"/>
        <v>6.8986397619332331</v>
      </c>
      <c r="E5130">
        <f t="shared" si="241"/>
        <v>0.48285043963090502</v>
      </c>
      <c r="F5130">
        <f t="shared" si="242"/>
        <v>0.23314454705175824</v>
      </c>
    </row>
    <row r="5131" spans="2:6" x14ac:dyDescent="0.25">
      <c r="B5131">
        <v>193.79666666666665</v>
      </c>
      <c r="C5131">
        <v>7.3829489935713006</v>
      </c>
      <c r="D5131">
        <f t="shared" si="240"/>
        <v>6.900323779044589</v>
      </c>
      <c r="E5131">
        <f t="shared" si="241"/>
        <v>0.48262521452671159</v>
      </c>
      <c r="F5131">
        <f t="shared" si="242"/>
        <v>0.23292709769695438</v>
      </c>
    </row>
    <row r="5132" spans="2:6" x14ac:dyDescent="0.25">
      <c r="B5132">
        <v>193.83500000000001</v>
      </c>
      <c r="C5132">
        <v>7.3843442644593127</v>
      </c>
      <c r="D5132">
        <f t="shared" si="240"/>
        <v>6.9020078251736026</v>
      </c>
      <c r="E5132">
        <f t="shared" si="241"/>
        <v>0.48233643928571013</v>
      </c>
      <c r="F5132">
        <f t="shared" si="242"/>
        <v>0.23264844066281753</v>
      </c>
    </row>
    <row r="5133" spans="2:6" x14ac:dyDescent="0.25">
      <c r="B5133">
        <v>193.87166666666664</v>
      </c>
      <c r="C5133">
        <v>7.3858032659790371</v>
      </c>
      <c r="D5133">
        <f t="shared" si="240"/>
        <v>6.903618679029881</v>
      </c>
      <c r="E5133">
        <f t="shared" si="241"/>
        <v>0.48218458694915611</v>
      </c>
      <c r="F5133">
        <f t="shared" si="242"/>
        <v>0.23250197589132829</v>
      </c>
    </row>
    <row r="5134" spans="2:6" x14ac:dyDescent="0.25">
      <c r="B5134">
        <v>193.91</v>
      </c>
      <c r="C5134">
        <v>7.3872621805773981</v>
      </c>
      <c r="D5134">
        <f t="shared" si="240"/>
        <v>6.9053027818433632</v>
      </c>
      <c r="E5134">
        <f t="shared" si="241"/>
        <v>0.48195939873403493</v>
      </c>
      <c r="F5134">
        <f t="shared" si="242"/>
        <v>0.23228486202807247</v>
      </c>
    </row>
    <row r="5135" spans="2:6" x14ac:dyDescent="0.25">
      <c r="B5135">
        <v>193.94833333333332</v>
      </c>
      <c r="C5135">
        <v>7.3887210024494578</v>
      </c>
      <c r="D5135">
        <f t="shared" si="240"/>
        <v>6.9069869135833066</v>
      </c>
      <c r="E5135">
        <f t="shared" si="241"/>
        <v>0.48173408886615121</v>
      </c>
      <c r="F5135">
        <f t="shared" si="242"/>
        <v>0.23206773237570089</v>
      </c>
    </row>
    <row r="5136" spans="2:6" x14ac:dyDescent="0.25">
      <c r="B5136">
        <v>193.98666666666668</v>
      </c>
      <c r="C5136">
        <v>7.3901163733930115</v>
      </c>
      <c r="D5136">
        <f t="shared" si="240"/>
        <v>6.9086710742188915</v>
      </c>
      <c r="E5136">
        <f t="shared" si="241"/>
        <v>0.48144529917412004</v>
      </c>
      <c r="F5136">
        <f t="shared" si="242"/>
        <v>0.23178957609685796</v>
      </c>
    </row>
    <row r="5137" spans="2:6" x14ac:dyDescent="0.25">
      <c r="B5137">
        <v>194.02333333333334</v>
      </c>
      <c r="C5137">
        <v>7.3915751757115808</v>
      </c>
      <c r="D5137">
        <f t="shared" si="240"/>
        <v>6.9102820374890577</v>
      </c>
      <c r="E5137">
        <f t="shared" si="241"/>
        <v>0.48129313822252318</v>
      </c>
      <c r="F5137">
        <f t="shared" si="242"/>
        <v>0.23164308490008481</v>
      </c>
    </row>
    <row r="5138" spans="2:6" x14ac:dyDescent="0.25">
      <c r="B5138">
        <v>194.06166666666667</v>
      </c>
      <c r="C5138">
        <v>7.3930339990730651</v>
      </c>
      <c r="D5138">
        <f t="shared" si="240"/>
        <v>6.9119662545704781</v>
      </c>
      <c r="E5138">
        <f t="shared" si="241"/>
        <v>0.48106774450258705</v>
      </c>
      <c r="F5138">
        <f t="shared" si="242"/>
        <v>0.23142617480080638</v>
      </c>
    </row>
    <row r="5139" spans="2:6" x14ac:dyDescent="0.25">
      <c r="B5139">
        <v>194.1</v>
      </c>
      <c r="C5139">
        <v>7.3944292201342252</v>
      </c>
      <c r="D5139">
        <f t="shared" si="240"/>
        <v>6.9136505004564572</v>
      </c>
      <c r="E5139">
        <f t="shared" si="241"/>
        <v>0.48077871967776797</v>
      </c>
      <c r="F5139">
        <f t="shared" si="242"/>
        <v>0.23114817729499379</v>
      </c>
    </row>
    <row r="5140" spans="2:6" x14ac:dyDescent="0.25">
      <c r="B5140">
        <v>194.13666666666668</v>
      </c>
      <c r="C5140">
        <v>7.3958878425759886</v>
      </c>
      <c r="D5140">
        <f t="shared" si="240"/>
        <v>6.9152615451852881</v>
      </c>
      <c r="E5140">
        <f t="shared" si="241"/>
        <v>0.48062629739070051</v>
      </c>
      <c r="F5140">
        <f t="shared" si="242"/>
        <v>0.23100163774349408</v>
      </c>
    </row>
    <row r="5141" spans="2:6" x14ac:dyDescent="0.25">
      <c r="B5141">
        <v>194.17500000000001</v>
      </c>
      <c r="C5141">
        <v>7.3973466143040447</v>
      </c>
      <c r="D5141">
        <f t="shared" si="240"/>
        <v>6.916945847338968</v>
      </c>
      <c r="E5141">
        <f t="shared" si="241"/>
        <v>0.48040076696507672</v>
      </c>
      <c r="F5141">
        <f t="shared" si="242"/>
        <v>0.23078489690063395</v>
      </c>
    </row>
    <row r="5142" spans="2:6" x14ac:dyDescent="0.25">
      <c r="B5142">
        <v>194.21333333333331</v>
      </c>
      <c r="C5142">
        <v>7.3987419953298668</v>
      </c>
      <c r="D5142">
        <f t="shared" si="240"/>
        <v>6.9186301782062092</v>
      </c>
      <c r="E5142">
        <f t="shared" si="241"/>
        <v>0.48011181712365758</v>
      </c>
      <c r="F5142">
        <f t="shared" si="242"/>
        <v>0.23050735694178043</v>
      </c>
    </row>
    <row r="5143" spans="2:6" x14ac:dyDescent="0.25">
      <c r="B5143">
        <v>194.25</v>
      </c>
      <c r="C5143">
        <v>7.4002005675130578</v>
      </c>
      <c r="D5143">
        <f t="shared" si="240"/>
        <v>6.920241304136308</v>
      </c>
      <c r="E5143">
        <f t="shared" si="241"/>
        <v>0.47995926337674977</v>
      </c>
      <c r="F5143">
        <f t="shared" si="242"/>
        <v>0.23036089450115224</v>
      </c>
    </row>
    <row r="5144" spans="2:6" x14ac:dyDescent="0.25">
      <c r="B5144">
        <v>194.28833333333333</v>
      </c>
      <c r="C5144">
        <v>7.4016588483034598</v>
      </c>
      <c r="D5144">
        <f t="shared" si="240"/>
        <v>6.9219256910932714</v>
      </c>
      <c r="E5144">
        <f t="shared" si="241"/>
        <v>0.47973315721018839</v>
      </c>
      <c r="F5144">
        <f t="shared" si="242"/>
        <v>0.23014390212685532</v>
      </c>
    </row>
    <row r="5145" spans="2:6" x14ac:dyDescent="0.25">
      <c r="B5145">
        <v>194.32666666666668</v>
      </c>
      <c r="C5145">
        <v>7.4030539978389704</v>
      </c>
      <c r="D5145">
        <f t="shared" si="240"/>
        <v>6.9236101066728599</v>
      </c>
      <c r="E5145">
        <f t="shared" si="241"/>
        <v>0.47944389116611053</v>
      </c>
      <c r="F5145">
        <f t="shared" si="242"/>
        <v>0.22986644477650123</v>
      </c>
    </row>
    <row r="5146" spans="2:6" x14ac:dyDescent="0.25">
      <c r="B5146">
        <v>194.36333333333332</v>
      </c>
      <c r="C5146">
        <v>7.4045127988590682</v>
      </c>
      <c r="D5146">
        <f t="shared" si="240"/>
        <v>6.9252213135470955</v>
      </c>
      <c r="E5146">
        <f t="shared" si="241"/>
        <v>0.47929148531197274</v>
      </c>
      <c r="F5146">
        <f t="shared" si="242"/>
        <v>0.22972032789255697</v>
      </c>
    </row>
    <row r="5147" spans="2:6" x14ac:dyDescent="0.25">
      <c r="B5147">
        <v>194.40166666666667</v>
      </c>
      <c r="C5147">
        <v>7.4059714031985804</v>
      </c>
      <c r="D5147">
        <f t="shared" si="240"/>
        <v>6.9269057850385751</v>
      </c>
      <c r="E5147">
        <f t="shared" si="241"/>
        <v>0.47906561816000526</v>
      </c>
      <c r="F5147">
        <f t="shared" si="242"/>
        <v>0.22950386650302795</v>
      </c>
    </row>
    <row r="5148" spans="2:6" x14ac:dyDescent="0.25">
      <c r="B5148">
        <v>194.44</v>
      </c>
      <c r="C5148">
        <v>7.4074299084721824</v>
      </c>
      <c r="D5148">
        <f t="shared" si="240"/>
        <v>6.9285902850618175</v>
      </c>
      <c r="E5148">
        <f t="shared" si="241"/>
        <v>0.4788396234103649</v>
      </c>
      <c r="F5148">
        <f t="shared" si="242"/>
        <v>0.22928738494778009</v>
      </c>
    </row>
    <row r="5149" spans="2:6" x14ac:dyDescent="0.25">
      <c r="B5149">
        <v>194.47833333333335</v>
      </c>
      <c r="C5149">
        <v>7.408825004600903</v>
      </c>
      <c r="D5149">
        <f t="shared" si="240"/>
        <v>6.9302748135861325</v>
      </c>
      <c r="E5149">
        <f t="shared" si="241"/>
        <v>0.47855019101477048</v>
      </c>
      <c r="F5149">
        <f t="shared" si="242"/>
        <v>0.22901028532027332</v>
      </c>
    </row>
    <row r="5150" spans="2:6" x14ac:dyDescent="0.25">
      <c r="B5150">
        <v>194.51499999999999</v>
      </c>
      <c r="C5150">
        <v>7.410283658587943</v>
      </c>
      <c r="D5150">
        <f t="shared" si="240"/>
        <v>6.9318861283807296</v>
      </c>
      <c r="E5150">
        <f t="shared" si="241"/>
        <v>0.47839753020721343</v>
      </c>
      <c r="F5150">
        <f t="shared" si="242"/>
        <v>0.22886419690836168</v>
      </c>
    </row>
    <row r="5151" spans="2:6" x14ac:dyDescent="0.25">
      <c r="B5151">
        <v>194.55333333333334</v>
      </c>
      <c r="C5151">
        <v>7.4117425048254786</v>
      </c>
      <c r="D5151">
        <f t="shared" si="240"/>
        <v>6.9335707125791997</v>
      </c>
      <c r="E5151">
        <f t="shared" si="241"/>
        <v>0.47817179224627893</v>
      </c>
      <c r="F5151">
        <f t="shared" si="242"/>
        <v>0.22864826290001852</v>
      </c>
    </row>
    <row r="5152" spans="2:6" x14ac:dyDescent="0.25">
      <c r="B5152">
        <v>194.59166666666667</v>
      </c>
      <c r="C5152">
        <v>7.4131379455777724</v>
      </c>
      <c r="D5152">
        <f t="shared" si="240"/>
        <v>6.9352553251879616</v>
      </c>
      <c r="E5152">
        <f t="shared" si="241"/>
        <v>0.47788262038981077</v>
      </c>
      <c r="F5152">
        <f t="shared" si="242"/>
        <v>0.228371798870632</v>
      </c>
    </row>
    <row r="5153" spans="2:6" x14ac:dyDescent="0.25">
      <c r="B5153">
        <v>194.62833333333336</v>
      </c>
      <c r="C5153">
        <v>7.4145967805491386</v>
      </c>
      <c r="D5153">
        <f t="shared" si="240"/>
        <v>6.936866720326301</v>
      </c>
      <c r="E5153">
        <f t="shared" si="241"/>
        <v>0.47773006022283759</v>
      </c>
      <c r="F5153">
        <f t="shared" si="242"/>
        <v>0.22822601044051605</v>
      </c>
    </row>
    <row r="5154" spans="2:6" x14ac:dyDescent="0.25">
      <c r="B5154">
        <v>194.66666666666666</v>
      </c>
      <c r="C5154">
        <v>7.4160556354940868</v>
      </c>
      <c r="D5154">
        <f t="shared" si="240"/>
        <v>6.9385513884317431</v>
      </c>
      <c r="E5154">
        <f t="shared" si="241"/>
        <v>0.47750424706234362</v>
      </c>
      <c r="F5154">
        <f t="shared" si="242"/>
        <v>0.22801030596257571</v>
      </c>
    </row>
    <row r="5155" spans="2:6" x14ac:dyDescent="0.25">
      <c r="B5155">
        <v>194.70499999999998</v>
      </c>
      <c r="C5155">
        <v>7.4174510366479121</v>
      </c>
      <c r="D5155">
        <f t="shared" si="240"/>
        <v>6.9402360848568323</v>
      </c>
      <c r="E5155">
        <f t="shared" si="241"/>
        <v>0.47721495179107976</v>
      </c>
      <c r="F5155">
        <f t="shared" si="242"/>
        <v>0.22773411021296258</v>
      </c>
    </row>
    <row r="5156" spans="2:6" x14ac:dyDescent="0.25">
      <c r="B5156">
        <v>194.74166666666667</v>
      </c>
      <c r="C5156">
        <v>7.4189098443895212</v>
      </c>
      <c r="D5156">
        <f t="shared" si="240"/>
        <v>6.9418475600824756</v>
      </c>
      <c r="E5156">
        <f t="shared" si="241"/>
        <v>0.47706228430704556</v>
      </c>
      <c r="F5156">
        <f t="shared" si="242"/>
        <v>0.22758842310825636</v>
      </c>
    </row>
    <row r="5157" spans="2:6" x14ac:dyDescent="0.25">
      <c r="B5157">
        <v>194.78</v>
      </c>
      <c r="C5157">
        <v>7.420368539736768</v>
      </c>
      <c r="D5157">
        <f t="shared" si="240"/>
        <v>6.9435323118269148</v>
      </c>
      <c r="E5157">
        <f t="shared" si="241"/>
        <v>0.47683622790985325</v>
      </c>
      <c r="F5157">
        <f t="shared" si="242"/>
        <v>0.22737278824729751</v>
      </c>
    </row>
    <row r="5158" spans="2:6" x14ac:dyDescent="0.25">
      <c r="B5158">
        <v>194.81833333333333</v>
      </c>
      <c r="C5158">
        <v>7.4217638694014756</v>
      </c>
      <c r="D5158">
        <f t="shared" si="240"/>
        <v>6.9452170918003997</v>
      </c>
      <c r="E5158">
        <f t="shared" si="241"/>
        <v>0.47654677760107589</v>
      </c>
      <c r="F5158">
        <f t="shared" si="242"/>
        <v>0.22709683124196928</v>
      </c>
    </row>
    <row r="5159" spans="2:6" x14ac:dyDescent="0.25">
      <c r="B5159">
        <v>194.85499999999999</v>
      </c>
      <c r="C5159">
        <v>7.4232226973839985</v>
      </c>
      <c r="D5159">
        <f t="shared" si="240"/>
        <v>6.9468286468571581</v>
      </c>
      <c r="E5159">
        <f t="shared" si="241"/>
        <v>0.47639405052684047</v>
      </c>
      <c r="F5159">
        <f t="shared" si="242"/>
        <v>0.22695129137736983</v>
      </c>
    </row>
    <row r="5160" spans="2:6" x14ac:dyDescent="0.25">
      <c r="B5160">
        <v>194.89333333333335</v>
      </c>
      <c r="C5160">
        <v>7.424681425689565</v>
      </c>
      <c r="D5160">
        <f t="shared" si="240"/>
        <v>6.9485134819728138</v>
      </c>
      <c r="E5160">
        <f t="shared" si="241"/>
        <v>0.4761679437167512</v>
      </c>
      <c r="F5160">
        <f t="shared" si="242"/>
        <v>0.22673591062343915</v>
      </c>
    </row>
    <row r="5161" spans="2:6" x14ac:dyDescent="0.25">
      <c r="B5161">
        <v>194.93166666666667</v>
      </c>
      <c r="C5161">
        <v>7.42614014822838</v>
      </c>
      <c r="D5161">
        <f t="shared" si="240"/>
        <v>6.9501983452270153</v>
      </c>
      <c r="E5161">
        <f t="shared" si="241"/>
        <v>0.47594180300136468</v>
      </c>
      <c r="F5161">
        <f t="shared" si="242"/>
        <v>0.22652059984418982</v>
      </c>
    </row>
    <row r="5162" spans="2:6" x14ac:dyDescent="0.25">
      <c r="B5162">
        <v>194.97</v>
      </c>
      <c r="C5162">
        <v>7.427535394202966</v>
      </c>
      <c r="D5162">
        <f t="shared" si="240"/>
        <v>6.9518832365891408</v>
      </c>
      <c r="E5162">
        <f t="shared" si="241"/>
        <v>0.47565215761382529</v>
      </c>
      <c r="F5162">
        <f t="shared" si="242"/>
        <v>0.22624497504268729</v>
      </c>
    </row>
    <row r="5163" spans="2:6" x14ac:dyDescent="0.25">
      <c r="B5163">
        <v>195.00666666666666</v>
      </c>
      <c r="C5163">
        <v>7.4289939844884092</v>
      </c>
      <c r="D5163">
        <f t="shared" si="240"/>
        <v>6.9534948980782447</v>
      </c>
      <c r="E5163">
        <f t="shared" si="241"/>
        <v>0.47549908641016447</v>
      </c>
      <c r="F5163">
        <f t="shared" si="242"/>
        <v>0.22609938117690107</v>
      </c>
    </row>
    <row r="5164" spans="2:6" x14ac:dyDescent="0.25">
      <c r="B5164">
        <v>195.04500000000002</v>
      </c>
      <c r="C5164">
        <v>7.4304528385931699</v>
      </c>
      <c r="D5164">
        <f t="shared" si="240"/>
        <v>6.9551798443456851</v>
      </c>
      <c r="E5164">
        <f t="shared" si="241"/>
        <v>0.4752729942474847</v>
      </c>
      <c r="F5164">
        <f t="shared" si="242"/>
        <v>0.22588441906096962</v>
      </c>
    </row>
    <row r="5165" spans="2:6" x14ac:dyDescent="0.25">
      <c r="B5165">
        <v>195.08333333333334</v>
      </c>
      <c r="C5165">
        <v>7.4318482184865609</v>
      </c>
      <c r="D5165">
        <f t="shared" si="240"/>
        <v>6.9568648186306508</v>
      </c>
      <c r="E5165">
        <f t="shared" si="241"/>
        <v>0.47498339985591009</v>
      </c>
      <c r="F5165">
        <f t="shared" si="242"/>
        <v>0.22560923013867937</v>
      </c>
    </row>
    <row r="5166" spans="2:6" x14ac:dyDescent="0.25">
      <c r="B5166">
        <v>195.12</v>
      </c>
      <c r="C5166">
        <v>7.4333068666304678</v>
      </c>
      <c r="D5166">
        <f t="shared" si="240"/>
        <v>6.9584765593526638</v>
      </c>
      <c r="E5166">
        <f t="shared" si="241"/>
        <v>0.47483030727780395</v>
      </c>
      <c r="F5166">
        <f t="shared" si="242"/>
        <v>0.22546382070953372</v>
      </c>
    </row>
    <row r="5167" spans="2:6" x14ac:dyDescent="0.25">
      <c r="B5167">
        <v>195.15833333333333</v>
      </c>
      <c r="C5167">
        <v>7.4347658454650896</v>
      </c>
      <c r="D5167">
        <f t="shared" si="240"/>
        <v>6.9601615883661214</v>
      </c>
      <c r="E5167">
        <f t="shared" si="241"/>
        <v>0.47460425709896814</v>
      </c>
      <c r="F5167">
        <f t="shared" si="242"/>
        <v>0.22524920085646344</v>
      </c>
    </row>
    <row r="5168" spans="2:6" x14ac:dyDescent="0.25">
      <c r="B5168">
        <v>195.19666666666666</v>
      </c>
      <c r="C5168">
        <v>7.4361614125379587</v>
      </c>
      <c r="D5168">
        <f t="shared" si="240"/>
        <v>6.9618466453067507</v>
      </c>
      <c r="E5168">
        <f t="shared" si="241"/>
        <v>0.47431476723120802</v>
      </c>
      <c r="F5168">
        <f t="shared" si="242"/>
        <v>0.22497449841359504</v>
      </c>
    </row>
    <row r="5169" spans="2:6" x14ac:dyDescent="0.25">
      <c r="B5169">
        <v>195.23333333333332</v>
      </c>
      <c r="C5169">
        <v>7.4376200596889142</v>
      </c>
      <c r="D5169">
        <f t="shared" si="240"/>
        <v>6.963458465006223</v>
      </c>
      <c r="E5169">
        <f t="shared" si="241"/>
        <v>0.47416159468269115</v>
      </c>
      <c r="F5169">
        <f t="shared" si="242"/>
        <v>0.22482921787203267</v>
      </c>
    </row>
    <row r="5170" spans="2:6" x14ac:dyDescent="0.25">
      <c r="B5170">
        <v>195.27166666666665</v>
      </c>
      <c r="C5170">
        <v>7.4390785811170579</v>
      </c>
      <c r="D5170">
        <f t="shared" si="240"/>
        <v>6.9651435764986775</v>
      </c>
      <c r="E5170">
        <f t="shared" si="241"/>
        <v>0.47393500461838034</v>
      </c>
      <c r="F5170">
        <f t="shared" si="242"/>
        <v>0.2246143886026242</v>
      </c>
    </row>
    <row r="5171" spans="2:6" x14ac:dyDescent="0.25">
      <c r="B5171">
        <v>195.31</v>
      </c>
      <c r="C5171">
        <v>7.4404737520591224</v>
      </c>
      <c r="D5171">
        <f t="shared" si="240"/>
        <v>6.9668287158280595</v>
      </c>
      <c r="E5171">
        <f t="shared" si="241"/>
        <v>0.47364503623106291</v>
      </c>
      <c r="F5171">
        <f t="shared" si="242"/>
        <v>0.2243396203463249</v>
      </c>
    </row>
    <row r="5172" spans="2:6" x14ac:dyDescent="0.25">
      <c r="B5172">
        <v>195.34666666666666</v>
      </c>
      <c r="C5172">
        <v>7.4419324066190171</v>
      </c>
      <c r="D5172">
        <f t="shared" si="240"/>
        <v>6.9684406142497108</v>
      </c>
      <c r="E5172">
        <f t="shared" si="241"/>
        <v>0.47349179236930627</v>
      </c>
      <c r="F5172">
        <f t="shared" si="242"/>
        <v>0.22419447744109824</v>
      </c>
    </row>
    <row r="5173" spans="2:6" x14ac:dyDescent="0.25">
      <c r="B5173">
        <v>195.38500000000002</v>
      </c>
      <c r="C5173">
        <v>7.4433910064902502</v>
      </c>
      <c r="D5173">
        <f t="shared" si="240"/>
        <v>6.9701258079543953</v>
      </c>
      <c r="E5173">
        <f t="shared" si="241"/>
        <v>0.47326519853585491</v>
      </c>
      <c r="F5173">
        <f t="shared" si="242"/>
        <v>0.22397994814518216</v>
      </c>
    </row>
    <row r="5174" spans="2:6" x14ac:dyDescent="0.25">
      <c r="B5174">
        <v>195.42333333333332</v>
      </c>
      <c r="C5174">
        <v>7.4448495339142884</v>
      </c>
      <c r="D5174">
        <f t="shared" si="240"/>
        <v>6.9718110294058127</v>
      </c>
      <c r="E5174">
        <f t="shared" si="241"/>
        <v>0.47303850450847573</v>
      </c>
      <c r="F5174">
        <f t="shared" si="242"/>
        <v>0.22376542674761521</v>
      </c>
    </row>
    <row r="5175" spans="2:6" x14ac:dyDescent="0.25">
      <c r="B5175">
        <v>195.46166666666667</v>
      </c>
      <c r="C5175">
        <v>7.4462447077787477</v>
      </c>
      <c r="D5175">
        <f t="shared" si="240"/>
        <v>6.973496278573478</v>
      </c>
      <c r="E5175">
        <f t="shared" si="241"/>
        <v>0.47274842920526972</v>
      </c>
      <c r="F5175">
        <f t="shared" si="242"/>
        <v>0.22349107731604992</v>
      </c>
    </row>
    <row r="5176" spans="2:6" x14ac:dyDescent="0.25">
      <c r="B5176">
        <v>195.49833333333333</v>
      </c>
      <c r="C5176">
        <v>7.4477034162634945</v>
      </c>
      <c r="D5176">
        <f t="shared" si="240"/>
        <v>6.9751082819449755</v>
      </c>
      <c r="E5176">
        <f t="shared" si="241"/>
        <v>0.47259513431851907</v>
      </c>
      <c r="F5176">
        <f t="shared" si="242"/>
        <v>0.22334616098153909</v>
      </c>
    </row>
    <row r="5177" spans="2:6" x14ac:dyDescent="0.25">
      <c r="B5177">
        <v>195.53666666666669</v>
      </c>
      <c r="C5177">
        <v>7.4491621358616467</v>
      </c>
      <c r="D5177">
        <f t="shared" si="240"/>
        <v>6.9767935852519569</v>
      </c>
      <c r="E5177">
        <f t="shared" si="241"/>
        <v>0.47236855060968974</v>
      </c>
      <c r="F5177">
        <f t="shared" si="242"/>
        <v>0.22313204760509903</v>
      </c>
    </row>
    <row r="5178" spans="2:6" x14ac:dyDescent="0.25">
      <c r="B5178">
        <v>195.57499999999999</v>
      </c>
      <c r="C5178">
        <v>7.450557491608742</v>
      </c>
      <c r="D5178">
        <f t="shared" si="240"/>
        <v>6.9784789161851055</v>
      </c>
      <c r="E5178">
        <f t="shared" si="241"/>
        <v>0.47207857542363652</v>
      </c>
      <c r="F5178">
        <f t="shared" si="242"/>
        <v>0.22285818137401006</v>
      </c>
    </row>
    <row r="5179" spans="2:6" x14ac:dyDescent="0.25">
      <c r="B5179">
        <v>195.61166666666668</v>
      </c>
      <c r="C5179">
        <v>7.4520163215771662</v>
      </c>
      <c r="D5179">
        <f t="shared" si="240"/>
        <v>6.9800909976827912</v>
      </c>
      <c r="E5179">
        <f t="shared" si="241"/>
        <v>0.47192532389437503</v>
      </c>
      <c r="F5179">
        <f t="shared" si="242"/>
        <v>0.22271351133281078</v>
      </c>
    </row>
    <row r="5180" spans="2:6" x14ac:dyDescent="0.25">
      <c r="B5180">
        <v>195.65</v>
      </c>
      <c r="C5180">
        <v>7.4534749547886241</v>
      </c>
      <c r="D5180">
        <f t="shared" si="240"/>
        <v>6.9817763825790884</v>
      </c>
      <c r="E5180">
        <f t="shared" si="241"/>
        <v>0.4716985722095357</v>
      </c>
      <c r="F5180">
        <f t="shared" si="242"/>
        <v>0.22249954302451458</v>
      </c>
    </row>
    <row r="5181" spans="2:6" x14ac:dyDescent="0.25">
      <c r="B5181">
        <v>195.68833333333333</v>
      </c>
      <c r="C5181">
        <v>7.4548700642873076</v>
      </c>
      <c r="D5181">
        <f t="shared" si="240"/>
        <v>6.9834617950115536</v>
      </c>
      <c r="E5181">
        <f t="shared" si="241"/>
        <v>0.47140826927575397</v>
      </c>
      <c r="F5181">
        <f t="shared" si="242"/>
        <v>0.22222575634156175</v>
      </c>
    </row>
    <row r="5182" spans="2:6" x14ac:dyDescent="0.25">
      <c r="B5182">
        <v>195.72499999999999</v>
      </c>
      <c r="C5182">
        <v>7.4563286804658446</v>
      </c>
      <c r="D5182">
        <f t="shared" si="240"/>
        <v>6.9850739543809057</v>
      </c>
      <c r="E5182">
        <f t="shared" si="241"/>
        <v>0.4712547260849389</v>
      </c>
      <c r="F5182">
        <f t="shared" si="242"/>
        <v>0.22208101685739079</v>
      </c>
    </row>
    <row r="5183" spans="2:6" x14ac:dyDescent="0.25">
      <c r="B5183">
        <v>195.76333333333332</v>
      </c>
      <c r="C5183">
        <v>7.457787287898781</v>
      </c>
      <c r="D5183">
        <f t="shared" si="240"/>
        <v>6.9867594206004826</v>
      </c>
      <c r="E5183">
        <f t="shared" si="241"/>
        <v>0.47102786729829837</v>
      </c>
      <c r="F5183">
        <f t="shared" si="242"/>
        <v>0.2218672517715834</v>
      </c>
    </row>
    <row r="5184" spans="2:6" x14ac:dyDescent="0.25">
      <c r="B5184">
        <v>195.80166666666668</v>
      </c>
      <c r="C5184">
        <v>7.4591822720631953</v>
      </c>
      <c r="D5184">
        <f t="shared" si="240"/>
        <v>6.9884449142663074</v>
      </c>
      <c r="E5184">
        <f t="shared" si="241"/>
        <v>0.47073735779688786</v>
      </c>
      <c r="F5184">
        <f t="shared" si="242"/>
        <v>0.22159366002559522</v>
      </c>
    </row>
    <row r="5185" spans="2:6" x14ac:dyDescent="0.25">
      <c r="B5185">
        <v>195.83833333333331</v>
      </c>
      <c r="C5185">
        <v>7.4606407891376341</v>
      </c>
      <c r="D5185">
        <f t="shared" si="240"/>
        <v>6.9900571512530156</v>
      </c>
      <c r="E5185">
        <f t="shared" si="241"/>
        <v>0.47058363788461843</v>
      </c>
      <c r="F5185">
        <f t="shared" si="242"/>
        <v>0.22144896024472169</v>
      </c>
    </row>
    <row r="5186" spans="2:6" x14ac:dyDescent="0.25">
      <c r="B5186">
        <v>195.87666666666667</v>
      </c>
      <c r="C5186">
        <v>7.4620994714619515</v>
      </c>
      <c r="D5186">
        <f t="shared" si="240"/>
        <v>6.9917426985300892</v>
      </c>
      <c r="E5186">
        <f t="shared" si="241"/>
        <v>0.47035677293186229</v>
      </c>
      <c r="F5186">
        <f t="shared" si="242"/>
        <v>0.22123549384287547</v>
      </c>
    </row>
    <row r="5187" spans="2:6" x14ac:dyDescent="0.25">
      <c r="B5187">
        <v>195.91499999999999</v>
      </c>
      <c r="C5187">
        <v>7.4635579209775633</v>
      </c>
      <c r="D5187">
        <f t="shared" si="240"/>
        <v>6.9934282731635484</v>
      </c>
      <c r="E5187">
        <f t="shared" si="241"/>
        <v>0.47012964781401489</v>
      </c>
      <c r="F5187">
        <f t="shared" si="242"/>
        <v>0.22102188575372969</v>
      </c>
    </row>
    <row r="5188" spans="2:6" x14ac:dyDescent="0.25">
      <c r="B5188">
        <v>195.95333333333335</v>
      </c>
      <c r="C5188">
        <v>7.4649529921563254</v>
      </c>
      <c r="D5188">
        <f t="shared" si="240"/>
        <v>6.9951138751230255</v>
      </c>
      <c r="E5188">
        <f t="shared" si="241"/>
        <v>0.46983911703329984</v>
      </c>
      <c r="F5188">
        <f t="shared" si="242"/>
        <v>0.22074879589463081</v>
      </c>
    </row>
    <row r="5189" spans="2:6" x14ac:dyDescent="0.25">
      <c r="B5189">
        <v>195.98999999999998</v>
      </c>
      <c r="C5189">
        <v>7.4664115811432943</v>
      </c>
      <c r="D5189">
        <f t="shared" ref="D5189:D5252" si="243">$I$6*(1-EXP(-$I$5*B5189^$I$7))</f>
        <v>6.996726215582493</v>
      </c>
      <c r="E5189">
        <f t="shared" ref="E5189:E5252" si="244">C5189-D5189</f>
        <v>0.46968536556080132</v>
      </c>
      <c r="F5189">
        <f t="shared" si="242"/>
        <v>0.22060434262198356</v>
      </c>
    </row>
    <row r="5190" spans="2:6" x14ac:dyDescent="0.25">
      <c r="B5190">
        <v>196.02833333333334</v>
      </c>
      <c r="C5190">
        <v>7.4678702332590028</v>
      </c>
      <c r="D5190">
        <f t="shared" si="243"/>
        <v>6.998411870918102</v>
      </c>
      <c r="E5190">
        <f t="shared" si="244"/>
        <v>0.46945836234090077</v>
      </c>
      <c r="F5190">
        <f t="shared" ref="F5190:F5253" si="245">E5190^2</f>
        <v>0.22039115397180048</v>
      </c>
    </row>
    <row r="5191" spans="2:6" x14ac:dyDescent="0.25">
      <c r="B5191">
        <v>196.06666666666666</v>
      </c>
      <c r="C5191">
        <v>7.4692655936088705</v>
      </c>
      <c r="D5191">
        <f t="shared" si="243"/>
        <v>7.0000975534899696</v>
      </c>
      <c r="E5191">
        <f t="shared" si="244"/>
        <v>0.4691680401189009</v>
      </c>
      <c r="F5191">
        <f t="shared" si="245"/>
        <v>0.22011864986901061</v>
      </c>
    </row>
    <row r="5192" spans="2:6" x14ac:dyDescent="0.25">
      <c r="B5192">
        <v>196.10333333333335</v>
      </c>
      <c r="C5192">
        <v>7.47072419107411</v>
      </c>
      <c r="D5192">
        <f t="shared" si="243"/>
        <v>7.0017099709729891</v>
      </c>
      <c r="E5192">
        <f t="shared" si="244"/>
        <v>0.46901422010112093</v>
      </c>
      <c r="F5192">
        <f t="shared" si="245"/>
        <v>0.2199743386570627</v>
      </c>
    </row>
    <row r="5193" spans="2:6" x14ac:dyDescent="0.25">
      <c r="B5193">
        <v>196.14166666666668</v>
      </c>
      <c r="C5193">
        <v>7.4721828806546045</v>
      </c>
      <c r="D5193">
        <f t="shared" si="243"/>
        <v>7.0033957067454642</v>
      </c>
      <c r="E5193">
        <f t="shared" si="244"/>
        <v>0.46878717390914026</v>
      </c>
      <c r="F5193">
        <f t="shared" si="245"/>
        <v>0.21976141442171851</v>
      </c>
    </row>
    <row r="5194" spans="2:6" x14ac:dyDescent="0.25">
      <c r="B5194">
        <v>196.17999999999998</v>
      </c>
      <c r="C5194">
        <v>7.4735781995429766</v>
      </c>
      <c r="D5194">
        <f t="shared" si="243"/>
        <v>7.0050814696645327</v>
      </c>
      <c r="E5194">
        <f t="shared" si="244"/>
        <v>0.46849672987844393</v>
      </c>
      <c r="F5194">
        <f t="shared" si="245"/>
        <v>0.21948918590679567</v>
      </c>
    </row>
    <row r="5195" spans="2:6" x14ac:dyDescent="0.25">
      <c r="B5195">
        <v>196.21666666666667</v>
      </c>
      <c r="C5195">
        <v>7.475036867584083</v>
      </c>
      <c r="D5195">
        <f t="shared" si="243"/>
        <v>7.0066939639175096</v>
      </c>
      <c r="E5195">
        <f t="shared" si="244"/>
        <v>0.46834290366657338</v>
      </c>
      <c r="F5195">
        <f t="shared" si="245"/>
        <v>0.21934507541483725</v>
      </c>
    </row>
    <row r="5196" spans="2:6" x14ac:dyDescent="0.25">
      <c r="B5196">
        <v>196.255</v>
      </c>
      <c r="C5196">
        <v>7.4764955469677421</v>
      </c>
      <c r="D5196">
        <f t="shared" si="243"/>
        <v>7.0083797798618068</v>
      </c>
      <c r="E5196">
        <f t="shared" si="244"/>
        <v>0.46811576710593528</v>
      </c>
      <c r="F5196">
        <f t="shared" si="245"/>
        <v>0.21913237141317823</v>
      </c>
    </row>
    <row r="5197" spans="2:6" x14ac:dyDescent="0.25">
      <c r="B5197">
        <v>196.29333333333335</v>
      </c>
      <c r="C5197">
        <v>7.4778907545858768</v>
      </c>
      <c r="D5197">
        <f t="shared" si="243"/>
        <v>7.0100656228631051</v>
      </c>
      <c r="E5197">
        <f t="shared" si="244"/>
        <v>0.46782513172277174</v>
      </c>
      <c r="F5197">
        <f t="shared" si="245"/>
        <v>0.21886035387142871</v>
      </c>
    </row>
    <row r="5198" spans="2:6" x14ac:dyDescent="0.25">
      <c r="B5198">
        <v>196.32999999999998</v>
      </c>
      <c r="C5198">
        <v>7.4793495156970016</v>
      </c>
      <c r="D5198">
        <f t="shared" si="243"/>
        <v>7.0116781936326511</v>
      </c>
      <c r="E5198">
        <f t="shared" si="244"/>
        <v>0.46767132206435047</v>
      </c>
      <c r="F5198">
        <f t="shared" si="245"/>
        <v>0.21871646548141743</v>
      </c>
    </row>
    <row r="5199" spans="2:6" x14ac:dyDescent="0.25">
      <c r="B5199">
        <v>196.36833333333334</v>
      </c>
      <c r="C5199">
        <v>7.4808082619520588</v>
      </c>
      <c r="D5199">
        <f t="shared" si="243"/>
        <v>7.0133640894839573</v>
      </c>
      <c r="E5199">
        <f t="shared" si="244"/>
        <v>0.46744417246810155</v>
      </c>
      <c r="F5199">
        <f t="shared" si="245"/>
        <v>0.21850405437438827</v>
      </c>
    </row>
    <row r="5200" spans="2:6" x14ac:dyDescent="0.25">
      <c r="B5200">
        <v>196.40666666666667</v>
      </c>
      <c r="C5200">
        <v>7.4822668861505814</v>
      </c>
      <c r="D5200">
        <f t="shared" si="243"/>
        <v>7.0150500123027344</v>
      </c>
      <c r="E5200">
        <f t="shared" si="244"/>
        <v>0.46721687384784705</v>
      </c>
      <c r="F5200">
        <f t="shared" si="245"/>
        <v>0.21829160720815502</v>
      </c>
    </row>
    <row r="5201" spans="2:6" x14ac:dyDescent="0.25">
      <c r="B5201">
        <v>196.44500000000002</v>
      </c>
      <c r="C5201">
        <v>7.4836623034506431</v>
      </c>
      <c r="D5201">
        <f t="shared" si="243"/>
        <v>7.0167359620587186</v>
      </c>
      <c r="E5201">
        <f t="shared" si="244"/>
        <v>0.46692634139192446</v>
      </c>
      <c r="F5201">
        <f t="shared" si="245"/>
        <v>0.218020208285648</v>
      </c>
    </row>
    <row r="5202" spans="2:6" x14ac:dyDescent="0.25">
      <c r="B5202">
        <v>196.48166666666665</v>
      </c>
      <c r="C5202">
        <v>7.4851210827785915</v>
      </c>
      <c r="D5202">
        <f t="shared" si="243"/>
        <v>7.0183486348293975</v>
      </c>
      <c r="E5202">
        <f t="shared" si="244"/>
        <v>0.46677244794919392</v>
      </c>
      <c r="F5202">
        <f t="shared" si="245"/>
        <v>0.21787651816448295</v>
      </c>
    </row>
    <row r="5203" spans="2:6" x14ac:dyDescent="0.25">
      <c r="B5203">
        <v>196.52</v>
      </c>
      <c r="C5203">
        <v>7.4865797834724948</v>
      </c>
      <c r="D5203">
        <f t="shared" si="243"/>
        <v>7.0200346372011335</v>
      </c>
      <c r="E5203">
        <f t="shared" si="244"/>
        <v>0.46654514627136123</v>
      </c>
      <c r="F5203">
        <f t="shared" si="245"/>
        <v>0.21766437350936585</v>
      </c>
    </row>
    <row r="5204" spans="2:6" x14ac:dyDescent="0.25">
      <c r="B5204">
        <v>196.55833333333334</v>
      </c>
      <c r="C5204">
        <v>7.4879752038045444</v>
      </c>
      <c r="D5204">
        <f t="shared" si="243"/>
        <v>7.0217206664206557</v>
      </c>
      <c r="E5204">
        <f t="shared" si="244"/>
        <v>0.46625453738388867</v>
      </c>
      <c r="F5204">
        <f t="shared" si="245"/>
        <v>0.21739329363106402</v>
      </c>
    </row>
    <row r="5205" spans="2:6" x14ac:dyDescent="0.25">
      <c r="B5205">
        <v>196.595</v>
      </c>
      <c r="C5205">
        <v>7.4894338407204719</v>
      </c>
      <c r="D5205">
        <f t="shared" si="243"/>
        <v>7.0233334151162925</v>
      </c>
      <c r="E5205">
        <f t="shared" si="244"/>
        <v>0.46610042560417941</v>
      </c>
      <c r="F5205">
        <f t="shared" si="245"/>
        <v>0.21724960674839719</v>
      </c>
    </row>
    <row r="5206" spans="2:6" x14ac:dyDescent="0.25">
      <c r="B5206">
        <v>196.63333333333333</v>
      </c>
      <c r="C5206">
        <v>7.4908923489729249</v>
      </c>
      <c r="D5206">
        <f t="shared" si="243"/>
        <v>7.0250194967766912</v>
      </c>
      <c r="E5206">
        <f t="shared" si="244"/>
        <v>0.46587285219623364</v>
      </c>
      <c r="F5206">
        <f t="shared" si="245"/>
        <v>0.21703751441345376</v>
      </c>
    </row>
    <row r="5207" spans="2:6" x14ac:dyDescent="0.25">
      <c r="B5207">
        <v>196.67166666666665</v>
      </c>
      <c r="C5207">
        <v>7.4922875667463877</v>
      </c>
      <c r="D5207">
        <f t="shared" si="243"/>
        <v>7.0267056051955343</v>
      </c>
      <c r="E5207">
        <f t="shared" si="244"/>
        <v>0.46558196155085341</v>
      </c>
      <c r="F5207">
        <f t="shared" si="245"/>
        <v>0.21676656292154034</v>
      </c>
    </row>
    <row r="5208" spans="2:6" x14ac:dyDescent="0.25">
      <c r="B5208">
        <v>196.70833333333334</v>
      </c>
      <c r="C5208">
        <v>7.4937461625312487</v>
      </c>
      <c r="D5208">
        <f t="shared" si="243"/>
        <v>7.0283184295634653</v>
      </c>
      <c r="E5208">
        <f t="shared" si="244"/>
        <v>0.46542773296778339</v>
      </c>
      <c r="F5208">
        <f t="shared" si="245"/>
        <v>0.21662297461553029</v>
      </c>
    </row>
    <row r="5209" spans="2:6" x14ac:dyDescent="0.25">
      <c r="B5209">
        <v>196.74666666666664</v>
      </c>
      <c r="C5209">
        <v>7.4952046164769461</v>
      </c>
      <c r="D5209">
        <f t="shared" si="243"/>
        <v>7.0300045902484474</v>
      </c>
      <c r="E5209">
        <f t="shared" si="244"/>
        <v>0.46520002622849876</v>
      </c>
      <c r="F5209">
        <f t="shared" si="245"/>
        <v>0.21641106440299593</v>
      </c>
    </row>
    <row r="5210" spans="2:6" x14ac:dyDescent="0.25">
      <c r="B5210">
        <v>196.785</v>
      </c>
      <c r="C5210">
        <v>7.4966633608606736</v>
      </c>
      <c r="D5210">
        <f t="shared" si="243"/>
        <v>7.0316907776026154</v>
      </c>
      <c r="E5210">
        <f t="shared" si="244"/>
        <v>0.46497258325805824</v>
      </c>
      <c r="F5210">
        <f t="shared" si="245"/>
        <v>0.21619950318167189</v>
      </c>
    </row>
    <row r="5211" spans="2:6" x14ac:dyDescent="0.25">
      <c r="B5211">
        <v>196.82333333333332</v>
      </c>
      <c r="C5211">
        <v>7.4980585497024155</v>
      </c>
      <c r="D5211">
        <f t="shared" si="243"/>
        <v>7.0333769915957749</v>
      </c>
      <c r="E5211">
        <f t="shared" si="244"/>
        <v>0.46468155810664058</v>
      </c>
      <c r="F5211">
        <f t="shared" si="245"/>
        <v>0.21592895044441518</v>
      </c>
    </row>
    <row r="5212" spans="2:6" x14ac:dyDescent="0.25">
      <c r="B5212">
        <v>196.86</v>
      </c>
      <c r="C5212">
        <v>7.4995168328988111</v>
      </c>
      <c r="D5212">
        <f t="shared" si="243"/>
        <v>7.0349899168361034</v>
      </c>
      <c r="E5212">
        <f t="shared" si="244"/>
        <v>0.46452691606270768</v>
      </c>
      <c r="F5212">
        <f t="shared" si="245"/>
        <v>0.21578525574672988</v>
      </c>
    </row>
    <row r="5213" spans="2:6" x14ac:dyDescent="0.25">
      <c r="B5213">
        <v>196.89833333333334</v>
      </c>
      <c r="C5213">
        <v>7.5009755471503086</v>
      </c>
      <c r="D5213">
        <f t="shared" si="243"/>
        <v>7.0366761828618092</v>
      </c>
      <c r="E5213">
        <f t="shared" si="244"/>
        <v>0.46429936428849938</v>
      </c>
      <c r="F5213">
        <f t="shared" si="245"/>
        <v>0.21557389967870466</v>
      </c>
    </row>
    <row r="5214" spans="2:6" x14ac:dyDescent="0.25">
      <c r="B5214">
        <v>196.93666666666667</v>
      </c>
      <c r="C5214">
        <v>7.5023709825692286</v>
      </c>
      <c r="D5214">
        <f t="shared" si="243"/>
        <v>7.0383624754373608</v>
      </c>
      <c r="E5214">
        <f t="shared" si="244"/>
        <v>0.46400850713186781</v>
      </c>
      <c r="F5214">
        <f t="shared" si="245"/>
        <v>0.21530389469074462</v>
      </c>
    </row>
    <row r="5215" spans="2:6" x14ac:dyDescent="0.25">
      <c r="B5215">
        <v>196.97333333333333</v>
      </c>
      <c r="C5215">
        <v>7.5038298312509513</v>
      </c>
      <c r="D5215">
        <f t="shared" si="243"/>
        <v>7.0399754757600199</v>
      </c>
      <c r="E5215">
        <f t="shared" si="244"/>
        <v>0.46385435549093135</v>
      </c>
      <c r="F5215">
        <f t="shared" si="245"/>
        <v>0.2151608631079073</v>
      </c>
    </row>
    <row r="5216" spans="2:6" x14ac:dyDescent="0.25">
      <c r="B5216">
        <v>197.01166666666668</v>
      </c>
      <c r="C5216">
        <v>7.5052886734784963</v>
      </c>
      <c r="D5216">
        <f t="shared" si="243"/>
        <v>7.0416618201937302</v>
      </c>
      <c r="E5216">
        <f t="shared" si="244"/>
        <v>0.46362685328476605</v>
      </c>
      <c r="F5216">
        <f t="shared" si="245"/>
        <v>0.21494985908673397</v>
      </c>
    </row>
    <row r="5217" spans="2:6" x14ac:dyDescent="0.25">
      <c r="B5217">
        <v>197.05</v>
      </c>
      <c r="C5217">
        <v>7.5066839354532</v>
      </c>
      <c r="D5217">
        <f t="shared" si="243"/>
        <v>7.0433481910881781</v>
      </c>
      <c r="E5217">
        <f t="shared" si="244"/>
        <v>0.4633357443650219</v>
      </c>
      <c r="F5217">
        <f t="shared" si="245"/>
        <v>0.21468001200628892</v>
      </c>
    </row>
    <row r="5218" spans="2:6" x14ac:dyDescent="0.25">
      <c r="B5218">
        <v>197.08666666666667</v>
      </c>
      <c r="C5218">
        <v>7.5081426875131996</v>
      </c>
      <c r="D5218">
        <f t="shared" si="243"/>
        <v>7.0449612662412324</v>
      </c>
      <c r="E5218">
        <f t="shared" si="244"/>
        <v>0.46318142127196715</v>
      </c>
      <c r="F5218">
        <f t="shared" si="245"/>
        <v>0.2145370290115195</v>
      </c>
    </row>
    <row r="5219" spans="2:6" x14ac:dyDescent="0.25">
      <c r="B5219">
        <v>197.125</v>
      </c>
      <c r="C5219">
        <v>7.5096013275225486</v>
      </c>
      <c r="D5219">
        <f t="shared" si="243"/>
        <v>7.0466476888196068</v>
      </c>
      <c r="E5219">
        <f t="shared" si="244"/>
        <v>0.46295363870294182</v>
      </c>
      <c r="F5219">
        <f t="shared" si="245"/>
        <v>0.21432607158829398</v>
      </c>
    </row>
    <row r="5220" spans="2:6" x14ac:dyDescent="0.25">
      <c r="B5220">
        <v>197.16333333333333</v>
      </c>
      <c r="C5220">
        <v>7.5109963238149096</v>
      </c>
      <c r="D5220">
        <f t="shared" si="243"/>
        <v>7.0483341377697046</v>
      </c>
      <c r="E5220">
        <f t="shared" si="244"/>
        <v>0.46266218604520493</v>
      </c>
      <c r="F5220">
        <f t="shared" si="245"/>
        <v>0.2140562983961278</v>
      </c>
    </row>
    <row r="5221" spans="2:6" x14ac:dyDescent="0.25">
      <c r="B5221">
        <v>197.2</v>
      </c>
      <c r="C5221">
        <v>7.5124547823434549</v>
      </c>
      <c r="D5221">
        <f t="shared" si="243"/>
        <v>7.0499472875014098</v>
      </c>
      <c r="E5221">
        <f t="shared" si="244"/>
        <v>0.46250749484204512</v>
      </c>
      <c r="F5221">
        <f t="shared" si="245"/>
        <v>0.21391318278506438</v>
      </c>
    </row>
    <row r="5222" spans="2:6" x14ac:dyDescent="0.25">
      <c r="B5222">
        <v>197.23833333333332</v>
      </c>
      <c r="C5222">
        <v>7.5139135732430962</v>
      </c>
      <c r="D5222">
        <f t="shared" si="243"/>
        <v>7.0516337879613404</v>
      </c>
      <c r="E5222">
        <f t="shared" si="244"/>
        <v>0.46227978528175573</v>
      </c>
      <c r="F5222">
        <f t="shared" si="245"/>
        <v>0.21370259988014617</v>
      </c>
    </row>
    <row r="5223" spans="2:6" x14ac:dyDescent="0.25">
      <c r="B5223">
        <v>197.27666666666667</v>
      </c>
      <c r="C5223">
        <v>7.5153723395481151</v>
      </c>
      <c r="D5223">
        <f t="shared" si="243"/>
        <v>7.0533203147040595</v>
      </c>
      <c r="E5223">
        <f t="shared" si="244"/>
        <v>0.46205202484405561</v>
      </c>
      <c r="F5223">
        <f t="shared" si="245"/>
        <v>0.21349207366249179</v>
      </c>
    </row>
    <row r="5224" spans="2:6" x14ac:dyDescent="0.25">
      <c r="B5224">
        <v>197.315</v>
      </c>
      <c r="C5224">
        <v>7.5167675041704962</v>
      </c>
      <c r="D5224">
        <f t="shared" si="243"/>
        <v>7.0550068676994941</v>
      </c>
      <c r="E5224">
        <f t="shared" si="244"/>
        <v>0.46176063647100207</v>
      </c>
      <c r="F5224">
        <f t="shared" si="245"/>
        <v>0.21322288539410492</v>
      </c>
    </row>
    <row r="5225" spans="2:6" x14ac:dyDescent="0.25">
      <c r="B5225">
        <v>197.35166666666666</v>
      </c>
      <c r="C5225">
        <v>7.5182263575496382</v>
      </c>
      <c r="D5225">
        <f t="shared" si="243"/>
        <v>7.056620116841505</v>
      </c>
      <c r="E5225">
        <f t="shared" si="244"/>
        <v>0.46160624070813316</v>
      </c>
      <c r="F5225">
        <f t="shared" si="245"/>
        <v>0.21308032146069497</v>
      </c>
    </row>
    <row r="5226" spans="2:6" x14ac:dyDescent="0.25">
      <c r="B5226">
        <v>197.39</v>
      </c>
      <c r="C5226">
        <v>7.5196851824769286</v>
      </c>
      <c r="D5226">
        <f t="shared" si="243"/>
        <v>7.0583067211140333</v>
      </c>
      <c r="E5226">
        <f t="shared" si="244"/>
        <v>0.46137846136289529</v>
      </c>
      <c r="F5226">
        <f t="shared" si="245"/>
        <v>0.21287008460959267</v>
      </c>
    </row>
    <row r="5227" spans="2:6" x14ac:dyDescent="0.25">
      <c r="B5227">
        <v>197.42833333333334</v>
      </c>
      <c r="C5227">
        <v>7.5210805742425553</v>
      </c>
      <c r="D5227">
        <f t="shared" si="243"/>
        <v>7.0599933515504398</v>
      </c>
      <c r="E5227">
        <f t="shared" si="244"/>
        <v>0.46108722269211544</v>
      </c>
      <c r="F5227">
        <f t="shared" si="245"/>
        <v>0.21260142692992845</v>
      </c>
    </row>
    <row r="5228" spans="2:6" x14ac:dyDescent="0.25">
      <c r="B5228">
        <v>197.465</v>
      </c>
      <c r="C5228">
        <v>7.5225394823485487</v>
      </c>
      <c r="D5228">
        <f t="shared" si="243"/>
        <v>7.0616066746833219</v>
      </c>
      <c r="E5228">
        <f t="shared" si="244"/>
        <v>0.46093280766522682</v>
      </c>
      <c r="F5228">
        <f t="shared" si="245"/>
        <v>0.21245905318214897</v>
      </c>
    </row>
    <row r="5229" spans="2:6" x14ac:dyDescent="0.25">
      <c r="B5229">
        <v>197.50333333333336</v>
      </c>
      <c r="C5229">
        <v>7.5239980288295971</v>
      </c>
      <c r="D5229">
        <f t="shared" si="243"/>
        <v>7.0632933562230731</v>
      </c>
      <c r="E5229">
        <f t="shared" si="244"/>
        <v>0.46070467260652403</v>
      </c>
      <c r="F5229">
        <f t="shared" si="245"/>
        <v>0.2122487953614845</v>
      </c>
    </row>
    <row r="5230" spans="2:6" x14ac:dyDescent="0.25">
      <c r="B5230">
        <v>197.54166666666666</v>
      </c>
      <c r="C5230">
        <v>7.5254566013565016</v>
      </c>
      <c r="D5230">
        <f t="shared" si="243"/>
        <v>7.0649800638379388</v>
      </c>
      <c r="E5230">
        <f t="shared" si="244"/>
        <v>0.46047653751856288</v>
      </c>
      <c r="F5230">
        <f t="shared" si="245"/>
        <v>0.21203864160508445</v>
      </c>
    </row>
    <row r="5231" spans="2:6" x14ac:dyDescent="0.25">
      <c r="B5231">
        <v>197.57999999999998</v>
      </c>
      <c r="C5231">
        <v>7.5268518858701885</v>
      </c>
      <c r="D5231">
        <f t="shared" si="243"/>
        <v>7.066666797497918</v>
      </c>
      <c r="E5231">
        <f t="shared" si="244"/>
        <v>0.46018508837227046</v>
      </c>
      <c r="F5231">
        <f t="shared" si="245"/>
        <v>0.21177031556019438</v>
      </c>
    </row>
    <row r="5232" spans="2:6" x14ac:dyDescent="0.25">
      <c r="B5232">
        <v>197.61666666666667</v>
      </c>
      <c r="C5232">
        <v>7.528310603062347</v>
      </c>
      <c r="D5232">
        <f t="shared" si="243"/>
        <v>7.0682802192552687</v>
      </c>
      <c r="E5232">
        <f t="shared" si="244"/>
        <v>0.46003038380707828</v>
      </c>
      <c r="F5232">
        <f t="shared" si="245"/>
        <v>0.21162795402568774</v>
      </c>
    </row>
    <row r="5233" spans="2:6" x14ac:dyDescent="0.25">
      <c r="B5233">
        <v>197.655</v>
      </c>
      <c r="C5233">
        <v>7.5297692738531623</v>
      </c>
      <c r="D5233">
        <f t="shared" si="243"/>
        <v>7.0699670037863109</v>
      </c>
      <c r="E5233">
        <f t="shared" si="244"/>
        <v>0.45980227006685137</v>
      </c>
      <c r="F5233">
        <f t="shared" si="245"/>
        <v>0.21141812755862974</v>
      </c>
    </row>
    <row r="5234" spans="2:6" x14ac:dyDescent="0.25">
      <c r="B5234">
        <v>197.69333333333333</v>
      </c>
      <c r="C5234">
        <v>7.5311643231870136</v>
      </c>
      <c r="D5234">
        <f t="shared" si="243"/>
        <v>7.0716538142737839</v>
      </c>
      <c r="E5234">
        <f t="shared" si="244"/>
        <v>0.45951050891322964</v>
      </c>
      <c r="F5234">
        <f t="shared" si="245"/>
        <v>0.21114990780169529</v>
      </c>
    </row>
    <row r="5235" spans="2:6" x14ac:dyDescent="0.25">
      <c r="B5235">
        <v>197.73</v>
      </c>
      <c r="C5235">
        <v>7.5326229418861184</v>
      </c>
      <c r="D5235">
        <f t="shared" si="243"/>
        <v>7.0732673094353826</v>
      </c>
      <c r="E5235">
        <f t="shared" si="244"/>
        <v>0.45935563245073574</v>
      </c>
      <c r="F5235">
        <f t="shared" si="245"/>
        <v>0.21100759706421543</v>
      </c>
    </row>
    <row r="5236" spans="2:6" x14ac:dyDescent="0.25">
      <c r="B5236">
        <v>197.76833333333335</v>
      </c>
      <c r="C5236">
        <v>7.5340817195718781</v>
      </c>
      <c r="D5236">
        <f t="shared" si="243"/>
        <v>7.0749541706205266</v>
      </c>
      <c r="E5236">
        <f t="shared" si="244"/>
        <v>0.45912754895135155</v>
      </c>
      <c r="F5236">
        <f t="shared" si="245"/>
        <v>0.21079810620607572</v>
      </c>
    </row>
    <row r="5237" spans="2:6" x14ac:dyDescent="0.25">
      <c r="B5237">
        <v>197.80666666666667</v>
      </c>
      <c r="C5237">
        <v>7.535540450054298</v>
      </c>
      <c r="D5237">
        <f t="shared" si="243"/>
        <v>7.0766410576735179</v>
      </c>
      <c r="E5237">
        <f t="shared" si="244"/>
        <v>0.45889939238078004</v>
      </c>
      <c r="F5237">
        <f t="shared" si="245"/>
        <v>0.21058865232744911</v>
      </c>
    </row>
    <row r="5238" spans="2:6" x14ac:dyDescent="0.25">
      <c r="B5238">
        <v>197.845</v>
      </c>
      <c r="C5238">
        <v>7.5369355516259819</v>
      </c>
      <c r="D5238">
        <f t="shared" si="243"/>
        <v>7.0783279705644091</v>
      </c>
      <c r="E5238">
        <f t="shared" si="244"/>
        <v>0.45860758106157284</v>
      </c>
      <c r="F5238">
        <f t="shared" si="245"/>
        <v>0.21032091340714712</v>
      </c>
    </row>
    <row r="5239" spans="2:6" x14ac:dyDescent="0.25">
      <c r="B5239">
        <v>197.88166666666666</v>
      </c>
      <c r="C5239">
        <v>7.5383940902779978</v>
      </c>
      <c r="D5239">
        <f t="shared" si="243"/>
        <v>7.0799415635662131</v>
      </c>
      <c r="E5239">
        <f t="shared" si="244"/>
        <v>0.45845252671178471</v>
      </c>
      <c r="F5239">
        <f t="shared" si="245"/>
        <v>0.21017871924841969</v>
      </c>
    </row>
    <row r="5240" spans="2:6" x14ac:dyDescent="0.25">
      <c r="B5240">
        <v>197.92000000000002</v>
      </c>
      <c r="C5240">
        <v>7.5398530126290115</v>
      </c>
      <c r="D5240">
        <f t="shared" si="243"/>
        <v>7.0816285269229482</v>
      </c>
      <c r="E5240">
        <f t="shared" si="244"/>
        <v>0.45822448570606333</v>
      </c>
      <c r="F5240">
        <f t="shared" si="245"/>
        <v>0.20996967930058624</v>
      </c>
    </row>
    <row r="5241" spans="2:6" x14ac:dyDescent="0.25">
      <c r="B5241">
        <v>197.95833333333334</v>
      </c>
      <c r="C5241">
        <v>7.5412481795527793</v>
      </c>
      <c r="D5241">
        <f t="shared" si="243"/>
        <v>7.0833155160290895</v>
      </c>
      <c r="E5241">
        <f t="shared" si="244"/>
        <v>0.45793266352368978</v>
      </c>
      <c r="F5241">
        <f t="shared" si="245"/>
        <v>0.20970232432190089</v>
      </c>
    </row>
    <row r="5242" spans="2:6" x14ac:dyDescent="0.25">
      <c r="B5242">
        <v>197.995</v>
      </c>
      <c r="C5242">
        <v>7.5427067297382981</v>
      </c>
      <c r="D5242">
        <f t="shared" si="243"/>
        <v>7.0849291818496543</v>
      </c>
      <c r="E5242">
        <f t="shared" si="244"/>
        <v>0.45777754788864389</v>
      </c>
      <c r="F5242">
        <f t="shared" si="245"/>
        <v>0.20956028335093965</v>
      </c>
    </row>
    <row r="5243" spans="2:6" x14ac:dyDescent="0.25">
      <c r="B5243">
        <v>198.03333333333333</v>
      </c>
      <c r="C5243">
        <v>7.5441653996125444</v>
      </c>
      <c r="D5243">
        <f t="shared" si="243"/>
        <v>7.0866162212485797</v>
      </c>
      <c r="E5243">
        <f t="shared" si="244"/>
        <v>0.45754917836396469</v>
      </c>
      <c r="F5243">
        <f t="shared" si="245"/>
        <v>0.20935125062153917</v>
      </c>
    </row>
    <row r="5244" spans="2:6" x14ac:dyDescent="0.25">
      <c r="B5244">
        <v>198.07166666666666</v>
      </c>
      <c r="C5244">
        <v>7.5456238569571878</v>
      </c>
      <c r="D5244">
        <f t="shared" si="243"/>
        <v>7.0883032863084949</v>
      </c>
      <c r="E5244">
        <f t="shared" si="244"/>
        <v>0.45732057064869291</v>
      </c>
      <c r="F5244">
        <f t="shared" si="245"/>
        <v>0.20914210433844613</v>
      </c>
    </row>
    <row r="5245" spans="2:6" x14ac:dyDescent="0.25">
      <c r="B5245">
        <v>198.11</v>
      </c>
      <c r="C5245">
        <v>7.547018825304133</v>
      </c>
      <c r="D5245">
        <f t="shared" si="243"/>
        <v>7.0899903769995305</v>
      </c>
      <c r="E5245">
        <f t="shared" si="244"/>
        <v>0.45702844830460254</v>
      </c>
      <c r="F5245">
        <f t="shared" si="245"/>
        <v>0.20887500255971275</v>
      </c>
    </row>
    <row r="5246" spans="2:6" x14ac:dyDescent="0.25">
      <c r="B5246">
        <v>198.14666666666665</v>
      </c>
      <c r="C5246">
        <v>7.5484772258978365</v>
      </c>
      <c r="D5246">
        <f t="shared" si="243"/>
        <v>7.0916041398775711</v>
      </c>
      <c r="E5246">
        <f t="shared" si="244"/>
        <v>0.45687308602026544</v>
      </c>
      <c r="F5246">
        <f t="shared" si="245"/>
        <v>0.20873301672968086</v>
      </c>
    </row>
    <row r="5247" spans="2:6" x14ac:dyDescent="0.25">
      <c r="B5247">
        <v>198.185</v>
      </c>
      <c r="C5247">
        <v>7.5498724568586111</v>
      </c>
      <c r="D5247">
        <f t="shared" si="243"/>
        <v>7.093291280630015</v>
      </c>
      <c r="E5247">
        <f t="shared" si="244"/>
        <v>0.45658117622859606</v>
      </c>
      <c r="F5247">
        <f t="shared" si="245"/>
        <v>0.2084663704862883</v>
      </c>
    </row>
    <row r="5248" spans="2:6" x14ac:dyDescent="0.25">
      <c r="B5248">
        <v>198.22166666666666</v>
      </c>
      <c r="C5248">
        <v>7.5513310533690925</v>
      </c>
      <c r="D5248">
        <f t="shared" si="243"/>
        <v>7.0949050913382079</v>
      </c>
      <c r="E5248">
        <f t="shared" si="244"/>
        <v>0.45642596203088459</v>
      </c>
      <c r="F5248">
        <f t="shared" si="245"/>
        <v>0.20832465881581849</v>
      </c>
    </row>
    <row r="5249" spans="2:6" x14ac:dyDescent="0.25">
      <c r="B5249">
        <v>198.26000000000002</v>
      </c>
      <c r="C5249">
        <v>7.5527895608959268</v>
      </c>
      <c r="D5249">
        <f t="shared" si="243"/>
        <v>7.0965922820377463</v>
      </c>
      <c r="E5249">
        <f t="shared" si="244"/>
        <v>0.45619727885818051</v>
      </c>
      <c r="F5249">
        <f t="shared" si="245"/>
        <v>0.20811595723760851</v>
      </c>
    </row>
    <row r="5250" spans="2:6" x14ac:dyDescent="0.25">
      <c r="B5250">
        <v>198.29833333333332</v>
      </c>
      <c r="C5250">
        <v>7.5542480551706914</v>
      </c>
      <c r="D5250">
        <f t="shared" si="243"/>
        <v>7.0982794982216699</v>
      </c>
      <c r="E5250">
        <f t="shared" si="244"/>
        <v>0.4559685569490215</v>
      </c>
      <c r="F5250">
        <f t="shared" si="245"/>
        <v>0.20790732492617306</v>
      </c>
    </row>
    <row r="5251" spans="2:6" x14ac:dyDescent="0.25">
      <c r="B5251">
        <v>198.33666666666667</v>
      </c>
      <c r="C5251">
        <v>7.5556434318129178</v>
      </c>
      <c r="D5251">
        <f t="shared" si="243"/>
        <v>7.0999667398601529</v>
      </c>
      <c r="E5251">
        <f t="shared" si="244"/>
        <v>0.45567669195276483</v>
      </c>
      <c r="F5251">
        <f t="shared" si="245"/>
        <v>0.20764124758901495</v>
      </c>
    </row>
    <row r="5252" spans="2:6" x14ac:dyDescent="0.25">
      <c r="B5252">
        <v>198.37333333333333</v>
      </c>
      <c r="C5252">
        <v>7.5571022373012955</v>
      </c>
      <c r="D5252">
        <f t="shared" si="243"/>
        <v>7.1015806469575491</v>
      </c>
      <c r="E5252">
        <f t="shared" si="244"/>
        <v>0.4555215903437464</v>
      </c>
      <c r="F5252">
        <f t="shared" si="245"/>
        <v>0.20749991926929592</v>
      </c>
    </row>
    <row r="5253" spans="2:6" x14ac:dyDescent="0.25">
      <c r="B5253">
        <v>198.41166666666669</v>
      </c>
      <c r="C5253">
        <v>7.5585608499663133</v>
      </c>
      <c r="D5253">
        <f t="shared" ref="D5253:D5316" si="246">$I$6*(1-EXP(-$I$5*B5253^$I$7))</f>
        <v>7.1032679383121407</v>
      </c>
      <c r="E5253">
        <f t="shared" ref="E5253:E5316" si="247">C5253-D5253</f>
        <v>0.45529291165417263</v>
      </c>
      <c r="F5253">
        <f t="shared" si="245"/>
        <v>0.20729163540253423</v>
      </c>
    </row>
    <row r="5254" spans="2:6" x14ac:dyDescent="0.25">
      <c r="B5254">
        <v>198.45</v>
      </c>
      <c r="C5254">
        <v>7.5599561752108979</v>
      </c>
      <c r="D5254">
        <f t="shared" si="246"/>
        <v>7.1049552550331212</v>
      </c>
      <c r="E5254">
        <f t="shared" si="247"/>
        <v>0.45500092017777671</v>
      </c>
      <c r="F5254">
        <f t="shared" ref="F5254:F5317" si="248">E5254^2</f>
        <v>0.20702583736262353</v>
      </c>
    </row>
    <row r="5255" spans="2:6" x14ac:dyDescent="0.25">
      <c r="B5255">
        <v>198.48666666666668</v>
      </c>
      <c r="C5255">
        <v>7.561414938804397</v>
      </c>
      <c r="D5255">
        <f t="shared" si="246"/>
        <v>7.1065692338660815</v>
      </c>
      <c r="E5255">
        <f t="shared" si="247"/>
        <v>0.45484570493831544</v>
      </c>
      <c r="F5255">
        <f t="shared" si="248"/>
        <v>0.2068846153008331</v>
      </c>
    </row>
    <row r="5256" spans="2:6" x14ac:dyDescent="0.25">
      <c r="B5256">
        <v>198.52500000000001</v>
      </c>
      <c r="C5256">
        <v>7.5628735818307886</v>
      </c>
      <c r="D5256">
        <f t="shared" si="246"/>
        <v>7.1082566001307583</v>
      </c>
      <c r="E5256">
        <f t="shared" si="247"/>
        <v>0.45461698170003029</v>
      </c>
      <c r="F5256">
        <f t="shared" si="248"/>
        <v>0.20667660005004568</v>
      </c>
    </row>
    <row r="5257" spans="2:6" x14ac:dyDescent="0.25">
      <c r="B5257">
        <v>198.56333333333333</v>
      </c>
      <c r="C5257">
        <v>7.564268704114955</v>
      </c>
      <c r="D5257">
        <f t="shared" si="246"/>
        <v>7.1099439916737124</v>
      </c>
      <c r="E5257">
        <f t="shared" si="247"/>
        <v>0.45432471244124262</v>
      </c>
      <c r="F5257">
        <f t="shared" si="248"/>
        <v>0.2064109443348178</v>
      </c>
    </row>
    <row r="5258" spans="2:6" x14ac:dyDescent="0.25">
      <c r="B5258">
        <v>198.6</v>
      </c>
      <c r="C5258">
        <v>7.5657271694795831</v>
      </c>
      <c r="D5258">
        <f t="shared" si="246"/>
        <v>7.1115580419931268</v>
      </c>
      <c r="E5258">
        <f t="shared" si="247"/>
        <v>0.45416912748645633</v>
      </c>
      <c r="F5258">
        <f t="shared" si="248"/>
        <v>0.20626959636180903</v>
      </c>
    </row>
    <row r="5259" spans="2:6" x14ac:dyDescent="0.25">
      <c r="B5259">
        <v>198.63833333333332</v>
      </c>
      <c r="C5259">
        <v>7.5671855356637323</v>
      </c>
      <c r="D5259">
        <f t="shared" si="246"/>
        <v>7.1132454829074918</v>
      </c>
      <c r="E5259">
        <f t="shared" si="247"/>
        <v>0.4539400527562405</v>
      </c>
      <c r="F5259">
        <f t="shared" si="248"/>
        <v>0.20606157149633841</v>
      </c>
    </row>
    <row r="5260" spans="2:6" x14ac:dyDescent="0.25">
      <c r="B5260">
        <v>198.67666666666668</v>
      </c>
      <c r="C5260">
        <v>7.5685806822768464</v>
      </c>
      <c r="D5260">
        <f t="shared" si="246"/>
        <v>7.1149329490121405</v>
      </c>
      <c r="E5260">
        <f t="shared" si="247"/>
        <v>0.45364773326470598</v>
      </c>
      <c r="F5260">
        <f t="shared" si="248"/>
        <v>0.20579626589620581</v>
      </c>
    </row>
    <row r="5261" spans="2:6" x14ac:dyDescent="0.25">
      <c r="B5261">
        <v>198.71333333333331</v>
      </c>
      <c r="C5261">
        <v>7.5700392377326411</v>
      </c>
      <c r="D5261">
        <f t="shared" si="246"/>
        <v>7.1165470705690748</v>
      </c>
      <c r="E5261">
        <f t="shared" si="247"/>
        <v>0.45349216716356633</v>
      </c>
      <c r="F5261">
        <f t="shared" si="248"/>
        <v>0.20565514567870799</v>
      </c>
    </row>
    <row r="5262" spans="2:6" x14ac:dyDescent="0.25">
      <c r="B5262">
        <v>198.75166666666667</v>
      </c>
      <c r="C5262">
        <v>7.5714977955180487</v>
      </c>
      <c r="D5262">
        <f t="shared" si="246"/>
        <v>7.1182345858729832</v>
      </c>
      <c r="E5262">
        <f t="shared" si="247"/>
        <v>0.4532632096450655</v>
      </c>
      <c r="F5262">
        <f t="shared" si="248"/>
        <v>0.20544753721774661</v>
      </c>
    </row>
    <row r="5263" spans="2:6" x14ac:dyDescent="0.25">
      <c r="B5263">
        <v>198.79</v>
      </c>
      <c r="C5263">
        <v>7.5728929390261186</v>
      </c>
      <c r="D5263">
        <f t="shared" si="246"/>
        <v>7.1199221262792198</v>
      </c>
      <c r="E5263">
        <f t="shared" si="247"/>
        <v>0.45297081274689877</v>
      </c>
      <c r="F5263">
        <f t="shared" si="248"/>
        <v>0.20518255720058604</v>
      </c>
    </row>
    <row r="5264" spans="2:6" x14ac:dyDescent="0.25">
      <c r="B5264">
        <v>198.82666666666668</v>
      </c>
      <c r="C5264">
        <v>7.5743512478864661</v>
      </c>
      <c r="D5264">
        <f t="shared" si="246"/>
        <v>7.1215363188249867</v>
      </c>
      <c r="E5264">
        <f t="shared" si="247"/>
        <v>0.45281492906147935</v>
      </c>
      <c r="F5264">
        <f t="shared" si="248"/>
        <v>0.20504135998095258</v>
      </c>
    </row>
    <row r="5265" spans="2:6" x14ac:dyDescent="0.25">
      <c r="B5265">
        <v>198.86499999999998</v>
      </c>
      <c r="C5265">
        <v>7.5758097221112699</v>
      </c>
      <c r="D5265">
        <f t="shared" si="246"/>
        <v>7.1232239082584927</v>
      </c>
      <c r="E5265">
        <f t="shared" si="247"/>
        <v>0.45258581385277719</v>
      </c>
      <c r="F5265">
        <f t="shared" si="248"/>
        <v>0.20483391890078068</v>
      </c>
    </row>
    <row r="5266" spans="2:6" x14ac:dyDescent="0.25">
      <c r="B5266">
        <v>198.90333333333334</v>
      </c>
      <c r="C5266">
        <v>7.5772682967004572</v>
      </c>
      <c r="D5266">
        <f t="shared" si="246"/>
        <v>7.1249115227064683</v>
      </c>
      <c r="E5266">
        <f t="shared" si="247"/>
        <v>0.45235677399398888</v>
      </c>
      <c r="F5266">
        <f t="shared" si="248"/>
        <v>0.20462665097824873</v>
      </c>
    </row>
    <row r="5267" spans="2:6" x14ac:dyDescent="0.25">
      <c r="B5267">
        <v>198.94166666666666</v>
      </c>
      <c r="C5267">
        <v>7.5786632714766764</v>
      </c>
      <c r="D5267">
        <f t="shared" si="246"/>
        <v>7.1265991621391951</v>
      </c>
      <c r="E5267">
        <f t="shared" si="247"/>
        <v>0.45206410933748131</v>
      </c>
      <c r="F5267">
        <f t="shared" si="248"/>
        <v>0.20436195895109027</v>
      </c>
    </row>
    <row r="5268" spans="2:6" x14ac:dyDescent="0.25">
      <c r="B5268">
        <v>198.97833333333335</v>
      </c>
      <c r="C5268">
        <v>7.5801217382161594</v>
      </c>
      <c r="D5268">
        <f t="shared" si="246"/>
        <v>7.1282134492959583</v>
      </c>
      <c r="E5268">
        <f t="shared" si="247"/>
        <v>0.45190828892020107</v>
      </c>
      <c r="F5268">
        <f t="shared" si="248"/>
        <v>0.20422110159478393</v>
      </c>
    </row>
    <row r="5269" spans="2:6" x14ac:dyDescent="0.25">
      <c r="B5269">
        <v>199.01666666666668</v>
      </c>
      <c r="C5269">
        <v>7.5815802527700287</v>
      </c>
      <c r="D5269">
        <f t="shared" si="246"/>
        <v>7.1299011375260219</v>
      </c>
      <c r="E5269">
        <f t="shared" si="247"/>
        <v>0.45167911524400672</v>
      </c>
      <c r="F5269">
        <f t="shared" si="248"/>
        <v>0.20401402314760872</v>
      </c>
    </row>
    <row r="5270" spans="2:6" x14ac:dyDescent="0.25">
      <c r="B5270">
        <v>199.05499999999998</v>
      </c>
      <c r="C5270">
        <v>7.5829753826158965</v>
      </c>
      <c r="D5270">
        <f t="shared" si="246"/>
        <v>7.1315888506530687</v>
      </c>
      <c r="E5270">
        <f t="shared" si="247"/>
        <v>0.45138653196282785</v>
      </c>
      <c r="F5270">
        <f t="shared" si="248"/>
        <v>0.203749801237429</v>
      </c>
    </row>
    <row r="5271" spans="2:6" x14ac:dyDescent="0.25">
      <c r="B5271">
        <v>199.09166666666667</v>
      </c>
      <c r="C5271">
        <v>7.5844341618674616</v>
      </c>
      <c r="D5271">
        <f t="shared" si="246"/>
        <v>7.1332032082179344</v>
      </c>
      <c r="E5271">
        <f t="shared" si="247"/>
        <v>0.45123095364952714</v>
      </c>
      <c r="F5271">
        <f t="shared" si="248"/>
        <v>0.20360937353146172</v>
      </c>
    </row>
    <row r="5272" spans="2:6" x14ac:dyDescent="0.25">
      <c r="B5272">
        <v>199.13</v>
      </c>
      <c r="C5272">
        <v>7.585892934168375</v>
      </c>
      <c r="D5272">
        <f t="shared" si="246"/>
        <v>7.1348909699706713</v>
      </c>
      <c r="E5272">
        <f t="shared" si="247"/>
        <v>0.45100196419770366</v>
      </c>
      <c r="F5272">
        <f t="shared" si="248"/>
        <v>0.20340277171018678</v>
      </c>
    </row>
    <row r="5273" spans="2:6" x14ac:dyDescent="0.25">
      <c r="B5273">
        <v>199.16833333333335</v>
      </c>
      <c r="C5273">
        <v>7.5872883163266245</v>
      </c>
      <c r="D5273">
        <f t="shared" si="246"/>
        <v>7.1365787565326766</v>
      </c>
      <c r="E5273">
        <f t="shared" si="247"/>
        <v>0.45070955979394789</v>
      </c>
      <c r="F5273">
        <f t="shared" si="248"/>
        <v>0.20313910728965429</v>
      </c>
    </row>
    <row r="5274" spans="2:6" x14ac:dyDescent="0.25">
      <c r="B5274">
        <v>199.20499999999998</v>
      </c>
      <c r="C5274">
        <v>7.5887469758894639</v>
      </c>
      <c r="D5274">
        <f t="shared" si="246"/>
        <v>7.1381931842576503</v>
      </c>
      <c r="E5274">
        <f t="shared" si="247"/>
        <v>0.45055379163181364</v>
      </c>
      <c r="F5274">
        <f t="shared" si="248"/>
        <v>0.20299871915380374</v>
      </c>
    </row>
    <row r="5275" spans="2:6" x14ac:dyDescent="0.25">
      <c r="B5275">
        <v>199.24333333333334</v>
      </c>
      <c r="C5275">
        <v>7.5902056593976823</v>
      </c>
      <c r="D5275">
        <f t="shared" si="246"/>
        <v>7.1398810192738313</v>
      </c>
      <c r="E5275">
        <f t="shared" si="247"/>
        <v>0.45032464012385098</v>
      </c>
      <c r="F5275">
        <f t="shared" si="248"/>
        <v>0.20279228150267589</v>
      </c>
    </row>
    <row r="5276" spans="2:6" x14ac:dyDescent="0.25">
      <c r="B5276">
        <v>199.28166666666667</v>
      </c>
      <c r="C5276">
        <v>7.5916645010523727</v>
      </c>
      <c r="D5276">
        <f t="shared" si="246"/>
        <v>7.1415688790116727</v>
      </c>
      <c r="E5276">
        <f t="shared" si="247"/>
        <v>0.45009562204069997</v>
      </c>
      <c r="F5276">
        <f t="shared" si="248"/>
        <v>0.20258606898020465</v>
      </c>
    </row>
    <row r="5277" spans="2:6" x14ac:dyDescent="0.25">
      <c r="B5277">
        <v>199.32000000000002</v>
      </c>
      <c r="C5277">
        <v>7.5930595728156138</v>
      </c>
      <c r="D5277">
        <f t="shared" si="246"/>
        <v>7.1432567634415571</v>
      </c>
      <c r="E5277">
        <f t="shared" si="247"/>
        <v>0.4498028093740567</v>
      </c>
      <c r="F5277">
        <f t="shared" si="248"/>
        <v>0.20232256732079398</v>
      </c>
    </row>
    <row r="5278" spans="2:6" x14ac:dyDescent="0.25">
      <c r="B5278">
        <v>199.35666666666665</v>
      </c>
      <c r="C5278">
        <v>7.5945180318024459</v>
      </c>
      <c r="D5278">
        <f t="shared" si="246"/>
        <v>7.144871284669593</v>
      </c>
      <c r="E5278">
        <f t="shared" si="247"/>
        <v>0.44964674713285291</v>
      </c>
      <c r="F5278">
        <f t="shared" si="248"/>
        <v>0.20218219720715577</v>
      </c>
    </row>
    <row r="5279" spans="2:6" x14ac:dyDescent="0.25">
      <c r="B5279">
        <v>199.39500000000001</v>
      </c>
      <c r="C5279">
        <v>7.5959767227959851</v>
      </c>
      <c r="D5279">
        <f t="shared" si="246"/>
        <v>7.1465592173243477</v>
      </c>
      <c r="E5279">
        <f t="shared" si="247"/>
        <v>0.44941750547163739</v>
      </c>
      <c r="F5279">
        <f t="shared" si="248"/>
        <v>0.20197609422434923</v>
      </c>
    </row>
    <row r="5280" spans="2:6" x14ac:dyDescent="0.25">
      <c r="B5280">
        <v>199.43333333333334</v>
      </c>
      <c r="C5280">
        <v>7.597372093995248</v>
      </c>
      <c r="D5280">
        <f t="shared" si="246"/>
        <v>7.1482471745836245</v>
      </c>
      <c r="E5280">
        <f t="shared" si="247"/>
        <v>0.44912491941162358</v>
      </c>
      <c r="F5280">
        <f t="shared" si="248"/>
        <v>0.20171319323649736</v>
      </c>
    </row>
    <row r="5281" spans="2:6" x14ac:dyDescent="0.25">
      <c r="B5281">
        <v>199.47</v>
      </c>
      <c r="C5281">
        <v>7.5988311245014897</v>
      </c>
      <c r="D5281">
        <f t="shared" si="246"/>
        <v>7.1498617653926768</v>
      </c>
      <c r="E5281">
        <f t="shared" si="247"/>
        <v>0.44896935910881286</v>
      </c>
      <c r="F5281">
        <f t="shared" si="248"/>
        <v>0.20157348541857817</v>
      </c>
    </row>
    <row r="5282" spans="2:6" x14ac:dyDescent="0.25">
      <c r="B5282">
        <v>199.50833333333333</v>
      </c>
      <c r="C5282">
        <v>7.6002901683361808</v>
      </c>
      <c r="D5282">
        <f t="shared" si="246"/>
        <v>7.1515497707056488</v>
      </c>
      <c r="E5282">
        <f t="shared" si="247"/>
        <v>0.44874039763053197</v>
      </c>
      <c r="F5282">
        <f t="shared" si="248"/>
        <v>0.20136794446560793</v>
      </c>
    </row>
    <row r="5283" spans="2:6" x14ac:dyDescent="0.25">
      <c r="B5283">
        <v>199.54666666666665</v>
      </c>
      <c r="C5283">
        <v>7.6017488413802319</v>
      </c>
      <c r="D5283">
        <f t="shared" si="246"/>
        <v>7.1532378005356785</v>
      </c>
      <c r="E5283">
        <f t="shared" si="247"/>
        <v>0.4485110408445534</v>
      </c>
      <c r="F5283">
        <f t="shared" si="248"/>
        <v>0.20116215375946464</v>
      </c>
    </row>
    <row r="5284" spans="2:6" x14ac:dyDescent="0.25">
      <c r="B5284">
        <v>199.58500000000001</v>
      </c>
      <c r="C5284">
        <v>7.6031441924514906</v>
      </c>
      <c r="D5284">
        <f t="shared" si="246"/>
        <v>7.1549258548532215</v>
      </c>
      <c r="E5284">
        <f t="shared" si="247"/>
        <v>0.44821833759826912</v>
      </c>
      <c r="F5284">
        <f t="shared" si="248"/>
        <v>0.20089967815935594</v>
      </c>
    </row>
    <row r="5285" spans="2:6" x14ac:dyDescent="0.25">
      <c r="B5285">
        <v>199.62166666666664</v>
      </c>
      <c r="C5285">
        <v>7.6046032098584222</v>
      </c>
      <c r="D5285">
        <f t="shared" si="246"/>
        <v>7.1565405383911509</v>
      </c>
      <c r="E5285">
        <f t="shared" si="247"/>
        <v>0.4480626714672713</v>
      </c>
      <c r="F5285">
        <f t="shared" si="248"/>
        <v>0.20076015756238791</v>
      </c>
    </row>
    <row r="5286" spans="2:6" x14ac:dyDescent="0.25">
      <c r="B5286">
        <v>199.66</v>
      </c>
      <c r="C5286">
        <v>7.6060621575296752</v>
      </c>
      <c r="D5286">
        <f t="shared" si="246"/>
        <v>7.1582286405335473</v>
      </c>
      <c r="E5286">
        <f t="shared" si="247"/>
        <v>0.44783351699612783</v>
      </c>
      <c r="F5286">
        <f t="shared" si="248"/>
        <v>0.20055485894512112</v>
      </c>
    </row>
    <row r="5287" spans="2:6" x14ac:dyDescent="0.25">
      <c r="B5287">
        <v>199.69833333333332</v>
      </c>
      <c r="C5287">
        <v>7.6074576574604924</v>
      </c>
      <c r="D5287">
        <f t="shared" si="246"/>
        <v>7.159916767076079</v>
      </c>
      <c r="E5287">
        <f t="shared" si="247"/>
        <v>0.44754089038441336</v>
      </c>
      <c r="F5287">
        <f t="shared" si="248"/>
        <v>0.20029284856607349</v>
      </c>
    </row>
    <row r="5288" spans="2:6" x14ac:dyDescent="0.25">
      <c r="B5288">
        <v>199.73500000000001</v>
      </c>
      <c r="C5288">
        <v>7.608916577138177</v>
      </c>
      <c r="D5288">
        <f t="shared" si="246"/>
        <v>7.1615315196170837</v>
      </c>
      <c r="E5288">
        <f t="shared" si="247"/>
        <v>0.44738505752109337</v>
      </c>
      <c r="F5288">
        <f t="shared" si="248"/>
        <v>0.20015338969315202</v>
      </c>
    </row>
    <row r="5289" spans="2:6" x14ac:dyDescent="0.25">
      <c r="B5289">
        <v>199.77333333333334</v>
      </c>
      <c r="C5289">
        <v>7.61037573619332</v>
      </c>
      <c r="D5289">
        <f t="shared" si="246"/>
        <v>7.1632196938136303</v>
      </c>
      <c r="E5289">
        <f t="shared" si="247"/>
        <v>0.44715604237968964</v>
      </c>
      <c r="F5289">
        <f t="shared" si="248"/>
        <v>0.19994852623666681</v>
      </c>
    </row>
    <row r="5290" spans="2:6" x14ac:dyDescent="0.25">
      <c r="B5290">
        <v>199.81166666666667</v>
      </c>
      <c r="C5290">
        <v>7.6117714506645475</v>
      </c>
      <c r="D5290">
        <f t="shared" si="246"/>
        <v>7.1649078923230567</v>
      </c>
      <c r="E5290">
        <f t="shared" si="247"/>
        <v>0.44686355834149083</v>
      </c>
      <c r="F5290">
        <f t="shared" si="248"/>
        <v>0.19968703977361899</v>
      </c>
    </row>
    <row r="5291" spans="2:6" x14ac:dyDescent="0.25">
      <c r="B5291">
        <v>199.84833333333333</v>
      </c>
      <c r="C5291">
        <v>7.6132303274925999</v>
      </c>
      <c r="D5291">
        <f t="shared" si="246"/>
        <v>7.1665227136202931</v>
      </c>
      <c r="E5291">
        <f t="shared" si="247"/>
        <v>0.44670761387230673</v>
      </c>
      <c r="F5291">
        <f t="shared" si="248"/>
        <v>0.19954769229148989</v>
      </c>
    </row>
    <row r="5292" spans="2:6" x14ac:dyDescent="0.25">
      <c r="B5292">
        <v>199.88666666666668</v>
      </c>
      <c r="C5292">
        <v>7.6146892991474244</v>
      </c>
      <c r="D5292">
        <f t="shared" si="246"/>
        <v>7.1682109596130426</v>
      </c>
      <c r="E5292">
        <f t="shared" si="247"/>
        <v>0.44647833953438187</v>
      </c>
      <c r="F5292">
        <f t="shared" si="248"/>
        <v>0.19934290767337878</v>
      </c>
    </row>
    <row r="5293" spans="2:6" x14ac:dyDescent="0.25">
      <c r="B5293">
        <v>199.92500000000001</v>
      </c>
      <c r="C5293">
        <v>7.6161484060726643</v>
      </c>
      <c r="D5293">
        <f t="shared" si="246"/>
        <v>7.169899229831449</v>
      </c>
      <c r="E5293">
        <f t="shared" si="247"/>
        <v>0.4462491762412153</v>
      </c>
      <c r="F5293">
        <f t="shared" si="248"/>
        <v>0.19913832729596323</v>
      </c>
    </row>
    <row r="5294" spans="2:6" x14ac:dyDescent="0.25">
      <c r="B5294">
        <v>199.96333333333331</v>
      </c>
      <c r="C5294">
        <v>7.6175439300401893</v>
      </c>
      <c r="D5294">
        <f t="shared" si="246"/>
        <v>7.1715875242460321</v>
      </c>
      <c r="E5294">
        <f t="shared" si="247"/>
        <v>0.44595640579415718</v>
      </c>
      <c r="F5294">
        <f t="shared" si="248"/>
        <v>0.19887711586884299</v>
      </c>
    </row>
    <row r="5295" spans="2:6" x14ac:dyDescent="0.25">
      <c r="B5295">
        <v>200</v>
      </c>
      <c r="C5295">
        <v>7.6190027716184971</v>
      </c>
      <c r="D5295">
        <f t="shared" si="246"/>
        <v>7.1732024371694854</v>
      </c>
      <c r="E5295">
        <f t="shared" si="247"/>
        <v>0.44580033444901179</v>
      </c>
      <c r="F5295">
        <f t="shared" si="248"/>
        <v>0.19873793819485078</v>
      </c>
    </row>
    <row r="5296" spans="2:6" x14ac:dyDescent="0.25">
      <c r="B5296">
        <v>200.03833333333333</v>
      </c>
      <c r="C5296">
        <v>7.6204615724858327</v>
      </c>
      <c r="D5296">
        <f t="shared" si="246"/>
        <v>7.1748907788391882</v>
      </c>
      <c r="E5296">
        <f t="shared" si="247"/>
        <v>0.44557079364664443</v>
      </c>
      <c r="F5296">
        <f t="shared" si="248"/>
        <v>0.19853333215090058</v>
      </c>
    </row>
    <row r="5297" spans="2:6" x14ac:dyDescent="0.25">
      <c r="B5297">
        <v>200.07666666666668</v>
      </c>
      <c r="C5297">
        <v>7.6218568660954755</v>
      </c>
      <c r="D5297">
        <f t="shared" si="246"/>
        <v>7.1765791446179641</v>
      </c>
      <c r="E5297">
        <f t="shared" si="247"/>
        <v>0.44527772147751143</v>
      </c>
      <c r="F5297">
        <f t="shared" si="248"/>
        <v>0.19827224924420425</v>
      </c>
    </row>
    <row r="5298" spans="2:6" x14ac:dyDescent="0.25">
      <c r="B5298">
        <v>200.11333333333332</v>
      </c>
      <c r="C5298">
        <v>7.6233156795274555</v>
      </c>
      <c r="D5298">
        <f t="shared" si="246"/>
        <v>7.1781941257213324</v>
      </c>
      <c r="E5298">
        <f t="shared" si="247"/>
        <v>0.44512155380612306</v>
      </c>
      <c r="F5298">
        <f t="shared" si="248"/>
        <v>0.19813319766277732</v>
      </c>
    </row>
    <row r="5299" spans="2:6" x14ac:dyDescent="0.25">
      <c r="B5299">
        <v>200.15166666666667</v>
      </c>
      <c r="C5299">
        <v>7.6247748782624285</v>
      </c>
      <c r="D5299">
        <f t="shared" si="246"/>
        <v>7.1798825385848648</v>
      </c>
      <c r="E5299">
        <f t="shared" si="247"/>
        <v>0.4448923396775637</v>
      </c>
      <c r="F5299">
        <f t="shared" si="248"/>
        <v>0.19792919390377672</v>
      </c>
    </row>
    <row r="5300" spans="2:6" x14ac:dyDescent="0.25">
      <c r="B5300">
        <v>200.19</v>
      </c>
      <c r="C5300">
        <v>7.626234449392042</v>
      </c>
      <c r="D5300">
        <f t="shared" si="246"/>
        <v>7.1815709754704349</v>
      </c>
      <c r="E5300">
        <f t="shared" si="247"/>
        <v>0.4446634739216071</v>
      </c>
      <c r="F5300">
        <f t="shared" si="248"/>
        <v>0.19772560504003175</v>
      </c>
    </row>
    <row r="5301" spans="2:6" x14ac:dyDescent="0.25">
      <c r="B5301">
        <v>200.22833333333335</v>
      </c>
      <c r="C5301">
        <v>7.6276304171254274</v>
      </c>
      <c r="D5301">
        <f t="shared" si="246"/>
        <v>7.1832594363486102</v>
      </c>
      <c r="E5301">
        <f t="shared" si="247"/>
        <v>0.44437098077681725</v>
      </c>
      <c r="F5301">
        <f t="shared" si="248"/>
        <v>0.19746556855655048</v>
      </c>
    </row>
    <row r="5302" spans="2:6" x14ac:dyDescent="0.25">
      <c r="B5302">
        <v>200.26499999999999</v>
      </c>
      <c r="C5302">
        <v>7.6290893824024577</v>
      </c>
      <c r="D5302">
        <f t="shared" si="246"/>
        <v>7.1848745083076846</v>
      </c>
      <c r="E5302">
        <f t="shared" si="247"/>
        <v>0.44421487409477312</v>
      </c>
      <c r="F5302">
        <f t="shared" si="248"/>
        <v>0.19732685436703512</v>
      </c>
    </row>
    <row r="5303" spans="2:6" x14ac:dyDescent="0.25">
      <c r="B5303">
        <v>200.30333333333334</v>
      </c>
      <c r="C5303">
        <v>7.6305483636430749</v>
      </c>
      <c r="D5303">
        <f t="shared" si="246"/>
        <v>7.1865630160428724</v>
      </c>
      <c r="E5303">
        <f t="shared" si="247"/>
        <v>0.44398534760020247</v>
      </c>
      <c r="F5303">
        <f t="shared" si="248"/>
        <v>0.19712298888367261</v>
      </c>
    </row>
    <row r="5304" spans="2:6" x14ac:dyDescent="0.25">
      <c r="B5304">
        <v>200.34166666666667</v>
      </c>
      <c r="C5304">
        <v>7.632007685236581</v>
      </c>
      <c r="D5304">
        <f t="shared" si="246"/>
        <v>7.1882515476837234</v>
      </c>
      <c r="E5304">
        <f t="shared" si="247"/>
        <v>0.44375613755285759</v>
      </c>
      <c r="F5304">
        <f t="shared" si="248"/>
        <v>0.19691950961583066</v>
      </c>
    </row>
    <row r="5305" spans="2:6" x14ac:dyDescent="0.25">
      <c r="B5305">
        <v>200.38</v>
      </c>
      <c r="C5305">
        <v>7.6334038410626945</v>
      </c>
      <c r="D5305">
        <f t="shared" si="246"/>
        <v>7.1899401032008559</v>
      </c>
      <c r="E5305">
        <f t="shared" si="247"/>
        <v>0.44346373786183868</v>
      </c>
      <c r="F5305">
        <f t="shared" si="248"/>
        <v>0.19666008679839359</v>
      </c>
    </row>
    <row r="5306" spans="2:6" x14ac:dyDescent="0.25">
      <c r="B5306">
        <v>200.41666666666666</v>
      </c>
      <c r="C5306">
        <v>7.6348632827268332</v>
      </c>
      <c r="D5306">
        <f t="shared" si="246"/>
        <v>7.1915552655753405</v>
      </c>
      <c r="E5306">
        <f t="shared" si="247"/>
        <v>0.44330801715149271</v>
      </c>
      <c r="F5306">
        <f t="shared" si="248"/>
        <v>0.19652199807078816</v>
      </c>
    </row>
    <row r="5307" spans="2:6" x14ac:dyDescent="0.25">
      <c r="B5307">
        <v>200.45499999999998</v>
      </c>
      <c r="C5307">
        <v>7.6363224080216598</v>
      </c>
      <c r="D5307">
        <f t="shared" si="246"/>
        <v>7.1932438677219759</v>
      </c>
      <c r="E5307">
        <f t="shared" si="247"/>
        <v>0.44307854029968397</v>
      </c>
      <c r="F5307">
        <f t="shared" si="248"/>
        <v>0.19631859287409867</v>
      </c>
    </row>
    <row r="5308" spans="2:6" x14ac:dyDescent="0.25">
      <c r="B5308">
        <v>200.49333333333334</v>
      </c>
      <c r="C5308">
        <v>7.637718308101574</v>
      </c>
      <c r="D5308">
        <f t="shared" si="246"/>
        <v>7.1949324936580643</v>
      </c>
      <c r="E5308">
        <f t="shared" si="247"/>
        <v>0.44278581444350973</v>
      </c>
      <c r="F5308">
        <f t="shared" si="248"/>
        <v>0.19605927747240223</v>
      </c>
    </row>
    <row r="5309" spans="2:6" x14ac:dyDescent="0.25">
      <c r="B5309">
        <v>200.53</v>
      </c>
      <c r="C5309">
        <v>7.6391774652471991</v>
      </c>
      <c r="D5309">
        <f t="shared" si="246"/>
        <v>7.1965477233085551</v>
      </c>
      <c r="E5309">
        <f t="shared" si="247"/>
        <v>0.44262974193864402</v>
      </c>
      <c r="F5309">
        <f t="shared" si="248"/>
        <v>0.19592108844867059</v>
      </c>
    </row>
    <row r="5310" spans="2:6" x14ac:dyDescent="0.25">
      <c r="B5310">
        <v>200.56833333333333</v>
      </c>
      <c r="C5310">
        <v>7.6406363820987933</v>
      </c>
      <c r="D5310">
        <f t="shared" si="246"/>
        <v>7.1982363957043081</v>
      </c>
      <c r="E5310">
        <f t="shared" si="247"/>
        <v>0.44239998639448519</v>
      </c>
      <c r="F5310">
        <f t="shared" si="248"/>
        <v>0.19571774796184069</v>
      </c>
    </row>
    <row r="5311" spans="2:6" x14ac:dyDescent="0.25">
      <c r="B5311">
        <v>200.60666666666665</v>
      </c>
      <c r="C5311">
        <v>7.6420955457367858</v>
      </c>
      <c r="D5311">
        <f t="shared" si="246"/>
        <v>7.1999250918027338</v>
      </c>
      <c r="E5311">
        <f t="shared" si="247"/>
        <v>0.44217045393405208</v>
      </c>
      <c r="F5311">
        <f t="shared" si="248"/>
        <v>0.19551471033224566</v>
      </c>
    </row>
    <row r="5312" spans="2:6" x14ac:dyDescent="0.25">
      <c r="B5312">
        <v>200.64500000000001</v>
      </c>
      <c r="C5312">
        <v>7.643491030836441</v>
      </c>
      <c r="D5312">
        <f t="shared" si="246"/>
        <v>7.2016138115745036</v>
      </c>
      <c r="E5312">
        <f t="shared" si="247"/>
        <v>0.44187721926193735</v>
      </c>
      <c r="F5312">
        <f t="shared" si="248"/>
        <v>0.19525547690266226</v>
      </c>
    </row>
    <row r="5313" spans="2:6" x14ac:dyDescent="0.25">
      <c r="B5313">
        <v>200.68166666666667</v>
      </c>
      <c r="C5313">
        <v>7.6449497301172995</v>
      </c>
      <c r="D5313">
        <f t="shared" si="246"/>
        <v>7.2032291308722662</v>
      </c>
      <c r="E5313">
        <f t="shared" si="247"/>
        <v>0.44172059924503326</v>
      </c>
      <c r="F5313">
        <f t="shared" si="248"/>
        <v>0.19511708779739129</v>
      </c>
    </row>
    <row r="5314" spans="2:6" x14ac:dyDescent="0.25">
      <c r="B5314">
        <v>200.72</v>
      </c>
      <c r="C5314">
        <v>7.6463451329880305</v>
      </c>
      <c r="D5314">
        <f t="shared" si="246"/>
        <v>7.2049178968766485</v>
      </c>
      <c r="E5314">
        <f t="shared" si="247"/>
        <v>0.44142723611138202</v>
      </c>
      <c r="F5314">
        <f t="shared" si="248"/>
        <v>0.19485800478093382</v>
      </c>
    </row>
    <row r="5315" spans="2:6" x14ac:dyDescent="0.25">
      <c r="B5315">
        <v>200.75666666666666</v>
      </c>
      <c r="C5315">
        <v>7.6478038791285181</v>
      </c>
      <c r="D5315">
        <f t="shared" si="246"/>
        <v>7.2065332603432397</v>
      </c>
      <c r="E5315">
        <f t="shared" si="247"/>
        <v>0.4412706187852784</v>
      </c>
      <c r="F5315">
        <f t="shared" si="248"/>
        <v>0.19471975900314251</v>
      </c>
    </row>
    <row r="5316" spans="2:6" x14ac:dyDescent="0.25">
      <c r="B5316">
        <v>200.79500000000002</v>
      </c>
      <c r="C5316">
        <v>7.6492626068612282</v>
      </c>
      <c r="D5316">
        <f t="shared" si="246"/>
        <v>7.2082220724680388</v>
      </c>
      <c r="E5316">
        <f t="shared" si="247"/>
        <v>0.44104053439318935</v>
      </c>
      <c r="F5316">
        <f t="shared" si="248"/>
        <v>0.19451675297783005</v>
      </c>
    </row>
    <row r="5317" spans="2:6" x14ac:dyDescent="0.25">
      <c r="B5317">
        <v>200.83333333333334</v>
      </c>
      <c r="C5317">
        <v>7.6506580353759865</v>
      </c>
      <c r="D5317">
        <f t="shared" ref="D5317:D5380" si="249">$I$6*(1-EXP(-$I$5*B5317^$I$7))</f>
        <v>7.2099109081222013</v>
      </c>
      <c r="E5317">
        <f t="shared" ref="E5317:E5380" si="250">C5317-D5317</f>
        <v>0.44074712725378529</v>
      </c>
      <c r="F5317">
        <f t="shared" si="248"/>
        <v>0.1942580301824644</v>
      </c>
    </row>
    <row r="5318" spans="2:6" x14ac:dyDescent="0.25">
      <c r="B5318">
        <v>200.87</v>
      </c>
      <c r="C5318">
        <v>7.652117041898653</v>
      </c>
      <c r="D5318">
        <f t="shared" si="249"/>
        <v>7.21152633812929</v>
      </c>
      <c r="E5318">
        <f t="shared" si="250"/>
        <v>0.44059070376936305</v>
      </c>
      <c r="F5318">
        <f t="shared" ref="F5318:F5381" si="251">E5318^2</f>
        <v>0.19412016824798262</v>
      </c>
    </row>
    <row r="5319" spans="2:6" x14ac:dyDescent="0.25">
      <c r="B5319">
        <v>200.90833333333333</v>
      </c>
      <c r="C5319">
        <v>7.6535760695788033</v>
      </c>
      <c r="D5319">
        <f t="shared" si="249"/>
        <v>7.2132152197344643</v>
      </c>
      <c r="E5319">
        <f t="shared" si="250"/>
        <v>0.44036084984433899</v>
      </c>
      <c r="F5319">
        <f t="shared" si="251"/>
        <v>0.19391767807562846</v>
      </c>
    </row>
    <row r="5320" spans="2:6" x14ac:dyDescent="0.25">
      <c r="B5320">
        <v>200.94666666666666</v>
      </c>
      <c r="C5320">
        <v>7.6550350233987112</v>
      </c>
      <c r="D5320">
        <f t="shared" si="249"/>
        <v>7.2149041247824446</v>
      </c>
      <c r="E5320">
        <f t="shared" si="250"/>
        <v>0.44013089861626664</v>
      </c>
      <c r="F5320">
        <f t="shared" si="251"/>
        <v>0.19371520791676239</v>
      </c>
    </row>
    <row r="5321" spans="2:6" x14ac:dyDescent="0.25">
      <c r="B5321">
        <v>200.98500000000001</v>
      </c>
      <c r="C5321">
        <v>7.6564304152739266</v>
      </c>
      <c r="D5321">
        <f t="shared" si="249"/>
        <v>7.2165930532439804</v>
      </c>
      <c r="E5321">
        <f t="shared" si="250"/>
        <v>0.43983736202994628</v>
      </c>
      <c r="F5321">
        <f t="shared" si="251"/>
        <v>0.19345690503746202</v>
      </c>
    </row>
    <row r="5322" spans="2:6" x14ac:dyDescent="0.25">
      <c r="B5322">
        <v>201.02166666666665</v>
      </c>
      <c r="C5322">
        <v>7.6578894049164346</v>
      </c>
      <c r="D5322">
        <f t="shared" si="249"/>
        <v>7.2182085719149987</v>
      </c>
      <c r="E5322">
        <f t="shared" si="250"/>
        <v>0.4396808330014359</v>
      </c>
      <c r="F5322">
        <f t="shared" si="251"/>
        <v>0.19331923490883657</v>
      </c>
    </row>
    <row r="5323" spans="2:6" x14ac:dyDescent="0.25">
      <c r="B5323">
        <v>201.06</v>
      </c>
      <c r="C5323">
        <v>7.6592850991865973</v>
      </c>
      <c r="D5323">
        <f t="shared" si="249"/>
        <v>7.2198975461010537</v>
      </c>
      <c r="E5323">
        <f t="shared" si="250"/>
        <v>0.43938755308554356</v>
      </c>
      <c r="F5323">
        <f t="shared" si="251"/>
        <v>0.19306142180650135</v>
      </c>
    </row>
    <row r="5324" spans="2:6" x14ac:dyDescent="0.25">
      <c r="B5324">
        <v>201.09666666666666</v>
      </c>
      <c r="C5324">
        <v>7.6607440451010929</v>
      </c>
      <c r="D5324">
        <f t="shared" si="249"/>
        <v>7.2215131084550555</v>
      </c>
      <c r="E5324">
        <f t="shared" si="250"/>
        <v>0.43923093664603741</v>
      </c>
      <c r="F5324">
        <f t="shared" si="251"/>
        <v>0.19292381570695533</v>
      </c>
    </row>
    <row r="5325" spans="2:6" x14ac:dyDescent="0.25">
      <c r="B5325">
        <v>201.13500000000002</v>
      </c>
      <c r="C5325">
        <v>7.662203186512266</v>
      </c>
      <c r="D5325">
        <f t="shared" si="249"/>
        <v>7.2232021282537451</v>
      </c>
      <c r="E5325">
        <f t="shared" si="250"/>
        <v>0.43900105825852087</v>
      </c>
      <c r="F5325">
        <f t="shared" si="251"/>
        <v>0.19272192915210123</v>
      </c>
    </row>
    <row r="5326" spans="2:6" x14ac:dyDescent="0.25">
      <c r="B5326">
        <v>201.17333333333332</v>
      </c>
      <c r="C5326">
        <v>7.6635988208002495</v>
      </c>
      <c r="D5326">
        <f t="shared" si="249"/>
        <v>7.2248911713223469</v>
      </c>
      <c r="E5326">
        <f t="shared" si="250"/>
        <v>0.43870764947790253</v>
      </c>
      <c r="F5326">
        <f t="shared" si="251"/>
        <v>0.1924644017104262</v>
      </c>
    </row>
    <row r="5327" spans="2:6" x14ac:dyDescent="0.25">
      <c r="B5327">
        <v>201.21</v>
      </c>
      <c r="C5327">
        <v>7.6650579052695322</v>
      </c>
      <c r="D5327">
        <f t="shared" si="249"/>
        <v>7.2265067994831753</v>
      </c>
      <c r="E5327">
        <f t="shared" si="250"/>
        <v>0.43855110578635692</v>
      </c>
      <c r="F5327">
        <f t="shared" si="251"/>
        <v>0.19232707238643643</v>
      </c>
    </row>
    <row r="5328" spans="2:6" x14ac:dyDescent="0.25">
      <c r="B5328">
        <v>201.24833333333333</v>
      </c>
      <c r="C5328">
        <v>7.6665172361814982</v>
      </c>
      <c r="D5328">
        <f t="shared" si="249"/>
        <v>7.2281958879954136</v>
      </c>
      <c r="E5328">
        <f t="shared" si="250"/>
        <v>0.43832134818608459</v>
      </c>
      <c r="F5328">
        <f t="shared" si="251"/>
        <v>0.1921256042756668</v>
      </c>
    </row>
    <row r="5329" spans="2:6" x14ac:dyDescent="0.25">
      <c r="B5329">
        <v>201.28666666666669</v>
      </c>
      <c r="C5329">
        <v>7.6679128706155977</v>
      </c>
      <c r="D5329">
        <f t="shared" si="249"/>
        <v>7.2298849996912509</v>
      </c>
      <c r="E5329">
        <f t="shared" si="250"/>
        <v>0.43802787092434681</v>
      </c>
      <c r="F5329">
        <f t="shared" si="251"/>
        <v>0.19186841570651622</v>
      </c>
    </row>
    <row r="5330" spans="2:6" x14ac:dyDescent="0.25">
      <c r="B5330">
        <v>201.32333333333332</v>
      </c>
      <c r="C5330">
        <v>7.6693718824085417</v>
      </c>
      <c r="D5330">
        <f t="shared" si="249"/>
        <v>7.2315006934147474</v>
      </c>
      <c r="E5330">
        <f t="shared" si="250"/>
        <v>0.43787118899379429</v>
      </c>
      <c r="F5330">
        <f t="shared" si="251"/>
        <v>0.19173117815083912</v>
      </c>
    </row>
    <row r="5331" spans="2:6" x14ac:dyDescent="0.25">
      <c r="B5331">
        <v>201.36166666666668</v>
      </c>
      <c r="C5331">
        <v>7.6708309862403592</v>
      </c>
      <c r="D5331">
        <f t="shared" si="249"/>
        <v>7.2331898503853909</v>
      </c>
      <c r="E5331">
        <f t="shared" si="250"/>
        <v>0.43764113585496833</v>
      </c>
      <c r="F5331">
        <f t="shared" si="251"/>
        <v>0.19152976379242684</v>
      </c>
    </row>
    <row r="5332" spans="2:6" x14ac:dyDescent="0.25">
      <c r="B5332">
        <v>201.4</v>
      </c>
      <c r="C5332">
        <v>7.6722264900798791</v>
      </c>
      <c r="D5332">
        <f t="shared" si="249"/>
        <v>7.234879030453345</v>
      </c>
      <c r="E5332">
        <f t="shared" si="250"/>
        <v>0.4373474596265341</v>
      </c>
      <c r="F5332">
        <f t="shared" si="251"/>
        <v>0.19127280044178288</v>
      </c>
    </row>
    <row r="5333" spans="2:6" x14ac:dyDescent="0.25">
      <c r="B5333">
        <v>201.43666666666667</v>
      </c>
      <c r="C5333">
        <v>7.6736852685676391</v>
      </c>
      <c r="D5333">
        <f t="shared" si="249"/>
        <v>7.2364947894955769</v>
      </c>
      <c r="E5333">
        <f t="shared" si="250"/>
        <v>0.43719047907206221</v>
      </c>
      <c r="F5333">
        <f t="shared" si="251"/>
        <v>0.19113551499125928</v>
      </c>
    </row>
    <row r="5334" spans="2:6" x14ac:dyDescent="0.25">
      <c r="B5334">
        <v>201.47499999999999</v>
      </c>
      <c r="C5334">
        <v>7.675144163918036</v>
      </c>
      <c r="D5334">
        <f t="shared" si="249"/>
        <v>7.238184014669633</v>
      </c>
      <c r="E5334">
        <f t="shared" si="250"/>
        <v>0.43696014924840298</v>
      </c>
      <c r="F5334">
        <f t="shared" si="251"/>
        <v>0.19093417203118662</v>
      </c>
    </row>
    <row r="5335" spans="2:6" x14ac:dyDescent="0.25">
      <c r="B5335">
        <v>201.51333333333332</v>
      </c>
      <c r="C5335">
        <v>7.6766031587544381</v>
      </c>
      <c r="D5335">
        <f t="shared" si="249"/>
        <v>7.2398732628548315</v>
      </c>
      <c r="E5335">
        <f t="shared" si="250"/>
        <v>0.43672989589960665</v>
      </c>
      <c r="F5335">
        <f t="shared" si="251"/>
        <v>0.19073300197248125</v>
      </c>
    </row>
    <row r="5336" spans="2:6" x14ac:dyDescent="0.25">
      <c r="B5336">
        <v>201.55166666666668</v>
      </c>
      <c r="C5336">
        <v>7.6779987241469287</v>
      </c>
      <c r="D5336">
        <f t="shared" si="249"/>
        <v>7.2415625340220311</v>
      </c>
      <c r="E5336">
        <f t="shared" si="250"/>
        <v>0.43643619012489765</v>
      </c>
      <c r="F5336">
        <f t="shared" si="251"/>
        <v>0.1904765480507358</v>
      </c>
    </row>
    <row r="5337" spans="2:6" x14ac:dyDescent="0.25">
      <c r="B5337">
        <v>201.58833333333331</v>
      </c>
      <c r="C5337">
        <v>7.6794576582605885</v>
      </c>
      <c r="D5337">
        <f t="shared" si="249"/>
        <v>7.2431783800947818</v>
      </c>
      <c r="E5337">
        <f t="shared" si="250"/>
        <v>0.43627927816580669</v>
      </c>
      <c r="F5337">
        <f t="shared" si="251"/>
        <v>0.19033960855687734</v>
      </c>
    </row>
    <row r="5338" spans="2:6" x14ac:dyDescent="0.25">
      <c r="B5338">
        <v>201.62666666666667</v>
      </c>
      <c r="C5338">
        <v>7.6809163006759338</v>
      </c>
      <c r="D5338">
        <f t="shared" si="249"/>
        <v>7.2448676961425402</v>
      </c>
      <c r="E5338">
        <f t="shared" si="250"/>
        <v>0.43604860453339356</v>
      </c>
      <c r="F5338">
        <f t="shared" si="251"/>
        <v>0.19013838551551984</v>
      </c>
    </row>
    <row r="5339" spans="2:6" x14ac:dyDescent="0.25">
      <c r="B5339">
        <v>201.66499999999999</v>
      </c>
      <c r="C5339">
        <v>7.6823113755807517</v>
      </c>
      <c r="D5339">
        <f t="shared" si="249"/>
        <v>7.2465570350862079</v>
      </c>
      <c r="E5339">
        <f t="shared" si="250"/>
        <v>0.43575434049454387</v>
      </c>
      <c r="F5339">
        <f t="shared" si="251"/>
        <v>0.18988184525983487</v>
      </c>
    </row>
    <row r="5340" spans="2:6" x14ac:dyDescent="0.25">
      <c r="B5340">
        <v>201.70166666666668</v>
      </c>
      <c r="C5340">
        <v>7.6837700236100845</v>
      </c>
      <c r="D5340">
        <f t="shared" si="249"/>
        <v>7.2481729459080908</v>
      </c>
      <c r="E5340">
        <f t="shared" si="250"/>
        <v>0.43559707770199374</v>
      </c>
      <c r="F5340">
        <f t="shared" si="251"/>
        <v>0.18974481410251678</v>
      </c>
    </row>
    <row r="5341" spans="2:6" x14ac:dyDescent="0.25">
      <c r="B5341">
        <v>201.73999999999998</v>
      </c>
      <c r="C5341">
        <v>7.6852286800031209</v>
      </c>
      <c r="D5341">
        <f t="shared" si="249"/>
        <v>7.2498623295639337</v>
      </c>
      <c r="E5341">
        <f t="shared" si="250"/>
        <v>0.43536635043918714</v>
      </c>
      <c r="F5341">
        <f t="shared" si="251"/>
        <v>0.18954385909473712</v>
      </c>
    </row>
    <row r="5342" spans="2:6" x14ac:dyDescent="0.25">
      <c r="B5342">
        <v>201.77833333333334</v>
      </c>
      <c r="C5342">
        <v>7.6866875687083871</v>
      </c>
      <c r="D5342">
        <f t="shared" si="249"/>
        <v>7.2515517360296808</v>
      </c>
      <c r="E5342">
        <f t="shared" si="250"/>
        <v>0.43513583267870626</v>
      </c>
      <c r="F5342">
        <f t="shared" si="251"/>
        <v>0.18934319288099105</v>
      </c>
    </row>
    <row r="5343" spans="2:6" x14ac:dyDescent="0.25">
      <c r="B5343">
        <v>201.81666666666666</v>
      </c>
      <c r="C5343">
        <v>7.6880831063381141</v>
      </c>
      <c r="D5343">
        <f t="shared" si="249"/>
        <v>7.2532411652762354</v>
      </c>
      <c r="E5343">
        <f t="shared" si="250"/>
        <v>0.43484194106187868</v>
      </c>
      <c r="F5343">
        <f t="shared" si="251"/>
        <v>0.18908751370646237</v>
      </c>
    </row>
    <row r="5344" spans="2:6" x14ac:dyDescent="0.25">
      <c r="B5344">
        <v>201.85333333333335</v>
      </c>
      <c r="C5344">
        <v>7.6895419615122051</v>
      </c>
      <c r="D5344">
        <f t="shared" si="249"/>
        <v>7.2548571623671183</v>
      </c>
      <c r="E5344">
        <f t="shared" si="250"/>
        <v>0.43468479914508684</v>
      </c>
      <c r="F5344">
        <f t="shared" si="251"/>
        <v>0.18895087460780449</v>
      </c>
    </row>
    <row r="5345" spans="2:6" x14ac:dyDescent="0.25">
      <c r="B5345">
        <v>201.89166666666668</v>
      </c>
      <c r="C5345">
        <v>7.6910009901471152</v>
      </c>
      <c r="D5345">
        <f t="shared" si="249"/>
        <v>7.2565466361007562</v>
      </c>
      <c r="E5345">
        <f t="shared" si="250"/>
        <v>0.43445435404635901</v>
      </c>
      <c r="F5345">
        <f t="shared" si="251"/>
        <v>0.18875058574983908</v>
      </c>
    </row>
    <row r="5346" spans="2:6" x14ac:dyDescent="0.25">
      <c r="B5346">
        <v>201.92999999999998</v>
      </c>
      <c r="C5346">
        <v>7.6924597780297139</v>
      </c>
      <c r="D5346">
        <f t="shared" si="249"/>
        <v>7.2582361325292784</v>
      </c>
      <c r="E5346">
        <f t="shared" si="250"/>
        <v>0.43422364550043557</v>
      </c>
      <c r="F5346">
        <f t="shared" si="251"/>
        <v>0.18855017431168794</v>
      </c>
    </row>
    <row r="5347" spans="2:6" x14ac:dyDescent="0.25">
      <c r="B5347">
        <v>201.96833333333333</v>
      </c>
      <c r="C5347">
        <v>7.6938550167713693</v>
      </c>
      <c r="D5347">
        <f t="shared" si="249"/>
        <v>7.2599256516236492</v>
      </c>
      <c r="E5347">
        <f t="shared" si="250"/>
        <v>0.43392936514772007</v>
      </c>
      <c r="F5347">
        <f t="shared" si="251"/>
        <v>0.18829469393750337</v>
      </c>
    </row>
    <row r="5348" spans="2:6" x14ac:dyDescent="0.25">
      <c r="B5348">
        <v>202.005</v>
      </c>
      <c r="C5348">
        <v>7.6953137814723922</v>
      </c>
      <c r="D5348">
        <f t="shared" si="249"/>
        <v>7.261541734548369</v>
      </c>
      <c r="E5348">
        <f t="shared" si="250"/>
        <v>0.43377204692402316</v>
      </c>
      <c r="F5348">
        <f t="shared" si="251"/>
        <v>0.18815818869265694</v>
      </c>
    </row>
    <row r="5349" spans="2:6" x14ac:dyDescent="0.25">
      <c r="B5349">
        <v>202.04333333333335</v>
      </c>
      <c r="C5349">
        <v>7.6967724557385342</v>
      </c>
      <c r="D5349">
        <f t="shared" si="249"/>
        <v>7.2632312979049649</v>
      </c>
      <c r="E5349">
        <f t="shared" si="250"/>
        <v>0.43354115783356928</v>
      </c>
      <c r="F5349">
        <f t="shared" si="251"/>
        <v>0.18795793553567183</v>
      </c>
    </row>
    <row r="5350" spans="2:6" x14ac:dyDescent="0.25">
      <c r="B5350">
        <v>202.08166666666665</v>
      </c>
      <c r="C5350">
        <v>7.6981674671542963</v>
      </c>
      <c r="D5350">
        <f t="shared" si="249"/>
        <v>7.2649208838415777</v>
      </c>
      <c r="E5350">
        <f t="shared" si="250"/>
        <v>0.43324658331271859</v>
      </c>
      <c r="F5350">
        <f t="shared" si="251"/>
        <v>0.18770260195214442</v>
      </c>
    </row>
    <row r="5351" spans="2:6" x14ac:dyDescent="0.25">
      <c r="B5351">
        <v>202.11833333333334</v>
      </c>
      <c r="C5351">
        <v>7.6996259802569309</v>
      </c>
      <c r="D5351">
        <f t="shared" si="249"/>
        <v>7.2665370306220609</v>
      </c>
      <c r="E5351">
        <f t="shared" si="250"/>
        <v>0.43308894963486999</v>
      </c>
      <c r="F5351">
        <f t="shared" si="251"/>
        <v>0.18756603829583496</v>
      </c>
    </row>
    <row r="5352" spans="2:6" x14ac:dyDescent="0.25">
      <c r="B5352">
        <v>202.15666666666667</v>
      </c>
      <c r="C5352">
        <v>7.7010846727398983</v>
      </c>
      <c r="D5352">
        <f t="shared" si="249"/>
        <v>7.2682266606530517</v>
      </c>
      <c r="E5352">
        <f t="shared" si="250"/>
        <v>0.4328580120868466</v>
      </c>
      <c r="F5352">
        <f t="shared" si="251"/>
        <v>0.18736605862777664</v>
      </c>
    </row>
    <row r="5353" spans="2:6" x14ac:dyDescent="0.25">
      <c r="B5353">
        <v>202.19500000000002</v>
      </c>
      <c r="C5353">
        <v>7.7024800281582202</v>
      </c>
      <c r="D5353">
        <f t="shared" si="249"/>
        <v>7.2699163131782951</v>
      </c>
      <c r="E5353">
        <f t="shared" si="250"/>
        <v>0.43256371497992507</v>
      </c>
      <c r="F5353">
        <f t="shared" si="251"/>
        <v>0.18711136751723387</v>
      </c>
    </row>
    <row r="5354" spans="2:6" x14ac:dyDescent="0.25">
      <c r="B5354">
        <v>202.23166666666665</v>
      </c>
      <c r="C5354">
        <v>7.7039389942372489</v>
      </c>
      <c r="D5354">
        <f t="shared" si="249"/>
        <v>7.2715325235720281</v>
      </c>
      <c r="E5354">
        <f t="shared" si="250"/>
        <v>0.43240647066522087</v>
      </c>
      <c r="F5354">
        <f t="shared" si="251"/>
        <v>0.1869753558731525</v>
      </c>
    </row>
    <row r="5355" spans="2:6" x14ac:dyDescent="0.25">
      <c r="B5355">
        <v>202.27</v>
      </c>
      <c r="C5355">
        <v>7.7053977661944471</v>
      </c>
      <c r="D5355">
        <f t="shared" si="249"/>
        <v>7.2732222200239338</v>
      </c>
      <c r="E5355">
        <f t="shared" si="250"/>
        <v>0.43217554617051324</v>
      </c>
      <c r="F5355">
        <f t="shared" si="251"/>
        <v>0.1867757027077814</v>
      </c>
    </row>
    <row r="5356" spans="2:6" x14ac:dyDescent="0.25">
      <c r="B5356">
        <v>202.30833333333334</v>
      </c>
      <c r="C5356">
        <v>7.7068563877578331</v>
      </c>
      <c r="D5356">
        <f t="shared" si="249"/>
        <v>7.2749119388844106</v>
      </c>
      <c r="E5356">
        <f t="shared" si="250"/>
        <v>0.43194444887342254</v>
      </c>
      <c r="F5356">
        <f t="shared" si="251"/>
        <v>0.18657600691256473</v>
      </c>
    </row>
    <row r="5357" spans="2:6" x14ac:dyDescent="0.25">
      <c r="B5357">
        <v>202.34666666666666</v>
      </c>
      <c r="C5357">
        <v>7.7082516368009335</v>
      </c>
      <c r="D5357">
        <f t="shared" si="249"/>
        <v>7.2766016801244975</v>
      </c>
      <c r="E5357">
        <f t="shared" si="250"/>
        <v>0.43164995667643602</v>
      </c>
      <c r="F5357">
        <f t="shared" si="251"/>
        <v>0.18632168509876909</v>
      </c>
    </row>
    <row r="5358" spans="2:6" x14ac:dyDescent="0.25">
      <c r="B5358">
        <v>202.38333333333333</v>
      </c>
      <c r="C5358">
        <v>7.7097103593779401</v>
      </c>
      <c r="D5358">
        <f t="shared" si="249"/>
        <v>7.2782179752686496</v>
      </c>
      <c r="E5358">
        <f t="shared" si="250"/>
        <v>0.43149238410929058</v>
      </c>
      <c r="F5358">
        <f t="shared" si="251"/>
        <v>0.18618567754431956</v>
      </c>
    </row>
    <row r="5359" spans="2:6" x14ac:dyDescent="0.25">
      <c r="B5359">
        <v>202.42166666666665</v>
      </c>
      <c r="C5359">
        <v>7.7111693015879643</v>
      </c>
      <c r="D5359">
        <f t="shared" si="249"/>
        <v>7.2799077602111675</v>
      </c>
      <c r="E5359">
        <f t="shared" si="250"/>
        <v>0.43126154137679684</v>
      </c>
      <c r="F5359">
        <f t="shared" si="251"/>
        <v>0.18598651707069067</v>
      </c>
    </row>
    <row r="5360" spans="2:6" x14ac:dyDescent="0.25">
      <c r="B5360">
        <v>202.46</v>
      </c>
      <c r="C5360">
        <v>7.7125649076017604</v>
      </c>
      <c r="D5360">
        <f t="shared" si="249"/>
        <v>7.2815975674477071</v>
      </c>
      <c r="E5360">
        <f t="shared" si="250"/>
        <v>0.43096734015405325</v>
      </c>
      <c r="F5360">
        <f t="shared" si="251"/>
        <v>0.18573284827945943</v>
      </c>
    </row>
    <row r="5361" spans="2:6" x14ac:dyDescent="0.25">
      <c r="B5361">
        <v>202.49666666666664</v>
      </c>
      <c r="C5361">
        <v>7.7140239940187545</v>
      </c>
      <c r="D5361">
        <f t="shared" si="249"/>
        <v>7.2832139256388313</v>
      </c>
      <c r="E5361">
        <f t="shared" si="250"/>
        <v>0.43081006837992319</v>
      </c>
      <c r="F5361">
        <f t="shared" si="251"/>
        <v>0.18559731501751409</v>
      </c>
    </row>
    <row r="5362" spans="2:6" x14ac:dyDescent="0.25">
      <c r="B5362">
        <v>202.535</v>
      </c>
      <c r="C5362">
        <v>7.7154828392633412</v>
      </c>
      <c r="D5362">
        <f t="shared" si="249"/>
        <v>7.284903776410415</v>
      </c>
      <c r="E5362">
        <f t="shared" si="250"/>
        <v>0.43057906285292624</v>
      </c>
      <c r="F5362">
        <f t="shared" si="251"/>
        <v>0.18539832936730422</v>
      </c>
    </row>
    <row r="5363" spans="2:6" x14ac:dyDescent="0.25">
      <c r="B5363">
        <v>202.57333333333332</v>
      </c>
      <c r="C5363">
        <v>7.7169416554068393</v>
      </c>
      <c r="D5363">
        <f t="shared" si="249"/>
        <v>7.2865936493904959</v>
      </c>
      <c r="E5363">
        <f t="shared" si="250"/>
        <v>0.43034800601634338</v>
      </c>
      <c r="F5363">
        <f t="shared" si="251"/>
        <v>0.18519940628224271</v>
      </c>
    </row>
    <row r="5364" spans="2:6" x14ac:dyDescent="0.25">
      <c r="B5364">
        <v>202.61166666666668</v>
      </c>
      <c r="C5364">
        <v>7.7183370575835033</v>
      </c>
      <c r="D5364">
        <f t="shared" si="249"/>
        <v>7.2882835445501648</v>
      </c>
      <c r="E5364">
        <f t="shared" si="250"/>
        <v>0.4300535130333385</v>
      </c>
      <c r="F5364">
        <f t="shared" si="251"/>
        <v>0.18494602407231583</v>
      </c>
    </row>
    <row r="5365" spans="2:6" x14ac:dyDescent="0.25">
      <c r="B5365">
        <v>202.64833333333334</v>
      </c>
      <c r="C5365">
        <v>7.7197955299369756</v>
      </c>
      <c r="D5365">
        <f t="shared" si="249"/>
        <v>7.2898999867346435</v>
      </c>
      <c r="E5365">
        <f t="shared" si="250"/>
        <v>0.42989554320233214</v>
      </c>
      <c r="F5365">
        <f t="shared" si="251"/>
        <v>0.18481017806522823</v>
      </c>
    </row>
    <row r="5366" spans="2:6" x14ac:dyDescent="0.25">
      <c r="B5366">
        <v>202.68666666666667</v>
      </c>
      <c r="C5366">
        <v>7.7212542865416305</v>
      </c>
      <c r="D5366">
        <f t="shared" si="249"/>
        <v>7.2915899252055718</v>
      </c>
      <c r="E5366">
        <f t="shared" si="250"/>
        <v>0.42966436133605868</v>
      </c>
      <c r="F5366">
        <f t="shared" si="251"/>
        <v>0.18461146340232321</v>
      </c>
    </row>
    <row r="5367" spans="2:6" x14ac:dyDescent="0.25">
      <c r="B5367">
        <v>202.72499999999999</v>
      </c>
      <c r="C5367">
        <v>7.7227130922973384</v>
      </c>
      <c r="D5367">
        <f t="shared" si="249"/>
        <v>7.2932798857706613</v>
      </c>
      <c r="E5367">
        <f t="shared" si="250"/>
        <v>0.42943320652667705</v>
      </c>
      <c r="F5367">
        <f t="shared" si="251"/>
        <v>0.18441287886778365</v>
      </c>
    </row>
    <row r="5368" spans="2:6" x14ac:dyDescent="0.25">
      <c r="B5368">
        <v>202.76333333333332</v>
      </c>
      <c r="C5368">
        <v>7.7241082138874368</v>
      </c>
      <c r="D5368">
        <f t="shared" si="249"/>
        <v>7.2949698684010338</v>
      </c>
      <c r="E5368">
        <f t="shared" si="250"/>
        <v>0.42913834548640306</v>
      </c>
      <c r="F5368">
        <f t="shared" si="251"/>
        <v>0.18415971956680743</v>
      </c>
    </row>
    <row r="5369" spans="2:6" x14ac:dyDescent="0.25">
      <c r="B5369">
        <v>202.8</v>
      </c>
      <c r="C5369">
        <v>7.7255667180917058</v>
      </c>
      <c r="D5369">
        <f t="shared" si="249"/>
        <v>7.2965863941462255</v>
      </c>
      <c r="E5369">
        <f t="shared" si="250"/>
        <v>0.42898032394548036</v>
      </c>
      <c r="F5369">
        <f t="shared" si="251"/>
        <v>0.18402411833236926</v>
      </c>
    </row>
    <row r="5370" spans="2:6" x14ac:dyDescent="0.25">
      <c r="B5370">
        <v>202.83833333333331</v>
      </c>
      <c r="C5370">
        <v>7.7269617860923638</v>
      </c>
      <c r="D5370">
        <f t="shared" si="249"/>
        <v>7.2982764198643304</v>
      </c>
      <c r="E5370">
        <f t="shared" si="250"/>
        <v>0.42868536622803344</v>
      </c>
      <c r="F5370">
        <f t="shared" si="251"/>
        <v>0.18377114321806315</v>
      </c>
    </row>
    <row r="5371" spans="2:6" x14ac:dyDescent="0.25">
      <c r="B5371">
        <v>202.875</v>
      </c>
      <c r="C5371">
        <v>7.7284206485226328</v>
      </c>
      <c r="D5371">
        <f t="shared" si="249"/>
        <v>7.2998929867710292</v>
      </c>
      <c r="E5371">
        <f t="shared" si="250"/>
        <v>0.42852766175160362</v>
      </c>
      <c r="F5371">
        <f t="shared" si="251"/>
        <v>0.1836359568862968</v>
      </c>
    </row>
    <row r="5372" spans="2:6" x14ac:dyDescent="0.25">
      <c r="B5372">
        <v>202.91333333333333</v>
      </c>
      <c r="C5372">
        <v>7.72987986169358</v>
      </c>
      <c r="D5372">
        <f t="shared" si="249"/>
        <v>7.3015830554664163</v>
      </c>
      <c r="E5372">
        <f t="shared" si="250"/>
        <v>0.42829680622716371</v>
      </c>
      <c r="F5372">
        <f t="shared" si="251"/>
        <v>0.18343815422438861</v>
      </c>
    </row>
    <row r="5373" spans="2:6" x14ac:dyDescent="0.25">
      <c r="B5373">
        <v>202.95166666666668</v>
      </c>
      <c r="C5373">
        <v>7.7313390757047138</v>
      </c>
      <c r="D5373">
        <f t="shared" si="249"/>
        <v>7.3032731460853277</v>
      </c>
      <c r="E5373">
        <f t="shared" si="250"/>
        <v>0.42806592961938605</v>
      </c>
      <c r="F5373">
        <f t="shared" si="251"/>
        <v>0.18324044010090917</v>
      </c>
    </row>
    <row r="5374" spans="2:6" x14ac:dyDescent="0.25">
      <c r="B5374">
        <v>202.98999999999998</v>
      </c>
      <c r="C5374">
        <v>7.7327346288231409</v>
      </c>
      <c r="D5374">
        <f t="shared" si="249"/>
        <v>7.3049632585989368</v>
      </c>
      <c r="E5374">
        <f t="shared" si="250"/>
        <v>0.42777137022420408</v>
      </c>
      <c r="F5374">
        <f t="shared" si="251"/>
        <v>0.18298834518349308</v>
      </c>
    </row>
    <row r="5375" spans="2:6" x14ac:dyDescent="0.25">
      <c r="B5375">
        <v>203.02666666666667</v>
      </c>
      <c r="C5375">
        <v>7.7341934321728534</v>
      </c>
      <c r="D5375">
        <f t="shared" si="249"/>
        <v>7.3065799084206926</v>
      </c>
      <c r="E5375">
        <f t="shared" si="250"/>
        <v>0.42761352375216077</v>
      </c>
      <c r="F5375">
        <f t="shared" si="251"/>
        <v>0.18285332569573975</v>
      </c>
    </row>
    <row r="5376" spans="2:6" x14ac:dyDescent="0.25">
      <c r="B5376">
        <v>203.065</v>
      </c>
      <c r="C5376">
        <v>7.7356521001375809</v>
      </c>
      <c r="D5376">
        <f t="shared" si="249"/>
        <v>7.3082700636884139</v>
      </c>
      <c r="E5376">
        <f t="shared" si="250"/>
        <v>0.42738203644916695</v>
      </c>
      <c r="F5376">
        <f t="shared" si="251"/>
        <v>0.18265540507943706</v>
      </c>
    </row>
    <row r="5377" spans="2:6" x14ac:dyDescent="0.25">
      <c r="B5377">
        <v>203.10333333333335</v>
      </c>
      <c r="C5377">
        <v>7.737047452998806</v>
      </c>
      <c r="D5377">
        <f t="shared" si="249"/>
        <v>7.3099602407656485</v>
      </c>
      <c r="E5377">
        <f t="shared" si="250"/>
        <v>0.42708721223315749</v>
      </c>
      <c r="F5377">
        <f t="shared" si="251"/>
        <v>0.1824034868530901</v>
      </c>
    </row>
    <row r="5378" spans="2:6" x14ac:dyDescent="0.25">
      <c r="B5378">
        <v>203.14</v>
      </c>
      <c r="C5378">
        <v>7.7385062641011713</v>
      </c>
      <c r="D5378">
        <f t="shared" si="249"/>
        <v>7.3115769522642227</v>
      </c>
      <c r="E5378">
        <f t="shared" si="250"/>
        <v>0.4269293118369486</v>
      </c>
      <c r="F5378">
        <f t="shared" si="251"/>
        <v>0.1822686373055705</v>
      </c>
    </row>
    <row r="5379" spans="2:6" x14ac:dyDescent="0.25">
      <c r="B5379">
        <v>203.17833333333334</v>
      </c>
      <c r="C5379">
        <v>7.7399648721833429</v>
      </c>
      <c r="D5379">
        <f t="shared" si="249"/>
        <v>7.313267171928981</v>
      </c>
      <c r="E5379">
        <f t="shared" si="250"/>
        <v>0.42669770025436193</v>
      </c>
      <c r="F5379">
        <f t="shared" si="251"/>
        <v>0.1820709274023613</v>
      </c>
    </row>
    <row r="5380" spans="2:6" x14ac:dyDescent="0.25">
      <c r="B5380">
        <v>203.21666666666667</v>
      </c>
      <c r="C5380">
        <v>7.7413601394914231</v>
      </c>
      <c r="D5380">
        <f t="shared" si="249"/>
        <v>7.3149574133181279</v>
      </c>
      <c r="E5380">
        <f t="shared" si="250"/>
        <v>0.42640272617329522</v>
      </c>
      <c r="F5380">
        <f t="shared" si="251"/>
        <v>0.18181928488801818</v>
      </c>
    </row>
    <row r="5381" spans="2:6" x14ac:dyDescent="0.25">
      <c r="B5381">
        <v>203.25333333333336</v>
      </c>
      <c r="C5381">
        <v>7.7428187067098611</v>
      </c>
      <c r="D5381">
        <f t="shared" ref="D5381:D5444" si="252">$I$6*(1-EXP(-$I$5*B5381^$I$7))</f>
        <v>7.3165741862528257</v>
      </c>
      <c r="E5381">
        <f t="shared" ref="E5381:E5444" si="253">C5381-D5381</f>
        <v>0.42624452045703531</v>
      </c>
      <c r="F5381">
        <f t="shared" si="251"/>
        <v>0.18168439121964799</v>
      </c>
    </row>
    <row r="5382" spans="2:6" x14ac:dyDescent="0.25">
      <c r="B5382">
        <v>203.29166666666666</v>
      </c>
      <c r="C5382">
        <v>7.744277161915841</v>
      </c>
      <c r="D5382">
        <f t="shared" si="252"/>
        <v>7.3182644700630224</v>
      </c>
      <c r="E5382">
        <f t="shared" si="253"/>
        <v>0.42601269185281865</v>
      </c>
      <c r="F5382">
        <f t="shared" ref="F5382:F5445" si="254">E5382^2</f>
        <v>0.18148681361968461</v>
      </c>
    </row>
    <row r="5383" spans="2:6" x14ac:dyDescent="0.25">
      <c r="B5383">
        <v>203.32999999999998</v>
      </c>
      <c r="C5383">
        <v>7.7457356560378461</v>
      </c>
      <c r="D5383">
        <f t="shared" si="252"/>
        <v>7.3199547755125858</v>
      </c>
      <c r="E5383">
        <f t="shared" si="253"/>
        <v>0.42578088052526031</v>
      </c>
      <c r="F5383">
        <f t="shared" si="254"/>
        <v>0.181289358220866</v>
      </c>
    </row>
    <row r="5384" spans="2:6" x14ac:dyDescent="0.25">
      <c r="B5384">
        <v>203.36833333333334</v>
      </c>
      <c r="C5384">
        <v>7.747130699271195</v>
      </c>
      <c r="D5384">
        <f t="shared" si="252"/>
        <v>7.3216451025727514</v>
      </c>
      <c r="E5384">
        <f t="shared" si="253"/>
        <v>0.42548559669844366</v>
      </c>
      <c r="F5384">
        <f t="shared" si="254"/>
        <v>0.18103799299783066</v>
      </c>
    </row>
    <row r="5385" spans="2:6" x14ac:dyDescent="0.25">
      <c r="B5385">
        <v>203.405</v>
      </c>
      <c r="C5385">
        <v>7.7485893549004219</v>
      </c>
      <c r="D5385">
        <f t="shared" si="252"/>
        <v>7.3232619573471958</v>
      </c>
      <c r="E5385">
        <f t="shared" si="253"/>
        <v>0.42532739755322613</v>
      </c>
      <c r="F5385">
        <f t="shared" si="254"/>
        <v>0.18090339510940007</v>
      </c>
    </row>
    <row r="5386" spans="2:6" x14ac:dyDescent="0.25">
      <c r="B5386">
        <v>203.44333333333333</v>
      </c>
      <c r="C5386">
        <v>7.7499846551950453</v>
      </c>
      <c r="D5386">
        <f t="shared" si="252"/>
        <v>7.3249523266058691</v>
      </c>
      <c r="E5386">
        <f t="shared" si="253"/>
        <v>0.42503232858917617</v>
      </c>
      <c r="F5386">
        <f t="shared" si="254"/>
        <v>0.18065248034593742</v>
      </c>
    </row>
    <row r="5387" spans="2:6" x14ac:dyDescent="0.25">
      <c r="B5387">
        <v>203.48</v>
      </c>
      <c r="C5387">
        <v>7.7514431740262424</v>
      </c>
      <c r="D5387">
        <f t="shared" si="252"/>
        <v>7.3265692216914973</v>
      </c>
      <c r="E5387">
        <f t="shared" si="253"/>
        <v>0.42487395233474512</v>
      </c>
      <c r="F5387">
        <f t="shared" si="254"/>
        <v>0.18051787537254727</v>
      </c>
    </row>
    <row r="5388" spans="2:6" x14ac:dyDescent="0.25">
      <c r="B5388">
        <v>203.51833333333335</v>
      </c>
      <c r="C5388">
        <v>7.7529018191531058</v>
      </c>
      <c r="D5388">
        <f t="shared" si="252"/>
        <v>7.3282596330387202</v>
      </c>
      <c r="E5388">
        <f t="shared" si="253"/>
        <v>0.42464218611438564</v>
      </c>
      <c r="F5388">
        <f t="shared" si="254"/>
        <v>0.18032098622800455</v>
      </c>
    </row>
    <row r="5389" spans="2:6" x14ac:dyDescent="0.25">
      <c r="B5389">
        <v>203.55666666666667</v>
      </c>
      <c r="C5389">
        <v>7.7543604456430524</v>
      </c>
      <c r="D5389">
        <f t="shared" si="252"/>
        <v>7.3299500658554173</v>
      </c>
      <c r="E5389">
        <f t="shared" si="253"/>
        <v>0.42441037978763507</v>
      </c>
      <c r="F5389">
        <f t="shared" si="254"/>
        <v>0.18012417047148463</v>
      </c>
    </row>
    <row r="5390" spans="2:6" x14ac:dyDescent="0.25">
      <c r="B5390">
        <v>203.595</v>
      </c>
      <c r="C5390">
        <v>7.7557556236719254</v>
      </c>
      <c r="D5390">
        <f t="shared" si="252"/>
        <v>7.3316405201129031</v>
      </c>
      <c r="E5390">
        <f t="shared" si="253"/>
        <v>0.42411510355902227</v>
      </c>
      <c r="F5390">
        <f t="shared" si="254"/>
        <v>0.17987362106688018</v>
      </c>
    </row>
    <row r="5391" spans="2:6" x14ac:dyDescent="0.25">
      <c r="B5391">
        <v>203.63166666666666</v>
      </c>
      <c r="C5391">
        <v>7.7572143165749878</v>
      </c>
      <c r="D5391">
        <f t="shared" si="252"/>
        <v>7.3332574963954622</v>
      </c>
      <c r="E5391">
        <f t="shared" si="253"/>
        <v>0.42395682017952563</v>
      </c>
      <c r="F5391">
        <f t="shared" si="254"/>
        <v>0.17973938537673462</v>
      </c>
    </row>
    <row r="5392" spans="2:6" x14ac:dyDescent="0.25">
      <c r="B5392">
        <v>203.67000000000002</v>
      </c>
      <c r="C5392">
        <v>7.7586728293720997</v>
      </c>
      <c r="D5392">
        <f t="shared" si="252"/>
        <v>7.3349479925193162</v>
      </c>
      <c r="E5392">
        <f t="shared" si="253"/>
        <v>0.4237248368527835</v>
      </c>
      <c r="F5392">
        <f t="shared" si="254"/>
        <v>0.179542737365918</v>
      </c>
    </row>
    <row r="5393" spans="2:6" x14ac:dyDescent="0.25">
      <c r="B5393">
        <v>203.70833333333334</v>
      </c>
      <c r="C5393">
        <v>7.7600680224147833</v>
      </c>
      <c r="D5393">
        <f t="shared" si="252"/>
        <v>7.3366385099991405</v>
      </c>
      <c r="E5393">
        <f t="shared" si="253"/>
        <v>0.42342951241564286</v>
      </c>
      <c r="F5393">
        <f t="shared" si="254"/>
        <v>0.17929255198454905</v>
      </c>
    </row>
    <row r="5394" spans="2:6" x14ac:dyDescent="0.25">
      <c r="B5394">
        <v>203.745</v>
      </c>
      <c r="C5394">
        <v>7.7615269207058422</v>
      </c>
      <c r="D5394">
        <f t="shared" si="252"/>
        <v>7.3382555466759083</v>
      </c>
      <c r="E5394">
        <f t="shared" si="253"/>
        <v>0.42327137402993387</v>
      </c>
      <c r="F5394">
        <f t="shared" si="254"/>
        <v>0.17915865607318818</v>
      </c>
    </row>
    <row r="5395" spans="2:6" x14ac:dyDescent="0.25">
      <c r="B5395">
        <v>203.78333333333333</v>
      </c>
      <c r="C5395">
        <v>7.762985890222005</v>
      </c>
      <c r="D5395">
        <f t="shared" si="252"/>
        <v>7.3399461058562414</v>
      </c>
      <c r="E5395">
        <f t="shared" si="253"/>
        <v>0.42303978436576362</v>
      </c>
      <c r="F5395">
        <f t="shared" si="254"/>
        <v>0.17896265915623177</v>
      </c>
    </row>
    <row r="5396" spans="2:6" x14ac:dyDescent="0.25">
      <c r="B5396">
        <v>203.82166666666666</v>
      </c>
      <c r="C5396">
        <v>7.7643813727645634</v>
      </c>
      <c r="D5396">
        <f t="shared" si="252"/>
        <v>7.3416366863078117</v>
      </c>
      <c r="E5396">
        <f t="shared" si="253"/>
        <v>0.42274468645675167</v>
      </c>
      <c r="F5396">
        <f t="shared" si="254"/>
        <v>0.17871306992741728</v>
      </c>
    </row>
    <row r="5397" spans="2:6" x14ac:dyDescent="0.25">
      <c r="B5397">
        <v>203.85833333333332</v>
      </c>
      <c r="C5397">
        <v>7.7658401662993404</v>
      </c>
      <c r="D5397">
        <f t="shared" si="252"/>
        <v>7.3432537831391542</v>
      </c>
      <c r="E5397">
        <f t="shared" si="253"/>
        <v>0.42258638316018615</v>
      </c>
      <c r="F5397">
        <f t="shared" si="254"/>
        <v>0.17857925123240767</v>
      </c>
    </row>
    <row r="5398" spans="2:6" x14ac:dyDescent="0.25">
      <c r="B5398">
        <v>203.89666666666665</v>
      </c>
      <c r="C5398">
        <v>7.7672988771518927</v>
      </c>
      <c r="D5398">
        <f t="shared" si="252"/>
        <v>7.3449444051255046</v>
      </c>
      <c r="E5398">
        <f t="shared" si="253"/>
        <v>0.42235447202638809</v>
      </c>
      <c r="F5398">
        <f t="shared" si="254"/>
        <v>0.17838330004068903</v>
      </c>
    </row>
    <row r="5399" spans="2:6" x14ac:dyDescent="0.25">
      <c r="B5399">
        <v>203.935</v>
      </c>
      <c r="C5399">
        <v>7.7686940365504924</v>
      </c>
      <c r="D5399">
        <f t="shared" si="252"/>
        <v>7.3466350482984266</v>
      </c>
      <c r="E5399">
        <f t="shared" si="253"/>
        <v>0.42205898825206578</v>
      </c>
      <c r="F5399">
        <f t="shared" si="254"/>
        <v>0.17813378956435741</v>
      </c>
    </row>
    <row r="5400" spans="2:6" x14ac:dyDescent="0.25">
      <c r="B5400">
        <v>203.97166666666666</v>
      </c>
      <c r="C5400">
        <v>7.7701524446295149</v>
      </c>
      <c r="D5400">
        <f t="shared" si="252"/>
        <v>7.3482522050449024</v>
      </c>
      <c r="E5400">
        <f t="shared" si="253"/>
        <v>0.42190023958461254</v>
      </c>
      <c r="F5400">
        <f t="shared" si="254"/>
        <v>0.17799981216155344</v>
      </c>
    </row>
    <row r="5401" spans="2:6" x14ac:dyDescent="0.25">
      <c r="B5401">
        <v>204.01000000000002</v>
      </c>
      <c r="C5401">
        <v>7.771610828457626</v>
      </c>
      <c r="D5401">
        <f t="shared" si="252"/>
        <v>7.3499428895870302</v>
      </c>
      <c r="E5401">
        <f t="shared" si="253"/>
        <v>0.42166793887059573</v>
      </c>
      <c r="F5401">
        <f t="shared" si="254"/>
        <v>0.17780385067137647</v>
      </c>
    </row>
    <row r="5402" spans="2:6" x14ac:dyDescent="0.25">
      <c r="B5402">
        <v>204.04833333333332</v>
      </c>
      <c r="C5402">
        <v>7.7730058994537421</v>
      </c>
      <c r="D5402">
        <f t="shared" si="252"/>
        <v>7.3516335952311165</v>
      </c>
      <c r="E5402">
        <f t="shared" si="253"/>
        <v>0.42137230422262562</v>
      </c>
      <c r="F5402">
        <f t="shared" si="254"/>
        <v>0.17755461876588496</v>
      </c>
    </row>
    <row r="5403" spans="2:6" x14ac:dyDescent="0.25">
      <c r="B5403">
        <v>204.08500000000001</v>
      </c>
      <c r="C5403">
        <v>7.774464456513531</v>
      </c>
      <c r="D5403">
        <f t="shared" si="252"/>
        <v>7.3532508116534929</v>
      </c>
      <c r="E5403">
        <f t="shared" si="253"/>
        <v>0.42121364486003809</v>
      </c>
      <c r="F5403">
        <f t="shared" si="254"/>
        <v>0.17742093461627831</v>
      </c>
    </row>
    <row r="5404" spans="2:6" x14ac:dyDescent="0.25">
      <c r="B5404">
        <v>204.12333333333333</v>
      </c>
      <c r="C5404">
        <v>7.7759231413966079</v>
      </c>
      <c r="D5404">
        <f t="shared" si="252"/>
        <v>7.3549415585013431</v>
      </c>
      <c r="E5404">
        <f t="shared" si="253"/>
        <v>0.42098158289526477</v>
      </c>
      <c r="F5404">
        <f t="shared" si="254"/>
        <v>0.1772254931370027</v>
      </c>
    </row>
    <row r="5405" spans="2:6" x14ac:dyDescent="0.25">
      <c r="B5405">
        <v>204.16166666666669</v>
      </c>
      <c r="C5405">
        <v>7.7773818302896744</v>
      </c>
      <c r="D5405">
        <f t="shared" si="252"/>
        <v>7.3566323263666229</v>
      </c>
      <c r="E5405">
        <f t="shared" si="253"/>
        <v>0.42074950392305155</v>
      </c>
      <c r="F5405">
        <f t="shared" si="254"/>
        <v>0.17703014505149398</v>
      </c>
    </row>
    <row r="5406" spans="2:6" x14ac:dyDescent="0.25">
      <c r="B5406">
        <v>204.2</v>
      </c>
      <c r="C5406">
        <v>7.7787772888685858</v>
      </c>
      <c r="D5406">
        <f t="shared" si="252"/>
        <v>7.3583231152207809</v>
      </c>
      <c r="E5406">
        <f t="shared" si="253"/>
        <v>0.42045417364780491</v>
      </c>
      <c r="F5406">
        <f t="shared" si="254"/>
        <v>0.17678171213785848</v>
      </c>
    </row>
    <row r="5407" spans="2:6" x14ac:dyDescent="0.25">
      <c r="B5407">
        <v>204.23666666666668</v>
      </c>
      <c r="C5407">
        <v>7.7802363542426649</v>
      </c>
      <c r="D5407">
        <f t="shared" si="252"/>
        <v>7.3599404111295907</v>
      </c>
      <c r="E5407">
        <f t="shared" si="253"/>
        <v>0.42029594311307417</v>
      </c>
      <c r="F5407">
        <f t="shared" si="254"/>
        <v>0.17664867979730847</v>
      </c>
    </row>
    <row r="5408" spans="2:6" x14ac:dyDescent="0.25">
      <c r="B5408">
        <v>204.27500000000001</v>
      </c>
      <c r="C5408">
        <v>7.7816952246929185</v>
      </c>
      <c r="D5408">
        <f t="shared" si="252"/>
        <v>7.3616312409663029</v>
      </c>
      <c r="E5408">
        <f t="shared" si="253"/>
        <v>0.42006398372661558</v>
      </c>
      <c r="F5408">
        <f t="shared" si="254"/>
        <v>0.17645375042427436</v>
      </c>
    </row>
    <row r="5409" spans="2:6" x14ac:dyDescent="0.25">
      <c r="B5409">
        <v>204.31333333333333</v>
      </c>
      <c r="C5409">
        <v>7.7830906614634472</v>
      </c>
      <c r="D5409">
        <f t="shared" si="252"/>
        <v>7.3633220917074604</v>
      </c>
      <c r="E5409">
        <f t="shared" si="253"/>
        <v>0.41976856975598675</v>
      </c>
      <c r="F5409">
        <f t="shared" si="254"/>
        <v>0.17620565215498671</v>
      </c>
    </row>
    <row r="5410" spans="2:6" x14ac:dyDescent="0.25">
      <c r="B5410">
        <v>204.35</v>
      </c>
      <c r="C5410">
        <v>7.7845493516167998</v>
      </c>
      <c r="D5410">
        <f t="shared" si="252"/>
        <v>7.3649394467335334</v>
      </c>
      <c r="E5410">
        <f t="shared" si="253"/>
        <v>0.41960990488326644</v>
      </c>
      <c r="F5410">
        <f t="shared" si="254"/>
        <v>0.17607247227614392</v>
      </c>
    </row>
    <row r="5411" spans="2:6" x14ac:dyDescent="0.25">
      <c r="B5411">
        <v>204.38833333333332</v>
      </c>
      <c r="C5411">
        <v>7.7860077301364479</v>
      </c>
      <c r="D5411">
        <f t="shared" si="252"/>
        <v>7.3666303382921239</v>
      </c>
      <c r="E5411">
        <f t="shared" si="253"/>
        <v>0.41937739184432399</v>
      </c>
      <c r="F5411">
        <f t="shared" si="254"/>
        <v>0.17587739679014766</v>
      </c>
    </row>
    <row r="5412" spans="2:6" x14ac:dyDescent="0.25">
      <c r="B5412">
        <v>204.42666666666668</v>
      </c>
      <c r="C5412">
        <v>7.7874027944110482</v>
      </c>
      <c r="D5412">
        <f t="shared" si="252"/>
        <v>7.3683212506707871</v>
      </c>
      <c r="E5412">
        <f t="shared" si="253"/>
        <v>0.41908154374026108</v>
      </c>
      <c r="F5412">
        <f t="shared" si="254"/>
        <v>0.17562934030372035</v>
      </c>
    </row>
    <row r="5413" spans="2:6" x14ac:dyDescent="0.25">
      <c r="B5413">
        <v>204.46333333333331</v>
      </c>
      <c r="C5413">
        <v>7.7888614992295171</v>
      </c>
      <c r="D5413">
        <f t="shared" si="252"/>
        <v>7.3699386645755496</v>
      </c>
      <c r="E5413">
        <f t="shared" si="253"/>
        <v>0.41892283465396751</v>
      </c>
      <c r="F5413">
        <f t="shared" si="254"/>
        <v>0.17549634139451539</v>
      </c>
    </row>
    <row r="5414" spans="2:6" x14ac:dyDescent="0.25">
      <c r="B5414">
        <v>204.50166666666667</v>
      </c>
      <c r="C5414">
        <v>7.7903202838659302</v>
      </c>
      <c r="D5414">
        <f t="shared" si="252"/>
        <v>7.3716296176066631</v>
      </c>
      <c r="E5414">
        <f t="shared" si="253"/>
        <v>0.4186906662592671</v>
      </c>
      <c r="F5414">
        <f t="shared" si="254"/>
        <v>0.17530187401262898</v>
      </c>
    </row>
    <row r="5415" spans="2:6" x14ac:dyDescent="0.25">
      <c r="B5415">
        <v>204.54</v>
      </c>
      <c r="C5415">
        <v>7.7917156551747846</v>
      </c>
      <c r="D5415">
        <f t="shared" si="252"/>
        <v>7.3733205913735445</v>
      </c>
      <c r="E5415">
        <f t="shared" si="253"/>
        <v>0.41839506380124014</v>
      </c>
      <c r="F5415">
        <f t="shared" si="254"/>
        <v>0.17505442941324381</v>
      </c>
    </row>
    <row r="5416" spans="2:6" x14ac:dyDescent="0.25">
      <c r="B5416">
        <v>204.57666666666668</v>
      </c>
      <c r="C5416">
        <v>7.7931743074432527</v>
      </c>
      <c r="D5416">
        <f t="shared" si="252"/>
        <v>7.3749380639186342</v>
      </c>
      <c r="E5416">
        <f t="shared" si="253"/>
        <v>0.41823624352461852</v>
      </c>
      <c r="F5416">
        <f t="shared" si="254"/>
        <v>0.174921555397584</v>
      </c>
    </row>
    <row r="5417" spans="2:6" x14ac:dyDescent="0.25">
      <c r="B5417">
        <v>204.61499999999998</v>
      </c>
      <c r="C5417">
        <v>7.7946327796821544</v>
      </c>
      <c r="D5417">
        <f t="shared" si="252"/>
        <v>7.3766290781731119</v>
      </c>
      <c r="E5417">
        <f t="shared" si="253"/>
        <v>0.41800370150904254</v>
      </c>
      <c r="F5417">
        <f t="shared" si="254"/>
        <v>0.17472709447526072</v>
      </c>
    </row>
    <row r="5418" spans="2:6" x14ac:dyDescent="0.25">
      <c r="B5418">
        <v>204.65333333333334</v>
      </c>
      <c r="C5418">
        <v>7.7960911178727343</v>
      </c>
      <c r="D5418">
        <f t="shared" si="252"/>
        <v>7.3783201130791465</v>
      </c>
      <c r="E5418">
        <f t="shared" si="253"/>
        <v>0.41777100479358786</v>
      </c>
      <c r="F5418">
        <f t="shared" si="254"/>
        <v>0.17453261244624402</v>
      </c>
    </row>
    <row r="5419" spans="2:6" x14ac:dyDescent="0.25">
      <c r="B5419">
        <v>204.69166666666666</v>
      </c>
      <c r="C5419">
        <v>7.797486234092931</v>
      </c>
      <c r="D5419">
        <f t="shared" si="252"/>
        <v>7.3800111686082657</v>
      </c>
      <c r="E5419">
        <f t="shared" si="253"/>
        <v>0.41747506548466529</v>
      </c>
      <c r="F5419">
        <f t="shared" si="254"/>
        <v>0.17428543030142557</v>
      </c>
    </row>
    <row r="5420" spans="2:6" x14ac:dyDescent="0.25">
      <c r="B5420">
        <v>204.72833333333335</v>
      </c>
      <c r="C5420">
        <v>7.7989450445460582</v>
      </c>
      <c r="D5420">
        <f t="shared" si="252"/>
        <v>7.381628719255283</v>
      </c>
      <c r="E5420">
        <f t="shared" si="253"/>
        <v>0.41731632529077523</v>
      </c>
      <c r="F5420">
        <f t="shared" si="254"/>
        <v>0.17415291535419611</v>
      </c>
    </row>
    <row r="5421" spans="2:6" x14ac:dyDescent="0.25">
      <c r="B5421">
        <v>204.76666666666668</v>
      </c>
      <c r="C5421">
        <v>7.8004038826872266</v>
      </c>
      <c r="D5421">
        <f t="shared" si="252"/>
        <v>7.38331981505159</v>
      </c>
      <c r="E5421">
        <f t="shared" si="253"/>
        <v>0.41708406763563666</v>
      </c>
      <c r="F5421">
        <f t="shared" si="254"/>
        <v>0.17395911947548834</v>
      </c>
    </row>
    <row r="5422" spans="2:6" x14ac:dyDescent="0.25">
      <c r="B5422">
        <v>204.80499999999998</v>
      </c>
      <c r="C5422">
        <v>7.8017992507083855</v>
      </c>
      <c r="D5422">
        <f t="shared" si="252"/>
        <v>7.3850109313868622</v>
      </c>
      <c r="E5422">
        <f t="shared" si="253"/>
        <v>0.41678831932152338</v>
      </c>
      <c r="F5422">
        <f t="shared" si="254"/>
        <v>0.17371250312286013</v>
      </c>
    </row>
    <row r="5423" spans="2:6" x14ac:dyDescent="0.25">
      <c r="B5423">
        <v>204.84166666666667</v>
      </c>
      <c r="C5423">
        <v>7.8032579269986195</v>
      </c>
      <c r="D5423">
        <f t="shared" si="252"/>
        <v>7.3866285401175888</v>
      </c>
      <c r="E5423">
        <f t="shared" si="253"/>
        <v>0.41662938688103068</v>
      </c>
      <c r="F5423">
        <f t="shared" si="254"/>
        <v>0.17358004601286353</v>
      </c>
    </row>
    <row r="5424" spans="2:6" x14ac:dyDescent="0.25">
      <c r="B5424">
        <v>204.88</v>
      </c>
      <c r="C5424">
        <v>7.8047165106007412</v>
      </c>
      <c r="D5424">
        <f t="shared" si="252"/>
        <v>7.3883196965555102</v>
      </c>
      <c r="E5424">
        <f t="shared" si="253"/>
        <v>0.41639681404523099</v>
      </c>
      <c r="F5424">
        <f t="shared" si="254"/>
        <v>0.17338630674701869</v>
      </c>
    </row>
    <row r="5425" spans="2:6" x14ac:dyDescent="0.25">
      <c r="B5425">
        <v>204.91833333333335</v>
      </c>
      <c r="C5425">
        <v>7.8061119181107763</v>
      </c>
      <c r="D5425">
        <f t="shared" si="252"/>
        <v>7.3900108734483334</v>
      </c>
      <c r="E5425">
        <f t="shared" si="253"/>
        <v>0.41610104466244291</v>
      </c>
      <c r="F5425">
        <f t="shared" si="254"/>
        <v>0.1731400793691763</v>
      </c>
    </row>
    <row r="5426" spans="2:6" x14ac:dyDescent="0.25">
      <c r="B5426">
        <v>204.95499999999998</v>
      </c>
      <c r="C5426">
        <v>7.8075709475858766</v>
      </c>
      <c r="D5426">
        <f t="shared" si="252"/>
        <v>7.391628540025037</v>
      </c>
      <c r="E5426">
        <f t="shared" si="253"/>
        <v>0.41594240756083956</v>
      </c>
      <c r="F5426">
        <f t="shared" si="254"/>
        <v>0.17300808640750756</v>
      </c>
    </row>
    <row r="5427" spans="2:6" x14ac:dyDescent="0.25">
      <c r="B5427">
        <v>204.99333333333334</v>
      </c>
      <c r="C5427">
        <v>7.8090294918518817</v>
      </c>
      <c r="D5427">
        <f t="shared" si="252"/>
        <v>7.3933197568561217</v>
      </c>
      <c r="E5427">
        <f t="shared" si="253"/>
        <v>0.41570973499575992</v>
      </c>
      <c r="F5427">
        <f t="shared" si="254"/>
        <v>0.17281458377024494</v>
      </c>
    </row>
    <row r="5428" spans="2:6" x14ac:dyDescent="0.25">
      <c r="B5428">
        <v>205.03166666666667</v>
      </c>
      <c r="C5428">
        <v>7.8104244418242619</v>
      </c>
      <c r="D5428">
        <f t="shared" si="252"/>
        <v>7.3950109940581115</v>
      </c>
      <c r="E5428">
        <f t="shared" si="253"/>
        <v>0.41541344776615041</v>
      </c>
      <c r="F5428">
        <f t="shared" si="254"/>
        <v>0.17256833258496018</v>
      </c>
    </row>
    <row r="5429" spans="2:6" x14ac:dyDescent="0.25">
      <c r="B5429">
        <v>205.06833333333333</v>
      </c>
      <c r="C5429">
        <v>7.8118830713694418</v>
      </c>
      <c r="D5429">
        <f t="shared" si="252"/>
        <v>7.3966287182432771</v>
      </c>
      <c r="E5429">
        <f t="shared" si="253"/>
        <v>0.41525435312616477</v>
      </c>
      <c r="F5429">
        <f t="shared" si="254"/>
        <v>0.17243617779022954</v>
      </c>
    </row>
    <row r="5430" spans="2:6" x14ac:dyDescent="0.25">
      <c r="B5430">
        <v>205.10666666666665</v>
      </c>
      <c r="C5430">
        <v>7.8133419398719841</v>
      </c>
      <c r="D5430">
        <f t="shared" si="252"/>
        <v>7.3983199952192802</v>
      </c>
      <c r="E5430">
        <f t="shared" si="253"/>
        <v>0.41502194465270392</v>
      </c>
      <c r="F5430">
        <f t="shared" si="254"/>
        <v>0.17224321454331204</v>
      </c>
    </row>
    <row r="5431" spans="2:6" x14ac:dyDescent="0.25">
      <c r="B5431">
        <v>205.14500000000001</v>
      </c>
      <c r="C5431">
        <v>7.8148010022290224</v>
      </c>
      <c r="D5431">
        <f t="shared" si="252"/>
        <v>7.4000112924822519</v>
      </c>
      <c r="E5431">
        <f t="shared" si="253"/>
        <v>0.41478970974677054</v>
      </c>
      <c r="F5431">
        <f t="shared" si="254"/>
        <v>0.17205050331181015</v>
      </c>
    </row>
    <row r="5432" spans="2:6" x14ac:dyDescent="0.25">
      <c r="B5432">
        <v>205.18333333333334</v>
      </c>
      <c r="C5432">
        <v>7.8161963398207304</v>
      </c>
      <c r="D5432">
        <f t="shared" si="252"/>
        <v>7.4017026100038334</v>
      </c>
      <c r="E5432">
        <f t="shared" si="253"/>
        <v>0.41449372981689692</v>
      </c>
      <c r="F5432">
        <f t="shared" si="254"/>
        <v>0.17180505205752275</v>
      </c>
    </row>
    <row r="5433" spans="2:6" x14ac:dyDescent="0.25">
      <c r="B5433">
        <v>205.22</v>
      </c>
      <c r="C5433">
        <v>7.8176549886902551</v>
      </c>
      <c r="D5433">
        <f t="shared" si="252"/>
        <v>7.4033204109114008</v>
      </c>
      <c r="E5433">
        <f t="shared" si="253"/>
        <v>0.4143345777788543</v>
      </c>
      <c r="F5433">
        <f t="shared" si="254"/>
        <v>0.17167314234318146</v>
      </c>
    </row>
    <row r="5434" spans="2:6" x14ac:dyDescent="0.25">
      <c r="B5434">
        <v>205.25833333333333</v>
      </c>
      <c r="C5434">
        <v>7.81911365096461</v>
      </c>
      <c r="D5434">
        <f t="shared" si="252"/>
        <v>7.4050117679873848</v>
      </c>
      <c r="E5434">
        <f t="shared" si="253"/>
        <v>0.41410188297722517</v>
      </c>
      <c r="F5434">
        <f t="shared" si="254"/>
        <v>0.17148036948528347</v>
      </c>
    </row>
    <row r="5435" spans="2:6" x14ac:dyDescent="0.25">
      <c r="B5435">
        <v>205.29666666666665</v>
      </c>
      <c r="C5435">
        <v>7.8205088602265951</v>
      </c>
      <c r="D5435">
        <f t="shared" si="252"/>
        <v>7.4067031452381622</v>
      </c>
      <c r="E5435">
        <f t="shared" si="253"/>
        <v>0.41380571498843288</v>
      </c>
      <c r="F5435">
        <f t="shared" si="254"/>
        <v>0.17123516975708813</v>
      </c>
    </row>
    <row r="5436" spans="2:6" x14ac:dyDescent="0.25">
      <c r="B5436">
        <v>205.33333333333334</v>
      </c>
      <c r="C5436">
        <v>7.8219675554974604</v>
      </c>
      <c r="D5436">
        <f t="shared" si="252"/>
        <v>7.4083210031995739</v>
      </c>
      <c r="E5436">
        <f t="shared" si="253"/>
        <v>0.41364655229788649</v>
      </c>
      <c r="F5436">
        <f t="shared" si="254"/>
        <v>0.17110347022792816</v>
      </c>
    </row>
    <row r="5437" spans="2:6" x14ac:dyDescent="0.25">
      <c r="B5437">
        <v>205.37166666666664</v>
      </c>
      <c r="C5437">
        <v>7.8234261732799952</v>
      </c>
      <c r="D5437">
        <f t="shared" si="252"/>
        <v>7.4100124198407995</v>
      </c>
      <c r="E5437">
        <f t="shared" si="253"/>
        <v>0.41341375343919573</v>
      </c>
      <c r="F5437">
        <f t="shared" si="254"/>
        <v>0.17091093153268411</v>
      </c>
    </row>
    <row r="5438" spans="2:6" x14ac:dyDescent="0.25">
      <c r="B5438">
        <v>205.41</v>
      </c>
      <c r="C5438">
        <v>7.8248213968617204</v>
      </c>
      <c r="D5438">
        <f t="shared" si="252"/>
        <v>7.4117038565730509</v>
      </c>
      <c r="E5438">
        <f t="shared" si="253"/>
        <v>0.41311754028866954</v>
      </c>
      <c r="F5438">
        <f t="shared" si="254"/>
        <v>0.1706661020941605</v>
      </c>
    </row>
    <row r="5439" spans="2:6" x14ac:dyDescent="0.25">
      <c r="B5439">
        <v>205.44666666666666</v>
      </c>
      <c r="C5439">
        <v>7.8262800202964353</v>
      </c>
      <c r="D5439">
        <f t="shared" si="252"/>
        <v>7.4133217713514368</v>
      </c>
      <c r="E5439">
        <f t="shared" si="253"/>
        <v>0.41295824894499855</v>
      </c>
      <c r="F5439">
        <f t="shared" si="254"/>
        <v>0.1705345153717194</v>
      </c>
    </row>
    <row r="5440" spans="2:6" x14ac:dyDescent="0.25">
      <c r="B5440">
        <v>205.48500000000001</v>
      </c>
      <c r="C5440">
        <v>7.8277384278789812</v>
      </c>
      <c r="D5440">
        <f t="shared" si="252"/>
        <v>7.4150132473103314</v>
      </c>
      <c r="E5440">
        <f t="shared" si="253"/>
        <v>0.41272518056864982</v>
      </c>
      <c r="F5440">
        <f t="shared" si="254"/>
        <v>0.17034207467542459</v>
      </c>
    </row>
    <row r="5441" spans="2:6" x14ac:dyDescent="0.25">
      <c r="B5441">
        <v>205.52333333333334</v>
      </c>
      <c r="C5441">
        <v>7.8291334388198512</v>
      </c>
      <c r="D5441">
        <f t="shared" si="252"/>
        <v>7.4167047432765703</v>
      </c>
      <c r="E5441">
        <f t="shared" si="253"/>
        <v>0.41242869554328099</v>
      </c>
      <c r="F5441">
        <f t="shared" si="254"/>
        <v>0.17009742890753235</v>
      </c>
    </row>
    <row r="5442" spans="2:6" x14ac:dyDescent="0.25">
      <c r="B5442">
        <v>205.56</v>
      </c>
      <c r="C5442">
        <v>7.8305919666257919</v>
      </c>
      <c r="D5442">
        <f t="shared" si="252"/>
        <v>7.4183227146352575</v>
      </c>
      <c r="E5442">
        <f t="shared" si="253"/>
        <v>0.41226925199053444</v>
      </c>
      <c r="F5442">
        <f t="shared" si="254"/>
        <v>0.16996593613683478</v>
      </c>
    </row>
    <row r="5443" spans="2:6" x14ac:dyDescent="0.25">
      <c r="B5443">
        <v>205.59833333333333</v>
      </c>
      <c r="C5443">
        <v>7.8320503494609559</v>
      </c>
      <c r="D5443">
        <f t="shared" si="252"/>
        <v>7.4200142496644741</v>
      </c>
      <c r="E5443">
        <f t="shared" si="253"/>
        <v>0.41203609979648181</v>
      </c>
      <c r="F5443">
        <f t="shared" si="254"/>
        <v>0.16977374753549632</v>
      </c>
    </row>
    <row r="5444" spans="2:6" x14ac:dyDescent="0.25">
      <c r="B5444">
        <v>205.63666666666668</v>
      </c>
      <c r="C5444">
        <v>7.8335091930251632</v>
      </c>
      <c r="D5444">
        <f t="shared" si="252"/>
        <v>7.4217058046174058</v>
      </c>
      <c r="E5444">
        <f t="shared" si="253"/>
        <v>0.41180338840775743</v>
      </c>
      <c r="F5444">
        <f t="shared" si="254"/>
        <v>0.16958203070411032</v>
      </c>
    </row>
    <row r="5445" spans="2:6" x14ac:dyDescent="0.25">
      <c r="B5445">
        <v>205.67500000000001</v>
      </c>
      <c r="C5445">
        <v>7.8349047481162071</v>
      </c>
      <c r="D5445">
        <f t="shared" ref="D5445:D5508" si="255">$I$6*(1-EXP(-$I$5*B5445^$I$7))</f>
        <v>7.4233973794657864</v>
      </c>
      <c r="E5445">
        <f t="shared" ref="E5445:E5508" si="256">C5445-D5445</f>
        <v>0.4115073686504207</v>
      </c>
      <c r="F5445">
        <f t="shared" si="254"/>
        <v>0.16933831445359324</v>
      </c>
    </row>
    <row r="5446" spans="2:6" x14ac:dyDescent="0.25">
      <c r="B5446">
        <v>205.71166666666667</v>
      </c>
      <c r="C5446">
        <v>7.8363633273646238</v>
      </c>
      <c r="D5446">
        <f t="shared" si="255"/>
        <v>7.4250154261722878</v>
      </c>
      <c r="E5446">
        <f t="shared" si="256"/>
        <v>0.411347901192336</v>
      </c>
      <c r="F5446">
        <f t="shared" ref="F5446:F5509" si="257">E5446^2</f>
        <v>0.16920709581533983</v>
      </c>
    </row>
    <row r="5447" spans="2:6" x14ac:dyDescent="0.25">
      <c r="B5447">
        <v>205.75</v>
      </c>
      <c r="C5447">
        <v>7.8378222620511382</v>
      </c>
      <c r="D5447">
        <f t="shared" si="255"/>
        <v>7.4267070398648274</v>
      </c>
      <c r="E5447">
        <f t="shared" si="256"/>
        <v>0.4111152221863108</v>
      </c>
      <c r="F5447">
        <f t="shared" si="257"/>
        <v>0.16901572591329969</v>
      </c>
    </row>
    <row r="5448" spans="2:6" x14ac:dyDescent="0.25">
      <c r="B5448">
        <v>205.78833333333333</v>
      </c>
      <c r="C5448">
        <v>7.8392177485754599</v>
      </c>
      <c r="D5448">
        <f t="shared" si="255"/>
        <v>7.4283986733692853</v>
      </c>
      <c r="E5448">
        <f t="shared" si="256"/>
        <v>0.41081907520617467</v>
      </c>
      <c r="F5448">
        <f t="shared" si="257"/>
        <v>0.16877231255325659</v>
      </c>
    </row>
    <row r="5449" spans="2:6" x14ac:dyDescent="0.25">
      <c r="B5449">
        <v>205.82499999999999</v>
      </c>
      <c r="C5449">
        <v>7.8406764420895687</v>
      </c>
      <c r="D5449">
        <f t="shared" si="255"/>
        <v>7.4300167761034768</v>
      </c>
      <c r="E5449">
        <f t="shared" si="256"/>
        <v>0.41065966598609194</v>
      </c>
      <c r="F5449">
        <f t="shared" si="257"/>
        <v>0.1686413612678086</v>
      </c>
    </row>
    <row r="5450" spans="2:6" x14ac:dyDescent="0.25">
      <c r="B5450">
        <v>205.86333333333332</v>
      </c>
      <c r="C5450">
        <v>7.84213540942888</v>
      </c>
      <c r="D5450">
        <f t="shared" si="255"/>
        <v>7.4317084482887266</v>
      </c>
      <c r="E5450">
        <f t="shared" si="256"/>
        <v>0.41042696114015342</v>
      </c>
      <c r="F5450">
        <f t="shared" si="257"/>
        <v>0.168450290430741</v>
      </c>
    </row>
    <row r="5451" spans="2:6" x14ac:dyDescent="0.25">
      <c r="B5451">
        <v>205.90166666666667</v>
      </c>
      <c r="C5451">
        <v>7.8435942840800763</v>
      </c>
      <c r="D5451">
        <f t="shared" si="255"/>
        <v>7.4334001402024521</v>
      </c>
      <c r="E5451">
        <f t="shared" si="256"/>
        <v>0.41019414387762421</v>
      </c>
      <c r="F5451">
        <f t="shared" si="257"/>
        <v>0.16825923567149706</v>
      </c>
    </row>
    <row r="5452" spans="2:6" x14ac:dyDescent="0.25">
      <c r="B5452">
        <v>205.94</v>
      </c>
      <c r="C5452">
        <v>7.8449896485943578</v>
      </c>
      <c r="D5452">
        <f t="shared" si="255"/>
        <v>7.435091851816428</v>
      </c>
      <c r="E5452">
        <f t="shared" si="256"/>
        <v>0.40989779677792981</v>
      </c>
      <c r="F5452">
        <f t="shared" si="257"/>
        <v>0.16801620380340104</v>
      </c>
    </row>
    <row r="5453" spans="2:6" x14ac:dyDescent="0.25">
      <c r="B5453">
        <v>205.97666666666666</v>
      </c>
      <c r="C5453">
        <v>7.8464484249434534</v>
      </c>
      <c r="D5453">
        <f t="shared" si="255"/>
        <v>7.4367100291595989</v>
      </c>
      <c r="E5453">
        <f t="shared" si="256"/>
        <v>0.40973839578385451</v>
      </c>
      <c r="F5453">
        <f t="shared" si="257"/>
        <v>0.16788555297952662</v>
      </c>
    </row>
    <row r="5454" spans="2:6" x14ac:dyDescent="0.25">
      <c r="B5454">
        <v>206.01499999999999</v>
      </c>
      <c r="C5454">
        <v>7.8479073333931595</v>
      </c>
      <c r="D5454">
        <f t="shared" si="255"/>
        <v>7.4384017792359725</v>
      </c>
      <c r="E5454">
        <f t="shared" si="256"/>
        <v>0.40950555415718704</v>
      </c>
      <c r="F5454">
        <f t="shared" si="257"/>
        <v>0.16769479888558483</v>
      </c>
    </row>
    <row r="5455" spans="2:6" x14ac:dyDescent="0.25">
      <c r="B5455">
        <v>206.05333333333334</v>
      </c>
      <c r="C5455">
        <v>7.8493663502272346</v>
      </c>
      <c r="D5455">
        <f t="shared" si="255"/>
        <v>7.4400935489292399</v>
      </c>
      <c r="E5455">
        <f t="shared" si="256"/>
        <v>0.4092728012979947</v>
      </c>
      <c r="F5455">
        <f t="shared" si="257"/>
        <v>0.16750422588230784</v>
      </c>
    </row>
    <row r="5456" spans="2:6" x14ac:dyDescent="0.25">
      <c r="B5456">
        <v>206.09166666666667</v>
      </c>
      <c r="C5456">
        <v>7.8507617743584008</v>
      </c>
      <c r="D5456">
        <f t="shared" si="255"/>
        <v>7.441785338211198</v>
      </c>
      <c r="E5456">
        <f t="shared" si="256"/>
        <v>0.4089764361472028</v>
      </c>
      <c r="F5456">
        <f t="shared" si="257"/>
        <v>0.16726172532366707</v>
      </c>
    </row>
    <row r="5457" spans="2:6" x14ac:dyDescent="0.25">
      <c r="B5457">
        <v>206.12833333333336</v>
      </c>
      <c r="C5457">
        <v>7.8522205528843472</v>
      </c>
      <c r="D5457">
        <f t="shared" si="255"/>
        <v>7.4434035897411466</v>
      </c>
      <c r="E5457">
        <f t="shared" si="256"/>
        <v>0.4088169631432006</v>
      </c>
      <c r="F5457">
        <f t="shared" si="257"/>
        <v>0.16713130935362902</v>
      </c>
    </row>
    <row r="5458" spans="2:6" x14ac:dyDescent="0.25">
      <c r="B5458">
        <v>206.16666666666666</v>
      </c>
      <c r="C5458">
        <v>7.8536791619212796</v>
      </c>
      <c r="D5458">
        <f t="shared" si="255"/>
        <v>7.4450954172673569</v>
      </c>
      <c r="E5458">
        <f t="shared" si="256"/>
        <v>0.40858374465392266</v>
      </c>
      <c r="F5458">
        <f t="shared" si="257"/>
        <v>0.16694067639542187</v>
      </c>
    </row>
    <row r="5459" spans="2:6" x14ac:dyDescent="0.25">
      <c r="B5459">
        <v>206.20499999999998</v>
      </c>
      <c r="C5459">
        <v>7.855074363658094</v>
      </c>
      <c r="D5459">
        <f t="shared" si="255"/>
        <v>7.4467872642990036</v>
      </c>
      <c r="E5459">
        <f t="shared" si="256"/>
        <v>0.40828709935909036</v>
      </c>
      <c r="F5459">
        <f t="shared" si="257"/>
        <v>0.16669835550305973</v>
      </c>
    </row>
    <row r="5460" spans="2:6" x14ac:dyDescent="0.25">
      <c r="B5460">
        <v>206.24166666666667</v>
      </c>
      <c r="C5460">
        <v>7.8565331828950136</v>
      </c>
      <c r="D5460">
        <f t="shared" si="255"/>
        <v>7.4484055709898689</v>
      </c>
      <c r="E5460">
        <f t="shared" si="256"/>
        <v>0.40812761190514468</v>
      </c>
      <c r="F5460">
        <f t="shared" si="257"/>
        <v>0.16656814759939639</v>
      </c>
    </row>
    <row r="5461" spans="2:6" x14ac:dyDescent="0.25">
      <c r="B5461">
        <v>206.28</v>
      </c>
      <c r="C5461">
        <v>7.8579918762945491</v>
      </c>
      <c r="D5461">
        <f t="shared" si="255"/>
        <v>7.4500974561028972</v>
      </c>
      <c r="E5461">
        <f t="shared" si="256"/>
        <v>0.4078944201916519</v>
      </c>
      <c r="F5461">
        <f t="shared" si="257"/>
        <v>0.16637785802348387</v>
      </c>
    </row>
    <row r="5462" spans="2:6" x14ac:dyDescent="0.25">
      <c r="B5462">
        <v>206.31833333333333</v>
      </c>
      <c r="C5462">
        <v>7.8593868693722744</v>
      </c>
      <c r="D5462">
        <f t="shared" si="255"/>
        <v>7.4517893606381502</v>
      </c>
      <c r="E5462">
        <f t="shared" si="256"/>
        <v>0.40759750873412415</v>
      </c>
      <c r="F5462">
        <f t="shared" si="257"/>
        <v>0.1661357291262644</v>
      </c>
    </row>
    <row r="5463" spans="2:6" x14ac:dyDescent="0.25">
      <c r="B5463">
        <v>206.35499999999999</v>
      </c>
      <c r="C5463">
        <v>7.8608451357267031</v>
      </c>
      <c r="D5463">
        <f t="shared" si="255"/>
        <v>7.4534077222546395</v>
      </c>
      <c r="E5463">
        <f t="shared" si="256"/>
        <v>0.40743741347206353</v>
      </c>
      <c r="F5463">
        <f t="shared" si="257"/>
        <v>0.16600524589680526</v>
      </c>
    </row>
    <row r="5464" spans="2:6" x14ac:dyDescent="0.25">
      <c r="B5464">
        <v>206.39333333333335</v>
      </c>
      <c r="C5464">
        <v>7.8623035331506017</v>
      </c>
      <c r="D5464">
        <f t="shared" si="255"/>
        <v>7.455099664708559</v>
      </c>
      <c r="E5464">
        <f t="shared" si="256"/>
        <v>0.4072038684420427</v>
      </c>
      <c r="F5464">
        <f t="shared" si="257"/>
        <v>0.16581499047416443</v>
      </c>
    </row>
    <row r="5465" spans="2:6" x14ac:dyDescent="0.25">
      <c r="B5465">
        <v>206.43166666666667</v>
      </c>
      <c r="C5465">
        <v>7.863698675599303</v>
      </c>
      <c r="D5465">
        <f t="shared" si="255"/>
        <v>7.4567916265015635</v>
      </c>
      <c r="E5465">
        <f t="shared" si="256"/>
        <v>0.40690704909773956</v>
      </c>
      <c r="F5465">
        <f t="shared" si="257"/>
        <v>0.16557334660543024</v>
      </c>
    </row>
    <row r="5466" spans="2:6" x14ac:dyDescent="0.25">
      <c r="B5466">
        <v>206.46833333333333</v>
      </c>
      <c r="C5466">
        <v>7.8651575266106404</v>
      </c>
      <c r="D5466">
        <f t="shared" si="255"/>
        <v>7.4584100428085591</v>
      </c>
      <c r="E5466">
        <f t="shared" si="256"/>
        <v>0.40674748380208126</v>
      </c>
      <c r="F5466">
        <f t="shared" si="257"/>
        <v>0.16544351557932435</v>
      </c>
    </row>
    <row r="5467" spans="2:6" x14ac:dyDescent="0.25">
      <c r="B5467">
        <v>206.50666666666666</v>
      </c>
      <c r="C5467">
        <v>7.8666165895405351</v>
      </c>
      <c r="D5467">
        <f t="shared" si="255"/>
        <v>7.4601020423576339</v>
      </c>
      <c r="E5467">
        <f t="shared" si="256"/>
        <v>0.40651454718290125</v>
      </c>
      <c r="F5467">
        <f t="shared" si="257"/>
        <v>0.16525407707131926</v>
      </c>
    </row>
    <row r="5468" spans="2:6" x14ac:dyDescent="0.25">
      <c r="B5468">
        <v>206.54500000000002</v>
      </c>
      <c r="C5468">
        <v>7.8680122243764634</v>
      </c>
      <c r="D5468">
        <f t="shared" si="255"/>
        <v>7.4617940611627347</v>
      </c>
      <c r="E5468">
        <f t="shared" si="256"/>
        <v>0.40621816321372872</v>
      </c>
      <c r="F5468">
        <f t="shared" si="257"/>
        <v>0.16501319612473556</v>
      </c>
    </row>
    <row r="5469" spans="2:6" x14ac:dyDescent="0.25">
      <c r="B5469">
        <v>206.58166666666665</v>
      </c>
      <c r="C5469">
        <v>7.8694712399120652</v>
      </c>
      <c r="D5469">
        <f t="shared" si="255"/>
        <v>7.4634125319253242</v>
      </c>
      <c r="E5469">
        <f t="shared" si="256"/>
        <v>0.40605870798674104</v>
      </c>
      <c r="F5469">
        <f t="shared" si="257"/>
        <v>0.16488367433186144</v>
      </c>
    </row>
    <row r="5470" spans="2:6" x14ac:dyDescent="0.25">
      <c r="B5470">
        <v>206.62</v>
      </c>
      <c r="C5470">
        <v>7.8709300370367412</v>
      </c>
      <c r="D5470">
        <f t="shared" si="255"/>
        <v>7.4651045883240332</v>
      </c>
      <c r="E5470">
        <f t="shared" si="256"/>
        <v>0.40582544871270798</v>
      </c>
      <c r="F5470">
        <f t="shared" si="257"/>
        <v>0.16469429482287076</v>
      </c>
    </row>
    <row r="5471" spans="2:6" x14ac:dyDescent="0.25">
      <c r="B5471">
        <v>206.65833333333333</v>
      </c>
      <c r="C5471">
        <v>7.8723254380809786</v>
      </c>
      <c r="D5471">
        <f t="shared" si="255"/>
        <v>7.4667966638957681</v>
      </c>
      <c r="E5471">
        <f t="shared" si="256"/>
        <v>0.40552877418521049</v>
      </c>
      <c r="F5471">
        <f t="shared" si="257"/>
        <v>0.16445358669215945</v>
      </c>
    </row>
    <row r="5472" spans="2:6" x14ac:dyDescent="0.25">
      <c r="B5472">
        <v>206.69500000000002</v>
      </c>
      <c r="C5472">
        <v>7.873784222068152</v>
      </c>
      <c r="D5472">
        <f t="shared" si="255"/>
        <v>7.4684151888792432</v>
      </c>
      <c r="E5472">
        <f t="shared" si="256"/>
        <v>0.40536903318890882</v>
      </c>
      <c r="F5472">
        <f t="shared" si="257"/>
        <v>0.16432405306851067</v>
      </c>
    </row>
    <row r="5473" spans="2:6" x14ac:dyDescent="0.25">
      <c r="B5473">
        <v>206.73333333333332</v>
      </c>
      <c r="C5473">
        <v>7.8752430682674994</v>
      </c>
      <c r="D5473">
        <f t="shared" si="255"/>
        <v>7.4701073018822655</v>
      </c>
      <c r="E5473">
        <f t="shared" si="256"/>
        <v>0.40513576638523396</v>
      </c>
      <c r="F5473">
        <f t="shared" si="257"/>
        <v>0.16413498920455086</v>
      </c>
    </row>
    <row r="5474" spans="2:6" x14ac:dyDescent="0.25">
      <c r="B5474">
        <v>206.77166666666665</v>
      </c>
      <c r="C5474">
        <v>7.876638521513037</v>
      </c>
      <c r="D5474">
        <f t="shared" si="255"/>
        <v>7.4717994339753844</v>
      </c>
      <c r="E5474">
        <f t="shared" si="256"/>
        <v>0.40483908753765263</v>
      </c>
      <c r="F5474">
        <f t="shared" si="257"/>
        <v>0.16389468679831917</v>
      </c>
    </row>
    <row r="5475" spans="2:6" x14ac:dyDescent="0.25">
      <c r="B5475">
        <v>206.80833333333334</v>
      </c>
      <c r="C5475">
        <v>7.8780972303414964</v>
      </c>
      <c r="D5475">
        <f t="shared" si="255"/>
        <v>7.4734180129452028</v>
      </c>
      <c r="E5475">
        <f t="shared" si="256"/>
        <v>0.40467921739629364</v>
      </c>
      <c r="F5475">
        <f t="shared" si="257"/>
        <v>0.1637652689924767</v>
      </c>
    </row>
    <row r="5476" spans="2:6" x14ac:dyDescent="0.25">
      <c r="B5476">
        <v>206.84666666666666</v>
      </c>
      <c r="C5476">
        <v>7.879556199437566</v>
      </c>
      <c r="D5476">
        <f t="shared" si="255"/>
        <v>7.4751101823074189</v>
      </c>
      <c r="E5476">
        <f t="shared" si="256"/>
        <v>0.40444601713014716</v>
      </c>
      <c r="F5476">
        <f t="shared" si="257"/>
        <v>0.16357658077243928</v>
      </c>
    </row>
    <row r="5477" spans="2:6" x14ac:dyDescent="0.25">
      <c r="B5477">
        <v>206.88500000000002</v>
      </c>
      <c r="C5477">
        <v>7.8810149435539598</v>
      </c>
      <c r="D5477">
        <f t="shared" si="255"/>
        <v>7.4768023706768627</v>
      </c>
      <c r="E5477">
        <f t="shared" si="256"/>
        <v>0.40421257287709711</v>
      </c>
      <c r="F5477">
        <f t="shared" si="257"/>
        <v>0.16338780407192255</v>
      </c>
    </row>
    <row r="5478" spans="2:6" x14ac:dyDescent="0.25">
      <c r="B5478">
        <v>206.92333333333332</v>
      </c>
      <c r="C5478">
        <v>7.8824101141672536</v>
      </c>
      <c r="D5478">
        <f t="shared" si="255"/>
        <v>7.4784945780255319</v>
      </c>
      <c r="E5478">
        <f t="shared" si="256"/>
        <v>0.40391553614172171</v>
      </c>
      <c r="F5478">
        <f t="shared" si="257"/>
        <v>0.16314776033665448</v>
      </c>
    </row>
    <row r="5479" spans="2:6" x14ac:dyDescent="0.25">
      <c r="B5479">
        <v>206.96</v>
      </c>
      <c r="C5479">
        <v>7.8838691354696069</v>
      </c>
      <c r="D5479">
        <f t="shared" si="255"/>
        <v>7.4801132288751981</v>
      </c>
      <c r="E5479">
        <f t="shared" si="256"/>
        <v>0.40375590659440874</v>
      </c>
      <c r="F5479">
        <f t="shared" si="257"/>
        <v>0.16301883210987292</v>
      </c>
    </row>
    <row r="5480" spans="2:6" x14ac:dyDescent="0.25">
      <c r="B5480">
        <v>206.99833333333333</v>
      </c>
      <c r="C5480">
        <v>7.8853281481791182</v>
      </c>
      <c r="D5480">
        <f t="shared" si="255"/>
        <v>7.4818054732761219</v>
      </c>
      <c r="E5480">
        <f t="shared" si="256"/>
        <v>0.40352267490299631</v>
      </c>
      <c r="F5480">
        <f t="shared" si="257"/>
        <v>0.16283054916086925</v>
      </c>
    </row>
    <row r="5481" spans="2:6" x14ac:dyDescent="0.25">
      <c r="B5481">
        <v>207.03666666666669</v>
      </c>
      <c r="C5481">
        <v>7.886723361934286</v>
      </c>
      <c r="D5481">
        <f t="shared" si="255"/>
        <v>7.4834977365735007</v>
      </c>
      <c r="E5481">
        <f t="shared" si="256"/>
        <v>0.40322562536078532</v>
      </c>
      <c r="F5481">
        <f t="shared" si="257"/>
        <v>0.1625909049475964</v>
      </c>
    </row>
    <row r="5482" spans="2:6" x14ac:dyDescent="0.25">
      <c r="B5482">
        <v>207.07333333333332</v>
      </c>
      <c r="C5482">
        <v>7.8881817307535718</v>
      </c>
      <c r="D5482">
        <f t="shared" si="255"/>
        <v>7.4851164408618924</v>
      </c>
      <c r="E5482">
        <f t="shared" si="256"/>
        <v>0.40306528989167933</v>
      </c>
      <c r="F5482">
        <f t="shared" si="257"/>
        <v>0.16246162791546351</v>
      </c>
    </row>
    <row r="5483" spans="2:6" x14ac:dyDescent="0.25">
      <c r="B5483">
        <v>207.11166666666668</v>
      </c>
      <c r="C5483">
        <v>7.8896402017321901</v>
      </c>
      <c r="D5483">
        <f t="shared" si="255"/>
        <v>7.4868087410496553</v>
      </c>
      <c r="E5483">
        <f t="shared" si="256"/>
        <v>0.40283146068253473</v>
      </c>
      <c r="F5483">
        <f t="shared" si="257"/>
        <v>0.16227318571562452</v>
      </c>
    </row>
    <row r="5484" spans="2:6" x14ac:dyDescent="0.25">
      <c r="B5484">
        <v>207.15</v>
      </c>
      <c r="C5484">
        <v>7.8910353094043764</v>
      </c>
      <c r="D5484">
        <f t="shared" si="255"/>
        <v>7.4885010600511697</v>
      </c>
      <c r="E5484">
        <f t="shared" si="256"/>
        <v>0.4025342493532067</v>
      </c>
      <c r="F5484">
        <f t="shared" si="257"/>
        <v>0.16203382190234958</v>
      </c>
    </row>
    <row r="5485" spans="2:6" x14ac:dyDescent="0.25">
      <c r="B5485">
        <v>207.18666666666667</v>
      </c>
      <c r="C5485">
        <v>7.8924937698806321</v>
      </c>
      <c r="D5485">
        <f t="shared" si="255"/>
        <v>7.4901198175444126</v>
      </c>
      <c r="E5485">
        <f t="shared" si="256"/>
        <v>0.40237395233621953</v>
      </c>
      <c r="F5485">
        <f t="shared" si="257"/>
        <v>0.16190479751867026</v>
      </c>
    </row>
    <row r="5486" spans="2:6" x14ac:dyDescent="0.25">
      <c r="B5486">
        <v>207.22499999999999</v>
      </c>
      <c r="C5486">
        <v>7.8939522776748001</v>
      </c>
      <c r="D5486">
        <f t="shared" si="255"/>
        <v>7.4918121732745586</v>
      </c>
      <c r="E5486">
        <f t="shared" si="256"/>
        <v>0.4021401044002415</v>
      </c>
      <c r="F5486">
        <f t="shared" si="257"/>
        <v>0.16171666356703715</v>
      </c>
    </row>
    <row r="5487" spans="2:6" x14ac:dyDescent="0.25">
      <c r="B5487">
        <v>207.26333333333332</v>
      </c>
      <c r="C5487">
        <v>7.8954109976166693</v>
      </c>
      <c r="D5487">
        <f t="shared" si="255"/>
        <v>7.4935045477358173</v>
      </c>
      <c r="E5487">
        <f t="shared" si="256"/>
        <v>0.401906449880852</v>
      </c>
      <c r="F5487">
        <f t="shared" si="257"/>
        <v>0.16152879445582979</v>
      </c>
    </row>
    <row r="5488" spans="2:6" x14ac:dyDescent="0.25">
      <c r="B5488">
        <v>207.30166666666668</v>
      </c>
      <c r="C5488">
        <v>7.896806414880202</v>
      </c>
      <c r="D5488">
        <f t="shared" si="255"/>
        <v>7.495196940900251</v>
      </c>
      <c r="E5488">
        <f t="shared" si="256"/>
        <v>0.40160947397995095</v>
      </c>
      <c r="F5488">
        <f t="shared" si="257"/>
        <v>0.16129016959045289</v>
      </c>
    </row>
    <row r="5489" spans="2:6" x14ac:dyDescent="0.25">
      <c r="B5489">
        <v>207.33833333333331</v>
      </c>
      <c r="C5489">
        <v>7.8982652113938308</v>
      </c>
      <c r="D5489">
        <f t="shared" si="255"/>
        <v>7.4968157692285171</v>
      </c>
      <c r="E5489">
        <f t="shared" si="256"/>
        <v>0.40144944216531364</v>
      </c>
      <c r="F5489">
        <f t="shared" si="257"/>
        <v>0.1611616546148415</v>
      </c>
    </row>
    <row r="5490" spans="2:6" x14ac:dyDescent="0.25">
      <c r="B5490">
        <v>207.37666666666667</v>
      </c>
      <c r="C5490">
        <v>7.8997237856393046</v>
      </c>
      <c r="D5490">
        <f t="shared" si="255"/>
        <v>7.4985081989053555</v>
      </c>
      <c r="E5490">
        <f t="shared" si="256"/>
        <v>0.40121558673394908</v>
      </c>
      <c r="F5490">
        <f t="shared" si="257"/>
        <v>0.16097394703826701</v>
      </c>
    </row>
    <row r="5491" spans="2:6" x14ac:dyDescent="0.25">
      <c r="B5491">
        <v>207.41499999999999</v>
      </c>
      <c r="C5491">
        <v>7.9011189679421845</v>
      </c>
      <c r="D5491">
        <f t="shared" si="255"/>
        <v>7.5002006472028153</v>
      </c>
      <c r="E5491">
        <f t="shared" si="256"/>
        <v>0.40091832073936917</v>
      </c>
      <c r="F5491">
        <f t="shared" si="257"/>
        <v>0.16073549990447569</v>
      </c>
    </row>
    <row r="5492" spans="2:6" x14ac:dyDescent="0.25">
      <c r="B5492">
        <v>207.45166666666668</v>
      </c>
      <c r="C5492">
        <v>7.9025779439507149</v>
      </c>
      <c r="D5492">
        <f t="shared" si="255"/>
        <v>7.5018195281898068</v>
      </c>
      <c r="E5492">
        <f t="shared" si="256"/>
        <v>0.40075841576090809</v>
      </c>
      <c r="F5492">
        <f t="shared" si="257"/>
        <v>0.16060730780319288</v>
      </c>
    </row>
    <row r="5493" spans="2:6" x14ac:dyDescent="0.25">
      <c r="B5493">
        <v>207.48999999999998</v>
      </c>
      <c r="C5493">
        <v>7.9040366327674034</v>
      </c>
      <c r="D5493">
        <f t="shared" si="255"/>
        <v>7.5035120128382555</v>
      </c>
      <c r="E5493">
        <f t="shared" si="256"/>
        <v>0.4005246199291479</v>
      </c>
      <c r="F5493">
        <f t="shared" si="257"/>
        <v>0.16041997116938839</v>
      </c>
    </row>
    <row r="5494" spans="2:6" x14ac:dyDescent="0.25">
      <c r="B5494">
        <v>207.52833333333334</v>
      </c>
      <c r="C5494">
        <v>7.9054952139253398</v>
      </c>
      <c r="D5494">
        <f t="shared" si="255"/>
        <v>7.5052045160248451</v>
      </c>
      <c r="E5494">
        <f t="shared" si="256"/>
        <v>0.40029069790049476</v>
      </c>
      <c r="F5494">
        <f t="shared" si="257"/>
        <v>0.16023264282566516</v>
      </c>
    </row>
    <row r="5495" spans="2:6" x14ac:dyDescent="0.25">
      <c r="B5495">
        <v>207.56666666666666</v>
      </c>
      <c r="C5495">
        <v>7.9068905098729019</v>
      </c>
      <c r="D5495">
        <f t="shared" si="255"/>
        <v>7.5068970377217124</v>
      </c>
      <c r="E5495">
        <f t="shared" si="256"/>
        <v>0.39999347215118952</v>
      </c>
      <c r="F5495">
        <f t="shared" si="257"/>
        <v>0.15999477776356444</v>
      </c>
    </row>
    <row r="5496" spans="2:6" x14ac:dyDescent="0.25">
      <c r="B5496">
        <v>207.60333333333335</v>
      </c>
      <c r="C5496">
        <v>7.9083492461602614</v>
      </c>
      <c r="D5496">
        <f t="shared" si="255"/>
        <v>7.5085159888135991</v>
      </c>
      <c r="E5496">
        <f t="shared" si="256"/>
        <v>0.39983325734666231</v>
      </c>
      <c r="F5496">
        <f t="shared" si="257"/>
        <v>0.15986663368044229</v>
      </c>
    </row>
    <row r="5497" spans="2:6" x14ac:dyDescent="0.25">
      <c r="B5497">
        <v>207.64166666666668</v>
      </c>
      <c r="C5497">
        <v>7.9098079614047085</v>
      </c>
      <c r="D5497">
        <f t="shared" si="255"/>
        <v>7.5102085466456137</v>
      </c>
      <c r="E5497">
        <f t="shared" si="256"/>
        <v>0.39959941475909488</v>
      </c>
      <c r="F5497">
        <f t="shared" si="257"/>
        <v>0.15967969227581114</v>
      </c>
    </row>
    <row r="5498" spans="2:6" x14ac:dyDescent="0.25">
      <c r="B5498">
        <v>207.67999999999998</v>
      </c>
      <c r="C5498">
        <v>7.9112030217340772</v>
      </c>
      <c r="D5498">
        <f t="shared" si="255"/>
        <v>7.5119011229055159</v>
      </c>
      <c r="E5498">
        <f t="shared" si="256"/>
        <v>0.39930189882856126</v>
      </c>
      <c r="F5498">
        <f t="shared" si="257"/>
        <v>0.15944200640809458</v>
      </c>
    </row>
    <row r="5499" spans="2:6" x14ac:dyDescent="0.25">
      <c r="B5499">
        <v>207.71666666666667</v>
      </c>
      <c r="C5499">
        <v>7.912661548661637</v>
      </c>
      <c r="D5499">
        <f t="shared" si="255"/>
        <v>7.5135201261110565</v>
      </c>
      <c r="E5499">
        <f t="shared" si="256"/>
        <v>0.39914142255058049</v>
      </c>
      <c r="F5499">
        <f t="shared" si="257"/>
        <v>0.15931387519570106</v>
      </c>
    </row>
    <row r="5500" spans="2:6" x14ac:dyDescent="0.25">
      <c r="B5500">
        <v>207.755</v>
      </c>
      <c r="C5500">
        <v>7.9141200729158712</v>
      </c>
      <c r="D5500">
        <f t="shared" si="255"/>
        <v>7.5152127383449852</v>
      </c>
      <c r="E5500">
        <f t="shared" si="256"/>
        <v>0.39890733457088601</v>
      </c>
      <c r="F5500">
        <f t="shared" si="257"/>
        <v>0.15912706157444878</v>
      </c>
    </row>
    <row r="5501" spans="2:6" x14ac:dyDescent="0.25">
      <c r="B5501">
        <v>207.79333333333335</v>
      </c>
      <c r="C5501">
        <v>7.9155786568235138</v>
      </c>
      <c r="D5501">
        <f t="shared" si="255"/>
        <v>7.516905368924502</v>
      </c>
      <c r="E5501">
        <f t="shared" si="256"/>
        <v>0.3986732878990118</v>
      </c>
      <c r="F5501">
        <f t="shared" si="257"/>
        <v>0.15894039048420835</v>
      </c>
    </row>
    <row r="5502" spans="2:6" x14ac:dyDescent="0.25">
      <c r="B5502">
        <v>207.83166666666665</v>
      </c>
      <c r="C5502">
        <v>7.916974144589858</v>
      </c>
      <c r="D5502">
        <f t="shared" si="255"/>
        <v>7.5185980178217431</v>
      </c>
      <c r="E5502">
        <f t="shared" si="256"/>
        <v>0.39837612676811496</v>
      </c>
      <c r="F5502">
        <f t="shared" si="257"/>
        <v>0.15870353837876519</v>
      </c>
    </row>
    <row r="5503" spans="2:6" x14ac:dyDescent="0.25">
      <c r="B5503">
        <v>207.86833333333334</v>
      </c>
      <c r="C5503">
        <v>7.9184329633684927</v>
      </c>
      <c r="D5503">
        <f t="shared" si="255"/>
        <v>7.5202170904034515</v>
      </c>
      <c r="E5503">
        <f t="shared" si="256"/>
        <v>0.39821587296504113</v>
      </c>
      <c r="F5503">
        <f t="shared" si="257"/>
        <v>0.15857588148130977</v>
      </c>
    </row>
    <row r="5504" spans="2:6" x14ac:dyDescent="0.25">
      <c r="B5504">
        <v>207.90666666666667</v>
      </c>
      <c r="C5504">
        <v>7.9198916394295864</v>
      </c>
      <c r="D5504">
        <f t="shared" si="255"/>
        <v>7.5219097750593207</v>
      </c>
      <c r="E5504">
        <f t="shared" si="256"/>
        <v>0.39798186437026573</v>
      </c>
      <c r="F5504">
        <f t="shared" si="257"/>
        <v>0.15838956436763257</v>
      </c>
    </row>
    <row r="5505" spans="2:6" x14ac:dyDescent="0.25">
      <c r="B5505">
        <v>207.94500000000002</v>
      </c>
      <c r="C5505">
        <v>7.9212870484373497</v>
      </c>
      <c r="D5505">
        <f t="shared" si="255"/>
        <v>7.5236024779506998</v>
      </c>
      <c r="E5505">
        <f t="shared" si="256"/>
        <v>0.39768457048664985</v>
      </c>
      <c r="F5505">
        <f t="shared" si="257"/>
        <v>0.15815301760315117</v>
      </c>
    </row>
    <row r="5506" spans="2:6" x14ac:dyDescent="0.25">
      <c r="B5506">
        <v>207.98166666666665</v>
      </c>
      <c r="C5506">
        <v>7.9227456484613459</v>
      </c>
      <c r="D5506">
        <f t="shared" si="255"/>
        <v>7.5252216021020448</v>
      </c>
      <c r="E5506">
        <f t="shared" si="256"/>
        <v>0.39752404635930105</v>
      </c>
      <c r="F5506">
        <f t="shared" si="257"/>
        <v>0.15802536743387174</v>
      </c>
    </row>
    <row r="5507" spans="2:6" x14ac:dyDescent="0.25">
      <c r="B5507">
        <v>208.02</v>
      </c>
      <c r="C5507">
        <v>7.9242042247690998</v>
      </c>
      <c r="D5507">
        <f t="shared" si="255"/>
        <v>7.526914340591234</v>
      </c>
      <c r="E5507">
        <f t="shared" si="256"/>
        <v>0.39728988417786582</v>
      </c>
      <c r="F5507">
        <f t="shared" si="257"/>
        <v>0.15783925207006202</v>
      </c>
    </row>
    <row r="5508" spans="2:6" x14ac:dyDescent="0.25">
      <c r="B5508">
        <v>208.05833333333334</v>
      </c>
      <c r="C5508">
        <v>7.9255994554376361</v>
      </c>
      <c r="D5508">
        <f t="shared" si="255"/>
        <v>7.5286070972337846</v>
      </c>
      <c r="E5508">
        <f t="shared" si="256"/>
        <v>0.39699235820385148</v>
      </c>
      <c r="F5508">
        <f t="shared" si="257"/>
        <v>0.15760293247225513</v>
      </c>
    </row>
    <row r="5509" spans="2:6" x14ac:dyDescent="0.25">
      <c r="B5509">
        <v>208.095</v>
      </c>
      <c r="C5509">
        <v>7.9270580803999664</v>
      </c>
      <c r="D5509">
        <f t="shared" ref="D5509:D5572" si="258">$I$6*(1-EXP(-$I$5*B5509^$I$7))</f>
        <v>7.5302262727224356</v>
      </c>
      <c r="E5509">
        <f t="shared" ref="E5509:E5572" si="259">C5509-D5509</f>
        <v>0.39683180767753079</v>
      </c>
      <c r="F5509">
        <f t="shared" si="257"/>
        <v>0.15747548358461677</v>
      </c>
    </row>
    <row r="5510" spans="2:6" x14ac:dyDescent="0.25">
      <c r="B5510">
        <v>208.13333333333333</v>
      </c>
      <c r="C5510">
        <v>7.9285168046573489</v>
      </c>
      <c r="D5510">
        <f t="shared" si="258"/>
        <v>7.5319190648021106</v>
      </c>
      <c r="E5510">
        <f t="shared" si="259"/>
        <v>0.39659773985523827</v>
      </c>
      <c r="F5510">
        <f t="shared" ref="F5510:F5573" si="260">E5510^2</f>
        <v>0.15728976725828325</v>
      </c>
    </row>
    <row r="5511" spans="2:6" x14ac:dyDescent="0.25">
      <c r="B5511">
        <v>208.17166666666665</v>
      </c>
      <c r="C5511">
        <v>7.9299754832390104</v>
      </c>
      <c r="D5511">
        <f t="shared" si="258"/>
        <v>7.5336118749530518</v>
      </c>
      <c r="E5511">
        <f t="shared" si="259"/>
        <v>0.39636360828595851</v>
      </c>
      <c r="F5511">
        <f t="shared" si="260"/>
        <v>0.15710410997346477</v>
      </c>
    </row>
    <row r="5512" spans="2:6" x14ac:dyDescent="0.25">
      <c r="B5512">
        <v>208.21</v>
      </c>
      <c r="C5512">
        <v>7.9313706550577905</v>
      </c>
      <c r="D5512">
        <f t="shared" si="258"/>
        <v>7.5353047031475242</v>
      </c>
      <c r="E5512">
        <f t="shared" si="259"/>
        <v>0.39606595191026628</v>
      </c>
      <c r="F5512">
        <f t="shared" si="260"/>
        <v>0.15686823826258536</v>
      </c>
    </row>
    <row r="5513" spans="2:6" x14ac:dyDescent="0.25">
      <c r="B5513">
        <v>208.24666666666664</v>
      </c>
      <c r="C5513">
        <v>7.9328290813154467</v>
      </c>
      <c r="D5513">
        <f t="shared" si="258"/>
        <v>7.5369239469743716</v>
      </c>
      <c r="E5513">
        <f t="shared" si="259"/>
        <v>0.3959051343410751</v>
      </c>
      <c r="F5513">
        <f t="shared" si="260"/>
        <v>0.15674087539762471</v>
      </c>
    </row>
    <row r="5514" spans="2:6" x14ac:dyDescent="0.25">
      <c r="B5514">
        <v>208.285</v>
      </c>
      <c r="C5514">
        <v>7.9342875750937365</v>
      </c>
      <c r="D5514">
        <f t="shared" si="258"/>
        <v>7.5386168103911464</v>
      </c>
      <c r="E5514">
        <f t="shared" si="259"/>
        <v>0.39567076470259011</v>
      </c>
      <c r="F5514">
        <f t="shared" si="260"/>
        <v>0.15655535404033241</v>
      </c>
    </row>
    <row r="5515" spans="2:6" x14ac:dyDescent="0.25">
      <c r="B5515">
        <v>208.32333333333332</v>
      </c>
      <c r="C5515">
        <v>7.9356829324116198</v>
      </c>
      <c r="D5515">
        <f t="shared" si="258"/>
        <v>7.5403096917694308</v>
      </c>
      <c r="E5515">
        <f t="shared" si="259"/>
        <v>0.39537324064218904</v>
      </c>
      <c r="F5515">
        <f t="shared" si="260"/>
        <v>0.15631999941590632</v>
      </c>
    </row>
    <row r="5516" spans="2:6" x14ac:dyDescent="0.25">
      <c r="B5516">
        <v>208.36</v>
      </c>
      <c r="C5516">
        <v>7.937141755620341</v>
      </c>
      <c r="D5516">
        <f t="shared" si="258"/>
        <v>7.5419289863910661</v>
      </c>
      <c r="E5516">
        <f t="shared" si="259"/>
        <v>0.39521276922927484</v>
      </c>
      <c r="F5516">
        <f t="shared" si="260"/>
        <v>0.15619313296187204</v>
      </c>
    </row>
    <row r="5517" spans="2:6" x14ac:dyDescent="0.25">
      <c r="B5517">
        <v>208.39833333333334</v>
      </c>
      <c r="C5517">
        <v>7.9386000955676792</v>
      </c>
      <c r="D5517">
        <f t="shared" si="258"/>
        <v>7.5436219028312825</v>
      </c>
      <c r="E5517">
        <f t="shared" si="259"/>
        <v>0.39497819273639667</v>
      </c>
      <c r="F5517">
        <f t="shared" si="260"/>
        <v>0.15600777273731012</v>
      </c>
    </row>
    <row r="5518" spans="2:6" x14ac:dyDescent="0.25">
      <c r="B5518">
        <v>208.43666666666667</v>
      </c>
      <c r="C5518">
        <v>7.9399950380879494</v>
      </c>
      <c r="D5518">
        <f t="shared" si="258"/>
        <v>7.5453148371510972</v>
      </c>
      <c r="E5518">
        <f t="shared" si="259"/>
        <v>0.39468020093685219</v>
      </c>
      <c r="F5518">
        <f t="shared" si="260"/>
        <v>0.15577246101155401</v>
      </c>
    </row>
    <row r="5519" spans="2:6" x14ac:dyDescent="0.25">
      <c r="B5519">
        <v>208.47333333333333</v>
      </c>
      <c r="C5519">
        <v>7.9414534035464817</v>
      </c>
      <c r="D5519">
        <f t="shared" si="258"/>
        <v>7.5469341823357912</v>
      </c>
      <c r="E5519">
        <f t="shared" si="259"/>
        <v>0.3945192212106905</v>
      </c>
      <c r="F5519">
        <f t="shared" si="260"/>
        <v>0.15564541590468975</v>
      </c>
    </row>
    <row r="5520" spans="2:6" x14ac:dyDescent="0.25">
      <c r="B5520">
        <v>208.51166666666668</v>
      </c>
      <c r="C5520">
        <v>7.9429115698038579</v>
      </c>
      <c r="D5520">
        <f t="shared" si="258"/>
        <v>7.5486271515572945</v>
      </c>
      <c r="E5520">
        <f t="shared" si="259"/>
        <v>0.39428441824656346</v>
      </c>
      <c r="F5520">
        <f t="shared" si="260"/>
        <v>0.15546020247203099</v>
      </c>
    </row>
    <row r="5521" spans="2:6" x14ac:dyDescent="0.25">
      <c r="B5521">
        <v>208.55</v>
      </c>
      <c r="C5521">
        <v>7.9443063159756342</v>
      </c>
      <c r="D5521">
        <f t="shared" si="258"/>
        <v>7.5503201385765184</v>
      </c>
      <c r="E5521">
        <f t="shared" si="259"/>
        <v>0.39398617739911579</v>
      </c>
      <c r="F5521">
        <f t="shared" si="260"/>
        <v>0.15522510798156755</v>
      </c>
    </row>
    <row r="5522" spans="2:6" x14ac:dyDescent="0.25">
      <c r="B5522">
        <v>208.58666666666667</v>
      </c>
      <c r="C5522">
        <v>7.9457647366956801</v>
      </c>
      <c r="D5522">
        <f t="shared" si="258"/>
        <v>7.55193953409277</v>
      </c>
      <c r="E5522">
        <f t="shared" si="259"/>
        <v>0.3938252026029101</v>
      </c>
      <c r="F5522">
        <f t="shared" si="260"/>
        <v>0.15509829020522317</v>
      </c>
    </row>
    <row r="5523" spans="2:6" x14ac:dyDescent="0.25">
      <c r="B5523">
        <v>208.625</v>
      </c>
      <c r="C5523">
        <v>7.9472234827215944</v>
      </c>
      <c r="D5523">
        <f t="shared" si="258"/>
        <v>7.5536325558535893</v>
      </c>
      <c r="E5523">
        <f t="shared" si="259"/>
        <v>0.39359092686800512</v>
      </c>
      <c r="F5523">
        <f t="shared" si="260"/>
        <v>0.15491381771281534</v>
      </c>
    </row>
    <row r="5524" spans="2:6" x14ac:dyDescent="0.25">
      <c r="B5524">
        <v>208.66333333333333</v>
      </c>
      <c r="C5524">
        <v>7.9486188322585951</v>
      </c>
      <c r="D5524">
        <f t="shared" si="258"/>
        <v>7.55532559533032</v>
      </c>
      <c r="E5524">
        <f t="shared" si="259"/>
        <v>0.39329323692827511</v>
      </c>
      <c r="F5524">
        <f t="shared" si="260"/>
        <v>0.15467957021352036</v>
      </c>
    </row>
    <row r="5525" spans="2:6" x14ac:dyDescent="0.25">
      <c r="B5525">
        <v>208.7</v>
      </c>
      <c r="C5525">
        <v>7.9500779061491347</v>
      </c>
      <c r="D5525">
        <f t="shared" si="258"/>
        <v>7.5569450409467951</v>
      </c>
      <c r="E5525">
        <f t="shared" si="259"/>
        <v>0.39313286520233959</v>
      </c>
      <c r="F5525">
        <f t="shared" si="260"/>
        <v>0.15455344970220092</v>
      </c>
    </row>
    <row r="5526" spans="2:6" x14ac:dyDescent="0.25">
      <c r="B5526">
        <v>208.73833333333332</v>
      </c>
      <c r="C5526">
        <v>7.9515368736030183</v>
      </c>
      <c r="D5526">
        <f t="shared" si="258"/>
        <v>7.5586381150051487</v>
      </c>
      <c r="E5526">
        <f t="shared" si="259"/>
        <v>0.3928987585978696</v>
      </c>
      <c r="F5526">
        <f t="shared" si="260"/>
        <v>0.15436943450774701</v>
      </c>
    </row>
    <row r="5527" spans="2:6" x14ac:dyDescent="0.25">
      <c r="B5527">
        <v>208.77666666666667</v>
      </c>
      <c r="C5527">
        <v>7.9529955995789692</v>
      </c>
      <c r="D5527">
        <f t="shared" si="258"/>
        <v>7.56033120669768</v>
      </c>
      <c r="E5527">
        <f t="shared" si="259"/>
        <v>0.39266439288128918</v>
      </c>
      <c r="F5527">
        <f t="shared" si="260"/>
        <v>0.15418532543683142</v>
      </c>
    </row>
    <row r="5528" spans="2:6" x14ac:dyDescent="0.25">
      <c r="B5528">
        <v>208.815</v>
      </c>
      <c r="C5528">
        <v>7.9543909853536849</v>
      </c>
      <c r="D5528">
        <f t="shared" si="258"/>
        <v>7.5620243159967764</v>
      </c>
      <c r="E5528">
        <f t="shared" si="259"/>
        <v>0.39236666935690856</v>
      </c>
      <c r="F5528">
        <f t="shared" si="260"/>
        <v>0.15395160322223361</v>
      </c>
    </row>
    <row r="5529" spans="2:6" x14ac:dyDescent="0.25">
      <c r="B5529">
        <v>208.85166666666666</v>
      </c>
      <c r="C5529">
        <v>7.9558498985008104</v>
      </c>
      <c r="D5529">
        <f t="shared" si="258"/>
        <v>7.5636438282975638</v>
      </c>
      <c r="E5529">
        <f t="shared" si="259"/>
        <v>0.3922060702032466</v>
      </c>
      <c r="F5529">
        <f t="shared" si="260"/>
        <v>0.15382560150427399</v>
      </c>
    </row>
    <row r="5530" spans="2:6" x14ac:dyDescent="0.25">
      <c r="B5530">
        <v>208.89</v>
      </c>
      <c r="C5530">
        <v>7.9573086722147686</v>
      </c>
      <c r="D5530">
        <f t="shared" si="258"/>
        <v>7.5653369719643875</v>
      </c>
      <c r="E5530">
        <f t="shared" si="259"/>
        <v>0.39197170025038108</v>
      </c>
      <c r="F5530">
        <f t="shared" si="260"/>
        <v>0.15364181379717459</v>
      </c>
    </row>
    <row r="5531" spans="2:6" x14ac:dyDescent="0.25">
      <c r="B5531">
        <v>208.92833333333334</v>
      </c>
      <c r="C5531">
        <v>7.9587038464810584</v>
      </c>
      <c r="D5531">
        <f t="shared" si="258"/>
        <v>7.5670301331561403</v>
      </c>
      <c r="E5531">
        <f t="shared" si="259"/>
        <v>0.39167371332491818</v>
      </c>
      <c r="F5531">
        <f t="shared" si="260"/>
        <v>0.15340829770973019</v>
      </c>
    </row>
    <row r="5532" spans="2:6" x14ac:dyDescent="0.25">
      <c r="B5532">
        <v>208.965</v>
      </c>
      <c r="C5532">
        <v>7.9601623651976841</v>
      </c>
      <c r="D5532">
        <f t="shared" si="258"/>
        <v>7.5686496950169975</v>
      </c>
      <c r="E5532">
        <f t="shared" si="259"/>
        <v>0.39151267018068658</v>
      </c>
      <c r="F5532">
        <f t="shared" si="260"/>
        <v>0.15328217091201107</v>
      </c>
    </row>
    <row r="5533" spans="2:6" x14ac:dyDescent="0.25">
      <c r="B5533">
        <v>209.00333333333336</v>
      </c>
      <c r="C5533">
        <v>7.96162105042447</v>
      </c>
      <c r="D5533">
        <f t="shared" si="258"/>
        <v>7.570342890416816</v>
      </c>
      <c r="E5533">
        <f t="shared" si="259"/>
        <v>0.39127816000765403</v>
      </c>
      <c r="F5533">
        <f t="shared" si="260"/>
        <v>0.15309859849897531</v>
      </c>
    </row>
    <row r="5534" spans="2:6" x14ac:dyDescent="0.25">
      <c r="B5534">
        <v>209.04166666666666</v>
      </c>
      <c r="C5534">
        <v>7.9630164496056794</v>
      </c>
      <c r="D5534">
        <f t="shared" si="258"/>
        <v>7.5720361032599675</v>
      </c>
      <c r="E5534">
        <f t="shared" si="259"/>
        <v>0.39098034634571199</v>
      </c>
      <c r="F5534">
        <f t="shared" si="260"/>
        <v>0.15286563122861291</v>
      </c>
    </row>
    <row r="5535" spans="2:6" x14ac:dyDescent="0.25">
      <c r="B5535">
        <v>209.07833333333335</v>
      </c>
      <c r="C5535">
        <v>7.9644750854522748</v>
      </c>
      <c r="D5535">
        <f t="shared" si="258"/>
        <v>7.5736557144502115</v>
      </c>
      <c r="E5535">
        <f t="shared" si="259"/>
        <v>0.39081937100206332</v>
      </c>
      <c r="F5535">
        <f t="shared" si="260"/>
        <v>0.15273978075044842</v>
      </c>
    </row>
    <row r="5536" spans="2:6" x14ac:dyDescent="0.25">
      <c r="B5536">
        <v>209.11666666666667</v>
      </c>
      <c r="C5536">
        <v>7.9659338406820757</v>
      </c>
      <c r="D5536">
        <f t="shared" si="258"/>
        <v>7.5753489613418985</v>
      </c>
      <c r="E5536">
        <f t="shared" si="259"/>
        <v>0.39058487934017716</v>
      </c>
      <c r="F5536">
        <f t="shared" si="260"/>
        <v>0.15255654796918075</v>
      </c>
    </row>
    <row r="5537" spans="2:6" x14ac:dyDescent="0.25">
      <c r="B5537">
        <v>209.155</v>
      </c>
      <c r="C5537">
        <v>7.9673292236805136</v>
      </c>
      <c r="D5537">
        <f t="shared" si="258"/>
        <v>7.5770422255954184</v>
      </c>
      <c r="E5537">
        <f t="shared" si="259"/>
        <v>0.39028699808509515</v>
      </c>
      <c r="F5537">
        <f t="shared" si="260"/>
        <v>0.15232394087427506</v>
      </c>
    </row>
    <row r="5538" spans="2:6" x14ac:dyDescent="0.25">
      <c r="B5538">
        <v>209.19166666666666</v>
      </c>
      <c r="C5538">
        <v>7.9687878071298739</v>
      </c>
      <c r="D5538">
        <f t="shared" si="258"/>
        <v>7.5786618858845474</v>
      </c>
      <c r="E5538">
        <f t="shared" si="259"/>
        <v>0.39012592124532652</v>
      </c>
      <c r="F5538">
        <f t="shared" si="260"/>
        <v>0.15219823442751471</v>
      </c>
    </row>
    <row r="5539" spans="2:6" x14ac:dyDescent="0.25">
      <c r="B5539">
        <v>209.23</v>
      </c>
      <c r="C5539">
        <v>7.9702463240515495</v>
      </c>
      <c r="D5539">
        <f t="shared" si="258"/>
        <v>7.5803551840271863</v>
      </c>
      <c r="E5539">
        <f t="shared" si="259"/>
        <v>0.3898911400243632</v>
      </c>
      <c r="F5539">
        <f t="shared" si="260"/>
        <v>0.15201510106949759</v>
      </c>
    </row>
    <row r="5540" spans="2:6" x14ac:dyDescent="0.25">
      <c r="B5540">
        <v>209.26833333333335</v>
      </c>
      <c r="C5540">
        <v>7.971704666175742</v>
      </c>
      <c r="D5540">
        <f t="shared" si="258"/>
        <v>7.582048499450222</v>
      </c>
      <c r="E5540">
        <f t="shared" si="259"/>
        <v>0.38965616672552006</v>
      </c>
      <c r="F5540">
        <f t="shared" si="260"/>
        <v>0.15183192826722627</v>
      </c>
    </row>
    <row r="5541" spans="2:6" x14ac:dyDescent="0.25">
      <c r="B5541">
        <v>209.30666666666667</v>
      </c>
      <c r="C5541">
        <v>7.9730991896609273</v>
      </c>
      <c r="D5541">
        <f t="shared" si="258"/>
        <v>7.583741832126119</v>
      </c>
      <c r="E5541">
        <f t="shared" si="259"/>
        <v>0.38935735753480838</v>
      </c>
      <c r="F5541">
        <f t="shared" si="260"/>
        <v>0.15159915186648859</v>
      </c>
    </row>
    <row r="5542" spans="2:6" x14ac:dyDescent="0.25">
      <c r="B5542">
        <v>209.34333333333333</v>
      </c>
      <c r="C5542">
        <v>7.9745571946402247</v>
      </c>
      <c r="D5542">
        <f t="shared" si="258"/>
        <v>7.5853615577608</v>
      </c>
      <c r="E5542">
        <f t="shared" si="259"/>
        <v>0.38919563687942471</v>
      </c>
      <c r="F5542">
        <f t="shared" si="260"/>
        <v>0.15147324376598101</v>
      </c>
    </row>
    <row r="5543" spans="2:6" x14ac:dyDescent="0.25">
      <c r="B5543">
        <v>209.38166666666666</v>
      </c>
      <c r="C5543">
        <v>7.9760155858390869</v>
      </c>
      <c r="D5543">
        <f t="shared" si="258"/>
        <v>7.5870549241127012</v>
      </c>
      <c r="E5543">
        <f t="shared" si="259"/>
        <v>0.38896066172638566</v>
      </c>
      <c r="F5543">
        <f t="shared" si="260"/>
        <v>0.15129039637062783</v>
      </c>
    </row>
    <row r="5544" spans="2:6" x14ac:dyDescent="0.25">
      <c r="B5544">
        <v>209.42000000000002</v>
      </c>
      <c r="C5544">
        <v>7.9774105347886275</v>
      </c>
      <c r="D5544">
        <f t="shared" si="258"/>
        <v>7.5887483076361191</v>
      </c>
      <c r="E5544">
        <f t="shared" si="259"/>
        <v>0.38866222715250842</v>
      </c>
      <c r="F5544">
        <f t="shared" si="260"/>
        <v>0.15105832681514805</v>
      </c>
    </row>
    <row r="5545" spans="2:6" x14ac:dyDescent="0.25">
      <c r="B5545">
        <v>209.45666666666665</v>
      </c>
      <c r="C5545">
        <v>7.978869038534615</v>
      </c>
      <c r="D5545">
        <f t="shared" si="258"/>
        <v>7.5903680818314498</v>
      </c>
      <c r="E5545">
        <f t="shared" si="259"/>
        <v>0.3885009567031652</v>
      </c>
      <c r="F5545">
        <f t="shared" si="260"/>
        <v>0.15093299335927465</v>
      </c>
    </row>
    <row r="5546" spans="2:6" x14ac:dyDescent="0.25">
      <c r="B5546">
        <v>209.495</v>
      </c>
      <c r="C5546">
        <v>7.9803272288519462</v>
      </c>
      <c r="D5546">
        <f t="shared" si="258"/>
        <v>7.5920614988717627</v>
      </c>
      <c r="E5546">
        <f t="shared" si="259"/>
        <v>0.38826572998018349</v>
      </c>
      <c r="F5546">
        <f t="shared" si="260"/>
        <v>0.15075027707704475</v>
      </c>
    </row>
    <row r="5547" spans="2:6" x14ac:dyDescent="0.25">
      <c r="B5547">
        <v>209.53333333333333</v>
      </c>
      <c r="C5547">
        <v>7.9817219389321306</v>
      </c>
      <c r="D5547">
        <f t="shared" si="258"/>
        <v>7.5937549330023044</v>
      </c>
      <c r="E5547">
        <f t="shared" si="259"/>
        <v>0.38796700592982614</v>
      </c>
      <c r="F5547">
        <f t="shared" si="260"/>
        <v>0.15051839769015374</v>
      </c>
    </row>
    <row r="5548" spans="2:6" x14ac:dyDescent="0.25">
      <c r="B5548">
        <v>209.57000000000002</v>
      </c>
      <c r="C5548">
        <v>7.9831803605687446</v>
      </c>
      <c r="D5548">
        <f t="shared" si="258"/>
        <v>7.5953747555284137</v>
      </c>
      <c r="E5548">
        <f t="shared" si="259"/>
        <v>0.3878056050403309</v>
      </c>
      <c r="F5548">
        <f t="shared" si="260"/>
        <v>0.15039318730069712</v>
      </c>
    </row>
    <row r="5549" spans="2:6" x14ac:dyDescent="0.25">
      <c r="B5549">
        <v>209.60833333333332</v>
      </c>
      <c r="C5549">
        <v>7.984638470533465</v>
      </c>
      <c r="D5549">
        <f t="shared" si="258"/>
        <v>7.5970682230168851</v>
      </c>
      <c r="E5549">
        <f t="shared" si="259"/>
        <v>0.38757024751657987</v>
      </c>
      <c r="F5549">
        <f t="shared" si="260"/>
        <v>0.15021069676006299</v>
      </c>
    </row>
    <row r="5550" spans="2:6" x14ac:dyDescent="0.25">
      <c r="B5550">
        <v>209.64666666666665</v>
      </c>
      <c r="C5550">
        <v>7.98603339475223</v>
      </c>
      <c r="D5550">
        <f t="shared" si="258"/>
        <v>7.5987617075143676</v>
      </c>
      <c r="E5550">
        <f t="shared" si="259"/>
        <v>0.38727168723786232</v>
      </c>
      <c r="F5550">
        <f t="shared" si="260"/>
        <v>0.14997935973606066</v>
      </c>
    </row>
    <row r="5551" spans="2:6" x14ac:dyDescent="0.25">
      <c r="B5551">
        <v>209.68333333333334</v>
      </c>
      <c r="C5551">
        <v>7.9874920275817827</v>
      </c>
      <c r="D5551">
        <f t="shared" si="258"/>
        <v>7.6003815781415689</v>
      </c>
      <c r="E5551">
        <f t="shared" si="259"/>
        <v>0.38711044944021378</v>
      </c>
      <c r="F5551">
        <f t="shared" si="260"/>
        <v>0.14985450006580431</v>
      </c>
    </row>
    <row r="5552" spans="2:6" x14ac:dyDescent="0.25">
      <c r="B5552">
        <v>209.72166666666666</v>
      </c>
      <c r="C5552">
        <v>7.9889505568771515</v>
      </c>
      <c r="D5552">
        <f t="shared" si="258"/>
        <v>7.6020750958381429</v>
      </c>
      <c r="E5552">
        <f t="shared" si="259"/>
        <v>0.38687546103900861</v>
      </c>
      <c r="F5552">
        <f t="shared" si="260"/>
        <v>0.14967262235414547</v>
      </c>
    </row>
    <row r="5553" spans="2:6" x14ac:dyDescent="0.25">
      <c r="B5553">
        <v>209.76000000000002</v>
      </c>
      <c r="C5553">
        <v>7.9904090366013696</v>
      </c>
      <c r="D5553">
        <f t="shared" si="258"/>
        <v>7.6037686304625591</v>
      </c>
      <c r="E5553">
        <f t="shared" si="259"/>
        <v>0.38664040613881046</v>
      </c>
      <c r="F5553">
        <f t="shared" si="260"/>
        <v>0.1494908036591843</v>
      </c>
    </row>
    <row r="5554" spans="2:6" x14ac:dyDescent="0.25">
      <c r="B5554">
        <v>209.79833333333332</v>
      </c>
      <c r="C5554">
        <v>7.9918038540796141</v>
      </c>
      <c r="D5554">
        <f t="shared" si="258"/>
        <v>7.6054621819874138</v>
      </c>
      <c r="E5554">
        <f t="shared" si="259"/>
        <v>0.38634167209220038</v>
      </c>
      <c r="F5554">
        <f t="shared" si="260"/>
        <v>0.14925988759499728</v>
      </c>
    </row>
    <row r="5555" spans="2:6" x14ac:dyDescent="0.25">
      <c r="B5555">
        <v>209.83500000000001</v>
      </c>
      <c r="C5555">
        <v>7.9932620981308453</v>
      </c>
      <c r="D5555">
        <f t="shared" si="258"/>
        <v>7.6070821166261755</v>
      </c>
      <c r="E5555">
        <f t="shared" si="259"/>
        <v>0.38617998150466981</v>
      </c>
      <c r="F5555">
        <f t="shared" si="260"/>
        <v>0.14913497811494711</v>
      </c>
    </row>
    <row r="5556" spans="2:6" x14ac:dyDescent="0.25">
      <c r="B5556">
        <v>209.87333333333333</v>
      </c>
      <c r="C5556">
        <v>7.9947204533925387</v>
      </c>
      <c r="D5556">
        <f t="shared" si="258"/>
        <v>7.6087757011377519</v>
      </c>
      <c r="E5556">
        <f t="shared" si="259"/>
        <v>0.38594475225478675</v>
      </c>
      <c r="F5556">
        <f t="shared" si="260"/>
        <v>0.14895335179300873</v>
      </c>
    </row>
    <row r="5557" spans="2:6" x14ac:dyDescent="0.25">
      <c r="B5557">
        <v>209.91166666666669</v>
      </c>
      <c r="C5557">
        <v>7.9961154273285668</v>
      </c>
      <c r="D5557">
        <f t="shared" si="258"/>
        <v>7.6104693024686876</v>
      </c>
      <c r="E5557">
        <f t="shared" si="259"/>
        <v>0.38564612485987926</v>
      </c>
      <c r="F5557">
        <f t="shared" si="260"/>
        <v>0.14872293361944158</v>
      </c>
    </row>
    <row r="5558" spans="2:6" x14ac:dyDescent="0.25">
      <c r="B5558">
        <v>209.94833333333332</v>
      </c>
      <c r="C5558">
        <v>7.9975736786741685</v>
      </c>
      <c r="D5558">
        <f t="shared" si="258"/>
        <v>7.6120892846722166</v>
      </c>
      <c r="E5558">
        <f t="shared" si="259"/>
        <v>0.38548439400195189</v>
      </c>
      <c r="F5558">
        <f t="shared" si="260"/>
        <v>0.14859821801905207</v>
      </c>
    </row>
    <row r="5559" spans="2:6" x14ac:dyDescent="0.25">
      <c r="B5559">
        <v>209.98666666666668</v>
      </c>
      <c r="C5559">
        <v>7.9990319819587166</v>
      </c>
      <c r="D5559">
        <f t="shared" si="258"/>
        <v>7.6137829188313475</v>
      </c>
      <c r="E5559">
        <f t="shared" si="259"/>
        <v>0.38524906312736906</v>
      </c>
      <c r="F5559">
        <f t="shared" si="260"/>
        <v>0.14841684064051558</v>
      </c>
    </row>
    <row r="5560" spans="2:6" x14ac:dyDescent="0.25">
      <c r="B5560">
        <v>210.02500000000001</v>
      </c>
      <c r="C5560">
        <v>8.000490566057314</v>
      </c>
      <c r="D5560">
        <f t="shared" si="258"/>
        <v>7.6154765697288367</v>
      </c>
      <c r="E5560">
        <f t="shared" si="259"/>
        <v>0.38501399632847733</v>
      </c>
      <c r="F5560">
        <f t="shared" si="260"/>
        <v>0.14823577736882476</v>
      </c>
    </row>
    <row r="5561" spans="2:6" x14ac:dyDescent="0.25">
      <c r="B5561">
        <v>210.06333333333333</v>
      </c>
      <c r="C5561">
        <v>8.0018855405778222</v>
      </c>
      <c r="D5561">
        <f t="shared" si="258"/>
        <v>7.617170237337314</v>
      </c>
      <c r="E5561">
        <f t="shared" si="259"/>
        <v>0.38471530324050818</v>
      </c>
      <c r="F5561">
        <f t="shared" si="260"/>
        <v>0.14800586454743617</v>
      </c>
    </row>
    <row r="5562" spans="2:6" x14ac:dyDescent="0.25">
      <c r="B5562">
        <v>210.1</v>
      </c>
      <c r="C5562">
        <v>8.0033440124348214</v>
      </c>
      <c r="D5562">
        <f t="shared" si="258"/>
        <v>7.6187902828353664</v>
      </c>
      <c r="E5562">
        <f t="shared" si="259"/>
        <v>0.384553729599455</v>
      </c>
      <c r="F5562">
        <f t="shared" si="260"/>
        <v>0.14788157094885074</v>
      </c>
    </row>
    <row r="5563" spans="2:6" x14ac:dyDescent="0.25">
      <c r="B5563">
        <v>210.13833333333332</v>
      </c>
      <c r="C5563">
        <v>8.0048027585753072</v>
      </c>
      <c r="D5563">
        <f t="shared" si="258"/>
        <v>7.6204839830600664</v>
      </c>
      <c r="E5563">
        <f t="shared" si="259"/>
        <v>0.38431877551524085</v>
      </c>
      <c r="F5563">
        <f t="shared" si="260"/>
        <v>0.14770092121353409</v>
      </c>
    </row>
    <row r="5564" spans="2:6" x14ac:dyDescent="0.25">
      <c r="B5564">
        <v>210.17666666666668</v>
      </c>
      <c r="C5564">
        <v>8.0061980507237518</v>
      </c>
      <c r="D5564">
        <f t="shared" si="258"/>
        <v>7.6221776999148592</v>
      </c>
      <c r="E5564">
        <f t="shared" si="259"/>
        <v>0.38402035080889263</v>
      </c>
      <c r="F5564">
        <f t="shared" si="260"/>
        <v>0.14747162983538495</v>
      </c>
    </row>
    <row r="5565" spans="2:6" x14ac:dyDescent="0.25">
      <c r="B5565">
        <v>210.21333333333331</v>
      </c>
      <c r="C5565">
        <v>8.0076567421755787</v>
      </c>
      <c r="D5565">
        <f t="shared" si="258"/>
        <v>7.6237977924423825</v>
      </c>
      <c r="E5565">
        <f t="shared" si="259"/>
        <v>0.38385894973319612</v>
      </c>
      <c r="F5565">
        <f t="shared" si="260"/>
        <v>0.14734769329027239</v>
      </c>
    </row>
    <row r="5566" spans="2:6" x14ac:dyDescent="0.25">
      <c r="B5566">
        <v>210.25166666666667</v>
      </c>
      <c r="C5566">
        <v>8.009115181876254</v>
      </c>
      <c r="D5566">
        <f t="shared" si="258"/>
        <v>7.6254915417551752</v>
      </c>
      <c r="E5566">
        <f t="shared" si="259"/>
        <v>0.38362364012107886</v>
      </c>
      <c r="F5566">
        <f t="shared" si="260"/>
        <v>0.14716709725974703</v>
      </c>
    </row>
    <row r="5567" spans="2:6" x14ac:dyDescent="0.25">
      <c r="B5567">
        <v>210.29</v>
      </c>
      <c r="C5567">
        <v>8.0105736528930631</v>
      </c>
      <c r="D5567">
        <f t="shared" si="258"/>
        <v>7.627185307617192</v>
      </c>
      <c r="E5567">
        <f t="shared" si="259"/>
        <v>0.38338834527587107</v>
      </c>
      <c r="F5567">
        <f t="shared" si="260"/>
        <v>0.14698662329337053</v>
      </c>
    </row>
    <row r="5568" spans="2:6" x14ac:dyDescent="0.25">
      <c r="B5568">
        <v>210.32833333333335</v>
      </c>
      <c r="C5568">
        <v>8.0119689745211815</v>
      </c>
      <c r="D5568">
        <f t="shared" si="258"/>
        <v>7.6288790900011136</v>
      </c>
      <c r="E5568">
        <f t="shared" si="259"/>
        <v>0.38308988452006787</v>
      </c>
      <c r="F5568">
        <f t="shared" si="260"/>
        <v>0.14675785962159893</v>
      </c>
    </row>
    <row r="5569" spans="2:6" x14ac:dyDescent="0.25">
      <c r="B5569">
        <v>210.36499999999998</v>
      </c>
      <c r="C5569">
        <v>8.0134277218073784</v>
      </c>
      <c r="D5569">
        <f t="shared" si="258"/>
        <v>7.6304992451075044</v>
      </c>
      <c r="E5569">
        <f t="shared" si="259"/>
        <v>0.38292847669987395</v>
      </c>
      <c r="F5569">
        <f t="shared" si="260"/>
        <v>0.14663421826768591</v>
      </c>
    </row>
    <row r="5570" spans="2:6" x14ac:dyDescent="0.25">
      <c r="B5570">
        <v>210.40333333333334</v>
      </c>
      <c r="C5570">
        <v>8.0148865451688618</v>
      </c>
      <c r="D5570">
        <f t="shared" si="258"/>
        <v>7.6321930597378804</v>
      </c>
      <c r="E5570">
        <f t="shared" si="259"/>
        <v>0.38269348543098136</v>
      </c>
      <c r="F5570">
        <f t="shared" si="260"/>
        <v>0.14645430379131275</v>
      </c>
    </row>
    <row r="5571" spans="2:6" x14ac:dyDescent="0.25">
      <c r="B5571">
        <v>210.44166666666666</v>
      </c>
      <c r="C5571">
        <v>8.0163450650311976</v>
      </c>
      <c r="D5571">
        <f t="shared" si="258"/>
        <v>7.6338868908094026</v>
      </c>
      <c r="E5571">
        <f t="shared" si="259"/>
        <v>0.38245817422179496</v>
      </c>
      <c r="F5571">
        <f t="shared" si="260"/>
        <v>0.14627425502906885</v>
      </c>
    </row>
    <row r="5572" spans="2:6" x14ac:dyDescent="0.25">
      <c r="B5572">
        <v>210.48</v>
      </c>
      <c r="C5572">
        <v>8.017740105524803</v>
      </c>
      <c r="D5572">
        <f t="shared" si="258"/>
        <v>7.6355807382947836</v>
      </c>
      <c r="E5572">
        <f t="shared" si="259"/>
        <v>0.38215936723001942</v>
      </c>
      <c r="F5572">
        <f t="shared" si="260"/>
        <v>0.14604578196164883</v>
      </c>
    </row>
    <row r="5573" spans="2:6" x14ac:dyDescent="0.25">
      <c r="B5573">
        <v>210.51666666666668</v>
      </c>
      <c r="C5573">
        <v>8.0191986262273254</v>
      </c>
      <c r="D5573">
        <f t="shared" ref="D5573:D5636" si="261">$I$6*(1-EXP(-$I$5*B5573^$I$7))</f>
        <v>7.6372009555710534</v>
      </c>
      <c r="E5573">
        <f t="shared" ref="E5573:E5636" si="262">C5573-D5573</f>
        <v>0.38199767065627199</v>
      </c>
      <c r="F5573">
        <f t="shared" si="260"/>
        <v>0.14592222038681765</v>
      </c>
    </row>
    <row r="5574" spans="2:6" x14ac:dyDescent="0.25">
      <c r="B5574">
        <v>210.55499999999998</v>
      </c>
      <c r="C5574">
        <v>8.0206568511069776</v>
      </c>
      <c r="D5574">
        <f t="shared" si="261"/>
        <v>7.6388948350915626</v>
      </c>
      <c r="E5574">
        <f t="shared" si="262"/>
        <v>0.38176201601541493</v>
      </c>
      <c r="F5574">
        <f t="shared" ref="F5574:F5637" si="263">E5574^2</f>
        <v>0.14574223687215393</v>
      </c>
    </row>
    <row r="5575" spans="2:6" x14ac:dyDescent="0.25">
      <c r="B5575">
        <v>210.59333333333333</v>
      </c>
      <c r="C5575">
        <v>8.0220518808242449</v>
      </c>
      <c r="D5575">
        <f t="shared" si="261"/>
        <v>7.6405887309452689</v>
      </c>
      <c r="E5575">
        <f t="shared" si="262"/>
        <v>0.381463149878976</v>
      </c>
      <c r="F5575">
        <f t="shared" si="263"/>
        <v>0.1455141347155901</v>
      </c>
    </row>
    <row r="5576" spans="2:6" x14ac:dyDescent="0.25">
      <c r="B5576">
        <v>210.63</v>
      </c>
      <c r="C5576">
        <v>8.0235103396965037</v>
      </c>
      <c r="D5576">
        <f t="shared" si="261"/>
        <v>7.6422089944114191</v>
      </c>
      <c r="E5576">
        <f t="shared" si="262"/>
        <v>0.38130134528508464</v>
      </c>
      <c r="F5576">
        <f t="shared" si="263"/>
        <v>0.14539071591621533</v>
      </c>
    </row>
    <row r="5577" spans="2:6" x14ac:dyDescent="0.25">
      <c r="B5577">
        <v>210.66833333333335</v>
      </c>
      <c r="C5577">
        <v>8.0249687519764681</v>
      </c>
      <c r="D5577">
        <f t="shared" si="261"/>
        <v>7.6439029221424946</v>
      </c>
      <c r="E5577">
        <f t="shared" si="262"/>
        <v>0.38106582983397352</v>
      </c>
      <c r="F5577">
        <f t="shared" si="263"/>
        <v>0.14521116666705486</v>
      </c>
    </row>
    <row r="5578" spans="2:6" x14ac:dyDescent="0.25">
      <c r="B5578">
        <v>210.70666666666665</v>
      </c>
      <c r="C5578">
        <v>8.0263638558495405</v>
      </c>
      <c r="D5578">
        <f t="shared" si="261"/>
        <v>7.6455968661261551</v>
      </c>
      <c r="E5578">
        <f t="shared" si="262"/>
        <v>0.38076698972338541</v>
      </c>
      <c r="F5578">
        <f t="shared" si="263"/>
        <v>0.1449835004630087</v>
      </c>
    </row>
    <row r="5579" spans="2:6" x14ac:dyDescent="0.25">
      <c r="B5579">
        <v>210.74333333333334</v>
      </c>
      <c r="C5579">
        <v>8.0278222799303425</v>
      </c>
      <c r="D5579">
        <f t="shared" si="261"/>
        <v>7.6472171755542693</v>
      </c>
      <c r="E5579">
        <f t="shared" si="262"/>
        <v>0.3806051043760732</v>
      </c>
      <c r="F5579">
        <f t="shared" si="263"/>
        <v>0.14486024547712156</v>
      </c>
    </row>
    <row r="5580" spans="2:6" x14ac:dyDescent="0.25">
      <c r="B5580">
        <v>210.78166666666667</v>
      </c>
      <c r="C5580">
        <v>8.0292807490376301</v>
      </c>
      <c r="D5580">
        <f t="shared" si="261"/>
        <v>7.648911151257682</v>
      </c>
      <c r="E5580">
        <f t="shared" si="262"/>
        <v>0.38036959777994817</v>
      </c>
      <c r="F5580">
        <f t="shared" si="263"/>
        <v>0.14468103091527953</v>
      </c>
    </row>
    <row r="5581" spans="2:6" x14ac:dyDescent="0.25">
      <c r="B5581">
        <v>210.82000000000002</v>
      </c>
      <c r="C5581">
        <v>8.0307392603453138</v>
      </c>
      <c r="D5581">
        <f t="shared" si="261"/>
        <v>7.6506051431331423</v>
      </c>
      <c r="E5581">
        <f t="shared" si="262"/>
        <v>0.3801341172121715</v>
      </c>
      <c r="F5581">
        <f t="shared" si="263"/>
        <v>0.14450194706867694</v>
      </c>
    </row>
    <row r="5582" spans="2:6" x14ac:dyDescent="0.25">
      <c r="B5582">
        <v>210.85833333333332</v>
      </c>
      <c r="C5582">
        <v>8.0321343961820943</v>
      </c>
      <c r="D5582">
        <f t="shared" si="261"/>
        <v>7.6522991511534437</v>
      </c>
      <c r="E5582">
        <f t="shared" si="262"/>
        <v>0.37983524502865063</v>
      </c>
      <c r="F5582">
        <f t="shared" si="263"/>
        <v>0.14427481336597506</v>
      </c>
    </row>
    <row r="5583" spans="2:6" x14ac:dyDescent="0.25">
      <c r="B5583">
        <v>210.89500000000001</v>
      </c>
      <c r="C5583">
        <v>8.0335930820581201</v>
      </c>
      <c r="D5583">
        <f t="shared" si="261"/>
        <v>7.6539195217331883</v>
      </c>
      <c r="E5583">
        <f t="shared" si="262"/>
        <v>0.37967356032493171</v>
      </c>
      <c r="F5583">
        <f t="shared" si="263"/>
        <v>0.14415201240980957</v>
      </c>
    </row>
    <row r="5584" spans="2:6" x14ac:dyDescent="0.25">
      <c r="B5584">
        <v>210.93333333333334</v>
      </c>
      <c r="C5584">
        <v>8.0350516646291013</v>
      </c>
      <c r="D5584">
        <f t="shared" si="261"/>
        <v>7.6556135612624905</v>
      </c>
      <c r="E5584">
        <f t="shared" si="262"/>
        <v>0.37943810336661077</v>
      </c>
      <c r="F5584">
        <f t="shared" si="263"/>
        <v>0.14397327428645079</v>
      </c>
    </row>
    <row r="5585" spans="2:6" x14ac:dyDescent="0.25">
      <c r="B5585">
        <v>210.97166666666666</v>
      </c>
      <c r="C5585">
        <v>8.0364466140900639</v>
      </c>
      <c r="D5585">
        <f t="shared" si="261"/>
        <v>7.657307616856178</v>
      </c>
      <c r="E5585">
        <f t="shared" si="262"/>
        <v>0.37913899723388589</v>
      </c>
      <c r="F5585">
        <f t="shared" si="263"/>
        <v>0.14374637922351652</v>
      </c>
    </row>
    <row r="5586" spans="2:6" x14ac:dyDescent="0.25">
      <c r="B5586">
        <v>211.00833333333333</v>
      </c>
      <c r="C5586">
        <v>8.0379049359351509</v>
      </c>
      <c r="D5586">
        <f t="shared" si="261"/>
        <v>7.6589280328656395</v>
      </c>
      <c r="E5586">
        <f t="shared" si="262"/>
        <v>0.37897690306951137</v>
      </c>
      <c r="F5586">
        <f t="shared" si="263"/>
        <v>0.14362349306015781</v>
      </c>
    </row>
    <row r="5587" spans="2:6" x14ac:dyDescent="0.25">
      <c r="B5587">
        <v>211.04666666666665</v>
      </c>
      <c r="C5587">
        <v>8.0393629368662651</v>
      </c>
      <c r="D5587">
        <f t="shared" si="261"/>
        <v>7.6606221198110065</v>
      </c>
      <c r="E5587">
        <f t="shared" si="262"/>
        <v>0.37874081705525864</v>
      </c>
      <c r="F5587">
        <f t="shared" si="263"/>
        <v>0.1434446065036849</v>
      </c>
    </row>
    <row r="5588" spans="2:6" x14ac:dyDescent="0.25">
      <c r="B5588">
        <v>211.08500000000001</v>
      </c>
      <c r="C5588">
        <v>8.0407577105816248</v>
      </c>
      <c r="D5588">
        <f t="shared" si="261"/>
        <v>7.6623162227403814</v>
      </c>
      <c r="E5588">
        <f t="shared" si="262"/>
        <v>0.37844148784124343</v>
      </c>
      <c r="F5588">
        <f t="shared" si="263"/>
        <v>0.143217959719494</v>
      </c>
    </row>
    <row r="5589" spans="2:6" x14ac:dyDescent="0.25">
      <c r="B5589">
        <v>211.12166666666664</v>
      </c>
      <c r="C5589">
        <v>8.0422163362695738</v>
      </c>
      <c r="D5589">
        <f t="shared" si="261"/>
        <v>7.663936683952266</v>
      </c>
      <c r="E5589">
        <f t="shared" si="262"/>
        <v>0.37827965231730776</v>
      </c>
      <c r="F5589">
        <f t="shared" si="263"/>
        <v>0.14309549535730323</v>
      </c>
    </row>
    <row r="5590" spans="2:6" x14ac:dyDescent="0.25">
      <c r="B5590">
        <v>211.16</v>
      </c>
      <c r="C5590">
        <v>8.0436747544308602</v>
      </c>
      <c r="D5590">
        <f t="shared" si="261"/>
        <v>7.6656308180761181</v>
      </c>
      <c r="E5590">
        <f t="shared" si="262"/>
        <v>0.37804393635474209</v>
      </c>
      <c r="F5590">
        <f t="shared" si="263"/>
        <v>0.1429172178145883</v>
      </c>
    </row>
    <row r="5591" spans="2:6" x14ac:dyDescent="0.25">
      <c r="B5591">
        <v>211.19833333333332</v>
      </c>
      <c r="C5591">
        <v>8.0450697275997634</v>
      </c>
      <c r="D5591">
        <f t="shared" si="261"/>
        <v>7.6673249681036557</v>
      </c>
      <c r="E5591">
        <f t="shared" si="262"/>
        <v>0.37774475949610764</v>
      </c>
      <c r="F5591">
        <f t="shared" si="263"/>
        <v>0.14269110332677221</v>
      </c>
    </row>
    <row r="5592" spans="2:6" x14ac:dyDescent="0.25">
      <c r="B5592">
        <v>211.23500000000001</v>
      </c>
      <c r="C5592">
        <v>8.0465283469862943</v>
      </c>
      <c r="D5592">
        <f t="shared" si="261"/>
        <v>7.6689454742908438</v>
      </c>
      <c r="E5592">
        <f t="shared" si="262"/>
        <v>0.37758287269545043</v>
      </c>
      <c r="F5592">
        <f t="shared" si="263"/>
        <v>0.14256882575294874</v>
      </c>
    </row>
    <row r="5593" spans="2:6" x14ac:dyDescent="0.25">
      <c r="B5593">
        <v>211.27333333333334</v>
      </c>
      <c r="C5593">
        <v>8.0479871734030102</v>
      </c>
      <c r="D5593">
        <f t="shared" si="261"/>
        <v>7.6706396553557914</v>
      </c>
      <c r="E5593">
        <f t="shared" si="262"/>
        <v>0.37734751804721878</v>
      </c>
      <c r="F5593">
        <f t="shared" si="263"/>
        <v>0.1423911493763961</v>
      </c>
    </row>
    <row r="5594" spans="2:6" x14ac:dyDescent="0.25">
      <c r="B5594">
        <v>211.31166666666667</v>
      </c>
      <c r="C5594">
        <v>8.0493824921817918</v>
      </c>
      <c r="D5594">
        <f t="shared" si="261"/>
        <v>7.672333852244182</v>
      </c>
      <c r="E5594">
        <f t="shared" si="262"/>
        <v>0.37704863993760984</v>
      </c>
      <c r="F5594">
        <f t="shared" si="263"/>
        <v>0.14216567687880136</v>
      </c>
    </row>
    <row r="5595" spans="2:6" x14ac:dyDescent="0.25">
      <c r="B5595">
        <v>211.34833333333333</v>
      </c>
      <c r="C5595">
        <v>8.0508412343886651</v>
      </c>
      <c r="D5595">
        <f t="shared" si="261"/>
        <v>7.6739544031797164</v>
      </c>
      <c r="E5595">
        <f t="shared" si="262"/>
        <v>0.37688683120894861</v>
      </c>
      <c r="F5595">
        <f t="shared" si="263"/>
        <v>0.14204368353872251</v>
      </c>
    </row>
    <row r="5596" spans="2:6" x14ac:dyDescent="0.25">
      <c r="B5596">
        <v>211.38666666666668</v>
      </c>
      <c r="C5596">
        <v>8.0523001114840493</v>
      </c>
      <c r="D5596">
        <f t="shared" si="261"/>
        <v>7.6756486309485723</v>
      </c>
      <c r="E5596">
        <f t="shared" si="262"/>
        <v>0.37665148053547703</v>
      </c>
      <c r="F5596">
        <f t="shared" si="263"/>
        <v>0.14186633778956684</v>
      </c>
    </row>
    <row r="5597" spans="2:6" x14ac:dyDescent="0.25">
      <c r="B5597">
        <v>211.42500000000001</v>
      </c>
      <c r="C5597">
        <v>8.0537587986203576</v>
      </c>
      <c r="D5597">
        <f t="shared" si="261"/>
        <v>7.6773428744606873</v>
      </c>
      <c r="E5597">
        <f t="shared" si="262"/>
        <v>0.37641592415967029</v>
      </c>
      <c r="F5597">
        <f t="shared" si="263"/>
        <v>0.14168894796097867</v>
      </c>
    </row>
    <row r="5598" spans="2:6" x14ac:dyDescent="0.25">
      <c r="B5598">
        <v>211.46333333333331</v>
      </c>
      <c r="C5598">
        <v>8.0551539983480254</v>
      </c>
      <c r="D5598">
        <f t="shared" si="261"/>
        <v>7.6790371336889676</v>
      </c>
      <c r="E5598">
        <f t="shared" si="262"/>
        <v>0.3761168646590578</v>
      </c>
      <c r="F5598">
        <f t="shared" si="263"/>
        <v>0.14146389588096001</v>
      </c>
    </row>
    <row r="5599" spans="2:6" x14ac:dyDescent="0.25">
      <c r="B5599">
        <v>211.5</v>
      </c>
      <c r="C5599">
        <v>8.0566126502727808</v>
      </c>
      <c r="D5599">
        <f t="shared" si="261"/>
        <v>7.6806577441535984</v>
      </c>
      <c r="E5599">
        <f t="shared" si="262"/>
        <v>0.37595490611918247</v>
      </c>
      <c r="F5599">
        <f t="shared" si="263"/>
        <v>0.14134209143508331</v>
      </c>
    </row>
    <row r="5600" spans="2:6" x14ac:dyDescent="0.25">
      <c r="B5600">
        <v>211.53833333333333</v>
      </c>
      <c r="C5600">
        <v>8.0580713576881973</v>
      </c>
      <c r="D5600">
        <f t="shared" si="261"/>
        <v>7.6823520340525029</v>
      </c>
      <c r="E5600">
        <f t="shared" si="262"/>
        <v>0.37571932363569438</v>
      </c>
      <c r="F5600">
        <f t="shared" si="263"/>
        <v>0.14116501015326366</v>
      </c>
    </row>
    <row r="5601" spans="2:6" x14ac:dyDescent="0.25">
      <c r="B5601">
        <v>211.57666666666668</v>
      </c>
      <c r="C5601">
        <v>8.059466663791083</v>
      </c>
      <c r="D5601">
        <f t="shared" si="261"/>
        <v>7.6840463395874821</v>
      </c>
      <c r="E5601">
        <f t="shared" si="262"/>
        <v>0.37542032420360094</v>
      </c>
      <c r="F5601">
        <f t="shared" si="263"/>
        <v>0.14094041982513683</v>
      </c>
    </row>
    <row r="5602" spans="2:6" x14ac:dyDescent="0.25">
      <c r="B5602">
        <v>211.61333333333332</v>
      </c>
      <c r="C5602">
        <v>8.0609253640648948</v>
      </c>
      <c r="D5602">
        <f t="shared" si="261"/>
        <v>7.6856669942705444</v>
      </c>
      <c r="E5602">
        <f t="shared" si="262"/>
        <v>0.37525836979435034</v>
      </c>
      <c r="F5602">
        <f t="shared" si="263"/>
        <v>0.14081884410071338</v>
      </c>
    </row>
    <row r="5603" spans="2:6" x14ac:dyDescent="0.25">
      <c r="B5603">
        <v>211.65166666666667</v>
      </c>
      <c r="C5603">
        <v>8.0623842423059902</v>
      </c>
      <c r="D5603">
        <f t="shared" si="261"/>
        <v>7.6873613303195194</v>
      </c>
      <c r="E5603">
        <f t="shared" si="262"/>
        <v>0.37502291198647075</v>
      </c>
      <c r="F5603">
        <f t="shared" si="263"/>
        <v>0.1406421845148122</v>
      </c>
    </row>
    <row r="5604" spans="2:6" x14ac:dyDescent="0.25">
      <c r="B5604">
        <v>211.69</v>
      </c>
      <c r="C5604">
        <v>8.0637796982912722</v>
      </c>
      <c r="D5604">
        <f t="shared" si="261"/>
        <v>7.6890556819245193</v>
      </c>
      <c r="E5604">
        <f t="shared" si="262"/>
        <v>0.3747240163667529</v>
      </c>
      <c r="F5604">
        <f t="shared" si="263"/>
        <v>0.14041808844203049</v>
      </c>
    </row>
    <row r="5605" spans="2:6" x14ac:dyDescent="0.25">
      <c r="B5605">
        <v>211.72666666666666</v>
      </c>
      <c r="C5605">
        <v>8.065238616517723</v>
      </c>
      <c r="D5605">
        <f t="shared" si="261"/>
        <v>7.6906763805996992</v>
      </c>
      <c r="E5605">
        <f t="shared" si="262"/>
        <v>0.37456223591802384</v>
      </c>
      <c r="F5605">
        <f t="shared" si="263"/>
        <v>0.14029686857590934</v>
      </c>
    </row>
    <row r="5606" spans="2:6" x14ac:dyDescent="0.25">
      <c r="B5606">
        <v>211.76499999999999</v>
      </c>
      <c r="C5606">
        <v>8.0666977598002294</v>
      </c>
      <c r="D5606">
        <f t="shared" si="261"/>
        <v>7.69237076256218</v>
      </c>
      <c r="E5606">
        <f t="shared" si="262"/>
        <v>0.37432699723804941</v>
      </c>
      <c r="F5606">
        <f t="shared" si="263"/>
        <v>0.14012070086125464</v>
      </c>
    </row>
    <row r="5607" spans="2:6" x14ac:dyDescent="0.25">
      <c r="B5607">
        <v>211.80333333333334</v>
      </c>
      <c r="C5607">
        <v>8.0681565501652042</v>
      </c>
      <c r="D5607">
        <f t="shared" si="261"/>
        <v>7.6940651600007426</v>
      </c>
      <c r="E5607">
        <f t="shared" si="262"/>
        <v>0.37409139016446158</v>
      </c>
      <c r="F5607">
        <f t="shared" si="263"/>
        <v>0.13994436819517941</v>
      </c>
    </row>
    <row r="5608" spans="2:6" x14ac:dyDescent="0.25">
      <c r="B5608">
        <v>211.84166666666667</v>
      </c>
      <c r="C5608">
        <v>8.0695516314627653</v>
      </c>
      <c r="D5608">
        <f t="shared" si="261"/>
        <v>7.6957595728883188</v>
      </c>
      <c r="E5608">
        <f t="shared" si="262"/>
        <v>0.37379205857444653</v>
      </c>
      <c r="F5608">
        <f t="shared" si="263"/>
        <v>0.13972050305332245</v>
      </c>
    </row>
    <row r="5609" spans="2:6" x14ac:dyDescent="0.25">
      <c r="B5609">
        <v>211.87833333333336</v>
      </c>
      <c r="C5609">
        <v>8.0710101418538791</v>
      </c>
      <c r="D5609">
        <f t="shared" si="261"/>
        <v>7.6973803300815309</v>
      </c>
      <c r="E5609">
        <f t="shared" si="262"/>
        <v>0.37362981177234822</v>
      </c>
      <c r="F5609">
        <f t="shared" si="263"/>
        <v>0.13959923624504036</v>
      </c>
    </row>
    <row r="5610" spans="2:6" x14ac:dyDescent="0.25">
      <c r="B5610">
        <v>211.91666666666666</v>
      </c>
      <c r="C5610">
        <v>8.0724687057115627</v>
      </c>
      <c r="D5610">
        <f t="shared" si="261"/>
        <v>7.6990747731173457</v>
      </c>
      <c r="E5610">
        <f t="shared" si="262"/>
        <v>0.37339393259421705</v>
      </c>
      <c r="F5610">
        <f t="shared" si="263"/>
        <v>0.13942302889817471</v>
      </c>
    </row>
    <row r="5611" spans="2:6" x14ac:dyDescent="0.25">
      <c r="B5611">
        <v>211.95499999999998</v>
      </c>
      <c r="C5611">
        <v>8.0738637487622622</v>
      </c>
      <c r="D5611">
        <f t="shared" si="261"/>
        <v>7.7007692315223206</v>
      </c>
      <c r="E5611">
        <f t="shared" si="262"/>
        <v>0.37309451723994158</v>
      </c>
      <c r="F5611">
        <f t="shared" si="263"/>
        <v>0.13919951879450507</v>
      </c>
    </row>
    <row r="5612" spans="2:6" x14ac:dyDescent="0.25">
      <c r="B5612">
        <v>211.99166666666667</v>
      </c>
      <c r="C5612">
        <v>8.0753222790505799</v>
      </c>
      <c r="D5612">
        <f t="shared" si="261"/>
        <v>7.7023900321791743</v>
      </c>
      <c r="E5612">
        <f t="shared" si="262"/>
        <v>0.37293224687140558</v>
      </c>
      <c r="F5612">
        <f t="shared" si="263"/>
        <v>0.139078460756555</v>
      </c>
    </row>
    <row r="5613" spans="2:6" x14ac:dyDescent="0.25">
      <c r="B5613">
        <v>212.03</v>
      </c>
      <c r="C5613">
        <v>8.0767810882816136</v>
      </c>
      <c r="D5613">
        <f t="shared" si="261"/>
        <v>7.7040845205761483</v>
      </c>
      <c r="E5613">
        <f t="shared" si="262"/>
        <v>0.37269656770546522</v>
      </c>
      <c r="F5613">
        <f t="shared" si="263"/>
        <v>0.13890273157943442</v>
      </c>
    </row>
    <row r="5614" spans="2:6" x14ac:dyDescent="0.25">
      <c r="B5614">
        <v>212.06833333333333</v>
      </c>
      <c r="C5614">
        <v>8.0781763028404399</v>
      </c>
      <c r="D5614">
        <f t="shared" si="261"/>
        <v>7.7057790242624788</v>
      </c>
      <c r="E5614">
        <f t="shared" si="262"/>
        <v>0.37239727857796101</v>
      </c>
      <c r="F5614">
        <f t="shared" si="263"/>
        <v>0.1386797330922715</v>
      </c>
    </row>
    <row r="5615" spans="2:6" x14ac:dyDescent="0.25">
      <c r="B5615">
        <v>212.10499999999999</v>
      </c>
      <c r="C5615">
        <v>8.0796349240983005</v>
      </c>
      <c r="D5615">
        <f t="shared" si="261"/>
        <v>7.7073998681572755</v>
      </c>
      <c r="E5615">
        <f t="shared" si="262"/>
        <v>0.37223505594102502</v>
      </c>
      <c r="F5615">
        <f t="shared" si="263"/>
        <v>0.13855893687141801</v>
      </c>
    </row>
    <row r="5616" spans="2:6" x14ac:dyDescent="0.25">
      <c r="B5616">
        <v>212.14333333333335</v>
      </c>
      <c r="C5616">
        <v>8.0810934982292029</v>
      </c>
      <c r="D5616">
        <f t="shared" si="261"/>
        <v>7.7090944016795211</v>
      </c>
      <c r="E5616">
        <f t="shared" si="262"/>
        <v>0.37199909654968177</v>
      </c>
      <c r="F5616">
        <f t="shared" si="263"/>
        <v>0.13838332783377946</v>
      </c>
    </row>
    <row r="5617" spans="2:6" x14ac:dyDescent="0.25">
      <c r="B5617">
        <v>212.18166666666667</v>
      </c>
      <c r="C5617">
        <v>8.0824885823030392</v>
      </c>
      <c r="D5617">
        <f t="shared" si="261"/>
        <v>7.7107889504113603</v>
      </c>
      <c r="E5617">
        <f t="shared" si="262"/>
        <v>0.37169963189167898</v>
      </c>
      <c r="F5617">
        <f t="shared" si="263"/>
        <v>0.13816061634840965</v>
      </c>
    </row>
    <row r="5618" spans="2:6" x14ac:dyDescent="0.25">
      <c r="B5618">
        <v>212.21833333333333</v>
      </c>
      <c r="C5618">
        <v>8.0839470679085839</v>
      </c>
      <c r="D5618">
        <f t="shared" si="261"/>
        <v>7.7124098373185692</v>
      </c>
      <c r="E5618">
        <f t="shared" si="262"/>
        <v>0.37153723059001464</v>
      </c>
      <c r="F5618">
        <f t="shared" si="263"/>
        <v>0.13803991371449773</v>
      </c>
    </row>
    <row r="5619" spans="2:6" x14ac:dyDescent="0.25">
      <c r="B5619">
        <v>212.25666666666666</v>
      </c>
      <c r="C5619">
        <v>8.0854056125946823</v>
      </c>
      <c r="D5619">
        <f t="shared" si="261"/>
        <v>7.714104415730354</v>
      </c>
      <c r="E5619">
        <f t="shared" si="262"/>
        <v>0.37130119686432828</v>
      </c>
      <c r="F5619">
        <f t="shared" si="263"/>
        <v>0.13786457879288266</v>
      </c>
    </row>
    <row r="5620" spans="2:6" x14ac:dyDescent="0.25">
      <c r="B5620">
        <v>212.29500000000002</v>
      </c>
      <c r="C5620">
        <v>8.0868644041817497</v>
      </c>
      <c r="D5620">
        <f t="shared" si="261"/>
        <v>7.7157990092720805</v>
      </c>
      <c r="E5620">
        <f t="shared" si="262"/>
        <v>0.37106539490966917</v>
      </c>
      <c r="F5620">
        <f t="shared" si="263"/>
        <v>0.13768952729946873</v>
      </c>
    </row>
    <row r="5621" spans="2:6" x14ac:dyDescent="0.25">
      <c r="B5621">
        <v>212.33333333333334</v>
      </c>
      <c r="C5621">
        <v>8.0882597398373708</v>
      </c>
      <c r="D5621">
        <f t="shared" si="261"/>
        <v>7.7174936179167819</v>
      </c>
      <c r="E5621">
        <f t="shared" si="262"/>
        <v>0.37076612192058889</v>
      </c>
      <c r="F5621">
        <f t="shared" si="263"/>
        <v>0.13746751716403299</v>
      </c>
    </row>
    <row r="5622" spans="2:6" x14ac:dyDescent="0.25">
      <c r="B5622">
        <v>212.37</v>
      </c>
      <c r="C5622">
        <v>8.0897182280016704</v>
      </c>
      <c r="D5622">
        <f t="shared" si="261"/>
        <v>7.7191145620321935</v>
      </c>
      <c r="E5622">
        <f t="shared" si="262"/>
        <v>0.37060366596947691</v>
      </c>
      <c r="F5622">
        <f t="shared" si="263"/>
        <v>0.13734707723001563</v>
      </c>
    </row>
    <row r="5623" spans="2:6" x14ac:dyDescent="0.25">
      <c r="B5623">
        <v>212.40833333333333</v>
      </c>
      <c r="C5623">
        <v>8.0911766035424666</v>
      </c>
      <c r="D5623">
        <f t="shared" si="261"/>
        <v>7.7208092001483282</v>
      </c>
      <c r="E5623">
        <f t="shared" si="262"/>
        <v>0.37036740339413843</v>
      </c>
      <c r="F5623">
        <f t="shared" si="263"/>
        <v>0.13717201349691646</v>
      </c>
    </row>
    <row r="5624" spans="2:6" x14ac:dyDescent="0.25">
      <c r="B5624">
        <v>212.44666666666666</v>
      </c>
      <c r="C5624">
        <v>8.0925715195785202</v>
      </c>
      <c r="D5624">
        <f t="shared" si="261"/>
        <v>7.7225038532878472</v>
      </c>
      <c r="E5624">
        <f t="shared" si="262"/>
        <v>0.370067666290673</v>
      </c>
      <c r="F5624">
        <f t="shared" si="263"/>
        <v>0.13695007763382491</v>
      </c>
    </row>
    <row r="5625" spans="2:6" x14ac:dyDescent="0.25">
      <c r="B5625">
        <v>212.48333333333332</v>
      </c>
      <c r="C5625">
        <v>8.094030196059709</v>
      </c>
      <c r="D5625">
        <f t="shared" si="261"/>
        <v>7.7241248398890843</v>
      </c>
      <c r="E5625">
        <f t="shared" si="262"/>
        <v>0.3699053561706247</v>
      </c>
      <c r="F5625">
        <f t="shared" si="263"/>
        <v>0.1368299725237167</v>
      </c>
    </row>
    <row r="5626" spans="2:6" x14ac:dyDescent="0.25">
      <c r="B5626">
        <v>212.52166666666665</v>
      </c>
      <c r="C5626">
        <v>8.0954889474704697</v>
      </c>
      <c r="D5626">
        <f t="shared" si="261"/>
        <v>7.7258195223443664</v>
      </c>
      <c r="E5626">
        <f t="shared" si="262"/>
        <v>0.36966942512610323</v>
      </c>
      <c r="F5626">
        <f t="shared" si="263"/>
        <v>0.13665548387306364</v>
      </c>
    </row>
    <row r="5627" spans="2:6" x14ac:dyDescent="0.25">
      <c r="B5627">
        <v>212.56</v>
      </c>
      <c r="C5627">
        <v>8.0969474648886219</v>
      </c>
      <c r="D5627">
        <f t="shared" si="261"/>
        <v>7.7275142197435249</v>
      </c>
      <c r="E5627">
        <f t="shared" si="262"/>
        <v>0.36943324514509701</v>
      </c>
      <c r="F5627">
        <f t="shared" si="263"/>
        <v>0.13648092261843733</v>
      </c>
    </row>
    <row r="5628" spans="2:6" x14ac:dyDescent="0.25">
      <c r="B5628">
        <v>212.59833333333333</v>
      </c>
      <c r="C5628">
        <v>8.0983427218221937</v>
      </c>
      <c r="D5628">
        <f t="shared" si="261"/>
        <v>7.7292089320596471</v>
      </c>
      <c r="E5628">
        <f t="shared" si="262"/>
        <v>0.36913378976254663</v>
      </c>
      <c r="F5628">
        <f t="shared" si="263"/>
        <v>0.13625975474445998</v>
      </c>
    </row>
    <row r="5629" spans="2:6" x14ac:dyDescent="0.25">
      <c r="B5629">
        <v>212.63500000000002</v>
      </c>
      <c r="C5629">
        <v>8.0998013270018951</v>
      </c>
      <c r="D5629">
        <f t="shared" si="261"/>
        <v>7.7308299751650331</v>
      </c>
      <c r="E5629">
        <f t="shared" si="262"/>
        <v>0.36897135183686203</v>
      </c>
      <c r="F5629">
        <f t="shared" si="263"/>
        <v>0.13613985847632143</v>
      </c>
    </row>
    <row r="5630" spans="2:6" x14ac:dyDescent="0.25">
      <c r="B5630">
        <v>212.67333333333332</v>
      </c>
      <c r="C5630">
        <v>8.1012598444200457</v>
      </c>
      <c r="D5630">
        <f t="shared" si="261"/>
        <v>7.7325247165888076</v>
      </c>
      <c r="E5630">
        <f t="shared" si="262"/>
        <v>0.36873512783123807</v>
      </c>
      <c r="F5630">
        <f t="shared" si="263"/>
        <v>0.13596559449671949</v>
      </c>
    </row>
    <row r="5631" spans="2:6" x14ac:dyDescent="0.25">
      <c r="B5631">
        <v>212.71166666666667</v>
      </c>
      <c r="C5631">
        <v>8.102654977590138</v>
      </c>
      <c r="D5631">
        <f t="shared" si="261"/>
        <v>7.7342194728501132</v>
      </c>
      <c r="E5631">
        <f t="shared" si="262"/>
        <v>0.36843550474002473</v>
      </c>
      <c r="F5631">
        <f t="shared" si="263"/>
        <v>0.13574472115303679</v>
      </c>
    </row>
    <row r="5632" spans="2:6" x14ac:dyDescent="0.25">
      <c r="B5632">
        <v>212.74833333333333</v>
      </c>
      <c r="C5632">
        <v>8.1041136055695109</v>
      </c>
      <c r="D5632">
        <f t="shared" si="261"/>
        <v>7.7358405579156981</v>
      </c>
      <c r="E5632">
        <f t="shared" si="262"/>
        <v>0.36827304765381275</v>
      </c>
      <c r="F5632">
        <f t="shared" si="263"/>
        <v>0.13562503762822745</v>
      </c>
    </row>
    <row r="5633" spans="2:6" x14ac:dyDescent="0.25">
      <c r="B5633">
        <v>212.78666666666669</v>
      </c>
      <c r="C5633">
        <v>8.1055724433287768</v>
      </c>
      <c r="D5633">
        <f t="shared" si="261"/>
        <v>7.7375353431292853</v>
      </c>
      <c r="E5633">
        <f t="shared" si="262"/>
        <v>0.36803710019949154</v>
      </c>
      <c r="F5633">
        <f t="shared" si="263"/>
        <v>0.13545130712325057</v>
      </c>
    </row>
    <row r="5634" spans="2:6" x14ac:dyDescent="0.25">
      <c r="B5634">
        <v>212.82499999999999</v>
      </c>
      <c r="C5634">
        <v>8.1070311840462246</v>
      </c>
      <c r="D5634">
        <f t="shared" si="261"/>
        <v>7.7392301431010235</v>
      </c>
      <c r="E5634">
        <f t="shared" si="262"/>
        <v>0.36780104094520105</v>
      </c>
      <c r="F5634">
        <f t="shared" si="263"/>
        <v>0.13527760572037345</v>
      </c>
    </row>
    <row r="5635" spans="2:6" x14ac:dyDescent="0.25">
      <c r="B5635">
        <v>212.86333333333332</v>
      </c>
      <c r="C5635">
        <v>8.1084262483573575</v>
      </c>
      <c r="D5635">
        <f t="shared" si="261"/>
        <v>7.7409249578040704</v>
      </c>
      <c r="E5635">
        <f t="shared" si="262"/>
        <v>0.36750129055328706</v>
      </c>
      <c r="F5635">
        <f t="shared" si="263"/>
        <v>0.13505719855833151</v>
      </c>
    </row>
    <row r="5636" spans="2:6" x14ac:dyDescent="0.25">
      <c r="B5636">
        <v>212.9</v>
      </c>
      <c r="C5636">
        <v>8.1098849437046034</v>
      </c>
      <c r="D5636">
        <f t="shared" si="261"/>
        <v>7.7425460986711041</v>
      </c>
      <c r="E5636">
        <f t="shared" si="262"/>
        <v>0.36733884503349934</v>
      </c>
      <c r="F5636">
        <f t="shared" si="263"/>
        <v>0.13493782707054525</v>
      </c>
    </row>
    <row r="5637" spans="2:6" x14ac:dyDescent="0.25">
      <c r="B5637">
        <v>212.93833333333333</v>
      </c>
      <c r="C5637">
        <v>8.1113437354826221</v>
      </c>
      <c r="D5637">
        <f t="shared" ref="D5637:D5700" si="264">$I$6*(1-EXP(-$I$5*B5637^$I$7))</f>
        <v>7.7442409421187062</v>
      </c>
      <c r="E5637">
        <f t="shared" ref="E5637:E5700" si="265">C5637-D5637</f>
        <v>0.36710279336391594</v>
      </c>
      <c r="F5637">
        <f t="shared" si="263"/>
        <v>0.13476446089558997</v>
      </c>
    </row>
    <row r="5638" spans="2:6" x14ac:dyDescent="0.25">
      <c r="B5638">
        <v>212.97666666666666</v>
      </c>
      <c r="C5638">
        <v>8.1127389381692137</v>
      </c>
      <c r="D5638">
        <f t="shared" si="264"/>
        <v>7.7459358002183407</v>
      </c>
      <c r="E5638">
        <f t="shared" si="265"/>
        <v>0.36680313795087294</v>
      </c>
      <c r="F5638">
        <f t="shared" ref="F5638:F5701" si="266">E5638^2</f>
        <v>0.13454454201060712</v>
      </c>
    </row>
    <row r="5639" spans="2:6" x14ac:dyDescent="0.25">
      <c r="B5639">
        <v>213.01333333333332</v>
      </c>
      <c r="C5639">
        <v>8.1141972443562373</v>
      </c>
      <c r="D5639">
        <f t="shared" si="264"/>
        <v>7.7475569825209698</v>
      </c>
      <c r="E5639">
        <f t="shared" si="265"/>
        <v>0.36664026183526754</v>
      </c>
      <c r="F5639">
        <f t="shared" si="266"/>
        <v>0.13442508159863353</v>
      </c>
    </row>
    <row r="5640" spans="2:6" x14ac:dyDescent="0.25">
      <c r="B5640">
        <v>213.05166666666668</v>
      </c>
      <c r="C5640">
        <v>8.1156557148765689</v>
      </c>
      <c r="D5640">
        <f t="shared" si="264"/>
        <v>7.7492518692100925</v>
      </c>
      <c r="E5640">
        <f t="shared" si="265"/>
        <v>0.36640384566647644</v>
      </c>
      <c r="F5640">
        <f t="shared" si="266"/>
        <v>0.1342517781191831</v>
      </c>
    </row>
    <row r="5641" spans="2:6" x14ac:dyDescent="0.25">
      <c r="B5641">
        <v>213.09</v>
      </c>
      <c r="C5641">
        <v>8.1171145448449948</v>
      </c>
      <c r="D5641">
        <f t="shared" si="264"/>
        <v>7.7509467704719972</v>
      </c>
      <c r="E5641">
        <f t="shared" si="265"/>
        <v>0.36616777437299763</v>
      </c>
      <c r="F5641">
        <f t="shared" si="266"/>
        <v>0.1340788389892745</v>
      </c>
    </row>
    <row r="5642" spans="2:6" x14ac:dyDescent="0.25">
      <c r="B5642">
        <v>213.12833333333336</v>
      </c>
      <c r="C5642">
        <v>8.1185097178327332</v>
      </c>
      <c r="D5642">
        <f t="shared" si="264"/>
        <v>7.7526416862799197</v>
      </c>
      <c r="E5642">
        <f t="shared" si="265"/>
        <v>0.36586803155281356</v>
      </c>
      <c r="F5642">
        <f t="shared" si="266"/>
        <v>0.13385941651233058</v>
      </c>
    </row>
    <row r="5643" spans="2:6" x14ac:dyDescent="0.25">
      <c r="B5643">
        <v>213.16499999999999</v>
      </c>
      <c r="C5643">
        <v>8.1199684756594834</v>
      </c>
      <c r="D5643">
        <f t="shared" si="264"/>
        <v>7.7542629236826137</v>
      </c>
      <c r="E5643">
        <f t="shared" si="265"/>
        <v>0.36570555197686971</v>
      </c>
      <c r="F5643">
        <f t="shared" si="266"/>
        <v>0.13374055074670696</v>
      </c>
    </row>
    <row r="5644" spans="2:6" x14ac:dyDescent="0.25">
      <c r="B5644">
        <v>213.20333333333335</v>
      </c>
      <c r="C5644">
        <v>8.1214274422349853</v>
      </c>
      <c r="D5644">
        <f t="shared" si="264"/>
        <v>7.7559578678726959</v>
      </c>
      <c r="E5644">
        <f t="shared" si="265"/>
        <v>0.36546957436228933</v>
      </c>
      <c r="F5644">
        <f t="shared" si="266"/>
        <v>0.13356800978455294</v>
      </c>
    </row>
    <row r="5645" spans="2:6" x14ac:dyDescent="0.25">
      <c r="B5645">
        <v>213.24166666666667</v>
      </c>
      <c r="C5645">
        <v>8.1228227468036174</v>
      </c>
      <c r="D5645">
        <f t="shared" si="264"/>
        <v>7.7576528265296432</v>
      </c>
      <c r="E5645">
        <f t="shared" si="265"/>
        <v>0.36516992027397421</v>
      </c>
      <c r="F5645">
        <f t="shared" si="266"/>
        <v>0.13334907067290069</v>
      </c>
    </row>
    <row r="5646" spans="2:6" x14ac:dyDescent="0.25">
      <c r="B5646">
        <v>213.27833333333334</v>
      </c>
      <c r="C5646">
        <v>8.1242813324680192</v>
      </c>
      <c r="D5646">
        <f t="shared" si="264"/>
        <v>7.7592741048443248</v>
      </c>
      <c r="E5646">
        <f t="shared" si="265"/>
        <v>0.36500722762369442</v>
      </c>
      <c r="F5646">
        <f t="shared" si="266"/>
        <v>0.13323027621753547</v>
      </c>
    </row>
    <row r="5647" spans="2:6" x14ac:dyDescent="0.25">
      <c r="B5647">
        <v>213.31666666666666</v>
      </c>
      <c r="C5647">
        <v>8.1257398478238887</v>
      </c>
      <c r="D5647">
        <f t="shared" si="264"/>
        <v>7.7609690917286507</v>
      </c>
      <c r="E5647">
        <f t="shared" si="265"/>
        <v>0.36477075609523801</v>
      </c>
      <c r="F5647">
        <f t="shared" si="266"/>
        <v>0.13305770450229162</v>
      </c>
    </row>
    <row r="5648" spans="2:6" x14ac:dyDescent="0.25">
      <c r="B5648">
        <v>213.35499999999999</v>
      </c>
      <c r="C5648">
        <v>8.1271985472193204</v>
      </c>
      <c r="D5648">
        <f t="shared" si="264"/>
        <v>7.7626640930007724</v>
      </c>
      <c r="E5648">
        <f t="shared" si="265"/>
        <v>0.36453445421854802</v>
      </c>
      <c r="F5648">
        <f t="shared" si="266"/>
        <v>0.13288536831241468</v>
      </c>
    </row>
    <row r="5649" spans="2:6" x14ac:dyDescent="0.25">
      <c r="B5649">
        <v>213.39333333333335</v>
      </c>
      <c r="C5649">
        <v>8.128593512388159</v>
      </c>
      <c r="D5649">
        <f t="shared" si="264"/>
        <v>7.7643591086339452</v>
      </c>
      <c r="E5649">
        <f t="shared" si="265"/>
        <v>0.36423440375421379</v>
      </c>
      <c r="F5649">
        <f t="shared" si="266"/>
        <v>0.13266670087818763</v>
      </c>
    </row>
    <row r="5650" spans="2:6" x14ac:dyDescent="0.25">
      <c r="B5650">
        <v>213.42999999999998</v>
      </c>
      <c r="C5650">
        <v>8.13005155616891</v>
      </c>
      <c r="D5650">
        <f t="shared" si="264"/>
        <v>7.7659804413486428</v>
      </c>
      <c r="E5650">
        <f t="shared" si="265"/>
        <v>0.36407111482026711</v>
      </c>
      <c r="F5650">
        <f t="shared" si="266"/>
        <v>0.1325477766464721</v>
      </c>
    </row>
    <row r="5651" spans="2:6" x14ac:dyDescent="0.25">
      <c r="B5651">
        <v>213.46833333333333</v>
      </c>
      <c r="C5651">
        <v>8.1315101087604233</v>
      </c>
      <c r="D5651">
        <f t="shared" si="264"/>
        <v>7.7676754850022673</v>
      </c>
      <c r="E5651">
        <f t="shared" si="265"/>
        <v>0.36383462375815601</v>
      </c>
      <c r="F5651">
        <f t="shared" si="266"/>
        <v>0.13237563344523895</v>
      </c>
    </row>
    <row r="5652" spans="2:6" x14ac:dyDescent="0.25">
      <c r="B5652">
        <v>213.50666666666666</v>
      </c>
      <c r="C5652">
        <v>8.1329054235209099</v>
      </c>
      <c r="D5652">
        <f t="shared" si="264"/>
        <v>7.7693705429379545</v>
      </c>
      <c r="E5652">
        <f t="shared" si="265"/>
        <v>0.36353488058295547</v>
      </c>
      <c r="F5652">
        <f t="shared" si="266"/>
        <v>0.1321576094004637</v>
      </c>
    </row>
    <row r="5653" spans="2:6" x14ac:dyDescent="0.25">
      <c r="B5653">
        <v>213.54333333333335</v>
      </c>
      <c r="C5653">
        <v>8.1343640416089666</v>
      </c>
      <c r="D5653">
        <f t="shared" si="264"/>
        <v>7.7709919160420284</v>
      </c>
      <c r="E5653">
        <f t="shared" si="265"/>
        <v>0.36337212556693821</v>
      </c>
      <c r="F5653">
        <f t="shared" si="266"/>
        <v>0.13203930163903471</v>
      </c>
    </row>
    <row r="5654" spans="2:6" x14ac:dyDescent="0.25">
      <c r="B5654">
        <v>213.58166666666665</v>
      </c>
      <c r="C5654">
        <v>8.1358226857428804</v>
      </c>
      <c r="D5654">
        <f t="shared" si="264"/>
        <v>7.772687001843674</v>
      </c>
      <c r="E5654">
        <f t="shared" si="265"/>
        <v>0.36313568389920636</v>
      </c>
      <c r="F5654">
        <f t="shared" si="266"/>
        <v>0.13186752492094433</v>
      </c>
    </row>
    <row r="5655" spans="2:6" x14ac:dyDescent="0.25">
      <c r="B5655">
        <v>213.62</v>
      </c>
      <c r="C5655">
        <v>8.1372178931783683</v>
      </c>
      <c r="D5655">
        <f t="shared" si="264"/>
        <v>7.7743821018484551</v>
      </c>
      <c r="E5655">
        <f t="shared" si="265"/>
        <v>0.36283579132991317</v>
      </c>
      <c r="F5655">
        <f t="shared" si="266"/>
        <v>0.13164981147000429</v>
      </c>
    </row>
    <row r="5656" spans="2:6" x14ac:dyDescent="0.25">
      <c r="B5656">
        <v>213.65666666666667</v>
      </c>
      <c r="C5656">
        <v>8.1386764485577814</v>
      </c>
      <c r="D5656">
        <f t="shared" si="264"/>
        <v>7.7760035151187079</v>
      </c>
      <c r="E5656">
        <f t="shared" si="265"/>
        <v>0.36267293343907347</v>
      </c>
      <c r="F5656">
        <f t="shared" si="266"/>
        <v>0.13153165664930261</v>
      </c>
    </row>
    <row r="5657" spans="2:6" x14ac:dyDescent="0.25">
      <c r="B5657">
        <v>213.69500000000002</v>
      </c>
      <c r="C5657">
        <v>8.1401350713814473</v>
      </c>
      <c r="D5657">
        <f t="shared" si="264"/>
        <v>7.7776986428350847</v>
      </c>
      <c r="E5657">
        <f t="shared" si="265"/>
        <v>0.3624364285463626</v>
      </c>
      <c r="F5657">
        <f t="shared" si="266"/>
        <v>0.13136016473744261</v>
      </c>
    </row>
    <row r="5658" spans="2:6" x14ac:dyDescent="0.25">
      <c r="B5658">
        <v>213.73333333333332</v>
      </c>
      <c r="C5658">
        <v>8.1415937448837816</v>
      </c>
      <c r="D5658">
        <f t="shared" si="264"/>
        <v>7.7793937846757446</v>
      </c>
      <c r="E5658">
        <f t="shared" si="265"/>
        <v>0.36219996020803702</v>
      </c>
      <c r="F5658">
        <f t="shared" si="266"/>
        <v>0.1311888111747036</v>
      </c>
    </row>
    <row r="5659" spans="2:6" x14ac:dyDescent="0.25">
      <c r="B5659">
        <v>213.77166666666665</v>
      </c>
      <c r="C5659">
        <v>8.1429887040617128</v>
      </c>
      <c r="D5659">
        <f t="shared" si="264"/>
        <v>7.7810889406140209</v>
      </c>
      <c r="E5659">
        <f t="shared" si="265"/>
        <v>0.36189976344769192</v>
      </c>
      <c r="F5659">
        <f t="shared" si="266"/>
        <v>0.13097143878349538</v>
      </c>
    </row>
    <row r="5660" spans="2:6" x14ac:dyDescent="0.25">
      <c r="B5660">
        <v>213.80833333333334</v>
      </c>
      <c r="C5660">
        <v>8.1444467802279252</v>
      </c>
      <c r="D5660">
        <f t="shared" si="264"/>
        <v>7.7827104072871487</v>
      </c>
      <c r="E5660">
        <f t="shared" si="265"/>
        <v>0.36173637294077654</v>
      </c>
      <c r="F5660">
        <f t="shared" si="266"/>
        <v>0.13085320350834856</v>
      </c>
    </row>
    <row r="5661" spans="2:6" x14ac:dyDescent="0.25">
      <c r="B5661">
        <v>213.84666666666666</v>
      </c>
      <c r="C5661">
        <v>8.1459049873872278</v>
      </c>
      <c r="D5661">
        <f t="shared" si="264"/>
        <v>7.7844055907306551</v>
      </c>
      <c r="E5661">
        <f t="shared" si="265"/>
        <v>0.36149939665657271</v>
      </c>
      <c r="F5661">
        <f t="shared" si="266"/>
        <v>0.13068181378306609</v>
      </c>
    </row>
    <row r="5662" spans="2:6" x14ac:dyDescent="0.25">
      <c r="B5662">
        <v>213.88500000000002</v>
      </c>
      <c r="C5662">
        <v>8.1473000324470739</v>
      </c>
      <c r="D5662">
        <f t="shared" si="264"/>
        <v>7.7861007881929947</v>
      </c>
      <c r="E5662">
        <f t="shared" si="265"/>
        <v>0.36119924425407923</v>
      </c>
      <c r="F5662">
        <f t="shared" si="266"/>
        <v>0.13046489404971798</v>
      </c>
    </row>
    <row r="5663" spans="2:6" x14ac:dyDescent="0.25">
      <c r="B5663">
        <v>213.92166666666665</v>
      </c>
      <c r="C5663">
        <v>8.1487587390604919</v>
      </c>
      <c r="D5663">
        <f t="shared" si="264"/>
        <v>7.7877222945110995</v>
      </c>
      <c r="E5663">
        <f t="shared" si="265"/>
        <v>0.36103644454939232</v>
      </c>
      <c r="F5663">
        <f t="shared" si="266"/>
        <v>0.13034731429286645</v>
      </c>
    </row>
    <row r="5664" spans="2:6" x14ac:dyDescent="0.25">
      <c r="B5664">
        <v>213.96</v>
      </c>
      <c r="C5664">
        <v>8.1502173201420476</v>
      </c>
      <c r="D5664">
        <f t="shared" si="264"/>
        <v>7.7894175193245943</v>
      </c>
      <c r="E5664">
        <f t="shared" si="265"/>
        <v>0.36079980081745333</v>
      </c>
      <c r="F5664">
        <f t="shared" si="266"/>
        <v>0.13017649626991401</v>
      </c>
    </row>
    <row r="5665" spans="2:6" x14ac:dyDescent="0.25">
      <c r="B5665">
        <v>213.99833333333333</v>
      </c>
      <c r="C5665">
        <v>8.1516756302626803</v>
      </c>
      <c r="D5665">
        <f t="shared" si="264"/>
        <v>7.7911127580782154</v>
      </c>
      <c r="E5665">
        <f t="shared" si="265"/>
        <v>0.36056287218446492</v>
      </c>
      <c r="F5665">
        <f t="shared" si="266"/>
        <v>0.1300055847979108</v>
      </c>
    </row>
    <row r="5666" spans="2:6" x14ac:dyDescent="0.25">
      <c r="B5666">
        <v>214.03666666666669</v>
      </c>
      <c r="C5666">
        <v>8.1530706361989473</v>
      </c>
      <c r="D5666">
        <f t="shared" si="264"/>
        <v>7.7928080107453521</v>
      </c>
      <c r="E5666">
        <f t="shared" si="265"/>
        <v>0.36026262545359522</v>
      </c>
      <c r="F5666">
        <f t="shared" si="266"/>
        <v>0.12978915929871743</v>
      </c>
    </row>
    <row r="5667" spans="2:6" x14ac:dyDescent="0.25">
      <c r="B5667">
        <v>214.07333333333332</v>
      </c>
      <c r="C5667">
        <v>8.1545290924360714</v>
      </c>
      <c r="D5667">
        <f t="shared" si="264"/>
        <v>7.7944295697695303</v>
      </c>
      <c r="E5667">
        <f t="shared" si="265"/>
        <v>0.36009952266654111</v>
      </c>
      <c r="F5667">
        <f t="shared" si="266"/>
        <v>0.12967166622467075</v>
      </c>
    </row>
    <row r="5668" spans="2:6" x14ac:dyDescent="0.25">
      <c r="B5668">
        <v>214.11166666666668</v>
      </c>
      <c r="C5668">
        <v>8.1559876244811456</v>
      </c>
      <c r="D5668">
        <f t="shared" si="264"/>
        <v>7.7961248495818332</v>
      </c>
      <c r="E5668">
        <f t="shared" si="265"/>
        <v>0.3598627748993124</v>
      </c>
      <c r="F5668">
        <f t="shared" si="266"/>
        <v>0.12950121675823317</v>
      </c>
    </row>
    <row r="5669" spans="2:6" x14ac:dyDescent="0.25">
      <c r="B5669">
        <v>214.15</v>
      </c>
      <c r="C5669">
        <v>8.1573828270216175</v>
      </c>
      <c r="D5669">
        <f t="shared" si="264"/>
        <v>7.7978201432290399</v>
      </c>
      <c r="E5669">
        <f t="shared" si="265"/>
        <v>0.35956268379257761</v>
      </c>
      <c r="F5669">
        <f t="shared" si="266"/>
        <v>0.12928532357612116</v>
      </c>
    </row>
    <row r="5670" spans="2:6" x14ac:dyDescent="0.25">
      <c r="B5670">
        <v>214.18666666666667</v>
      </c>
      <c r="C5670">
        <v>8.1588413550185113</v>
      </c>
      <c r="D5670">
        <f t="shared" si="264"/>
        <v>7.7994417413779811</v>
      </c>
      <c r="E5670">
        <f t="shared" si="265"/>
        <v>0.35939961364053019</v>
      </c>
      <c r="F5670">
        <f t="shared" si="266"/>
        <v>0.12916808228496238</v>
      </c>
    </row>
    <row r="5671" spans="2:6" x14ac:dyDescent="0.25">
      <c r="B5671">
        <v>214.22499999999999</v>
      </c>
      <c r="C5671">
        <v>8.1602999636735376</v>
      </c>
      <c r="D5671">
        <f t="shared" si="264"/>
        <v>7.8011370620165694</v>
      </c>
      <c r="E5671">
        <f t="shared" si="265"/>
        <v>0.35916290165696818</v>
      </c>
      <c r="F5671">
        <f t="shared" si="266"/>
        <v>0.12899798992665298</v>
      </c>
    </row>
    <row r="5672" spans="2:6" x14ac:dyDescent="0.25">
      <c r="B5672">
        <v>214.26333333333332</v>
      </c>
      <c r="C5672">
        <v>8.1617587004573746</v>
      </c>
      <c r="D5672">
        <f t="shared" si="264"/>
        <v>7.8028323964114987</v>
      </c>
      <c r="E5672">
        <f t="shared" si="265"/>
        <v>0.35892630404587589</v>
      </c>
      <c r="F5672">
        <f t="shared" si="266"/>
        <v>0.12882809173603255</v>
      </c>
    </row>
    <row r="5673" spans="2:6" x14ac:dyDescent="0.25">
      <c r="B5673">
        <v>214.30166666666668</v>
      </c>
      <c r="C5673">
        <v>8.1631541379219712</v>
      </c>
      <c r="D5673">
        <f t="shared" si="264"/>
        <v>7.8045277445361902</v>
      </c>
      <c r="E5673">
        <f t="shared" si="265"/>
        <v>0.35862639338578095</v>
      </c>
      <c r="F5673">
        <f t="shared" si="266"/>
        <v>0.12861289003289292</v>
      </c>
    </row>
    <row r="5674" spans="2:6" x14ac:dyDescent="0.25">
      <c r="B5674">
        <v>214.33833333333331</v>
      </c>
      <c r="C5674">
        <v>8.1646128000053757</v>
      </c>
      <c r="D5674">
        <f t="shared" si="264"/>
        <v>7.8061493946956846</v>
      </c>
      <c r="E5674">
        <f t="shared" si="265"/>
        <v>0.35846340530969112</v>
      </c>
      <c r="F5674">
        <f t="shared" si="266"/>
        <v>0.1284960129462199</v>
      </c>
    </row>
    <row r="5675" spans="2:6" x14ac:dyDescent="0.25">
      <c r="B5675">
        <v>214.37666666666667</v>
      </c>
      <c r="C5675">
        <v>8.1660712842742544</v>
      </c>
      <c r="D5675">
        <f t="shared" si="264"/>
        <v>7.807844769606187</v>
      </c>
      <c r="E5675">
        <f t="shared" si="265"/>
        <v>0.35822651466806743</v>
      </c>
      <c r="F5675">
        <f t="shared" si="266"/>
        <v>0.12832623581123112</v>
      </c>
    </row>
    <row r="5676" spans="2:6" x14ac:dyDescent="0.25">
      <c r="B5676">
        <v>214.41499999999999</v>
      </c>
      <c r="C5676">
        <v>8.1674662756716021</v>
      </c>
      <c r="D5676">
        <f t="shared" si="264"/>
        <v>7.8095401581679669</v>
      </c>
      <c r="E5676">
        <f t="shared" si="265"/>
        <v>0.35792611750363523</v>
      </c>
      <c r="F5676">
        <f t="shared" si="266"/>
        <v>0.1281111055912261</v>
      </c>
    </row>
    <row r="5677" spans="2:6" x14ac:dyDescent="0.25">
      <c r="B5677">
        <v>214.45166666666668</v>
      </c>
      <c r="C5677">
        <v>8.168924553826864</v>
      </c>
      <c r="D5677">
        <f t="shared" si="264"/>
        <v>7.8111618469330155</v>
      </c>
      <c r="E5677">
        <f t="shared" si="265"/>
        <v>0.35776270689384848</v>
      </c>
      <c r="F5677">
        <f t="shared" si="266"/>
        <v>0.12799415444401374</v>
      </c>
    </row>
    <row r="5678" spans="2:6" x14ac:dyDescent="0.25">
      <c r="B5678">
        <v>214.48999999999998</v>
      </c>
      <c r="C5678">
        <v>8.1703829448729657</v>
      </c>
      <c r="D5678">
        <f t="shared" si="264"/>
        <v>7.8128572621271131</v>
      </c>
      <c r="E5678">
        <f t="shared" si="265"/>
        <v>0.35752568274585261</v>
      </c>
      <c r="F5678">
        <f t="shared" si="266"/>
        <v>0.12782461382288807</v>
      </c>
    </row>
    <row r="5679" spans="2:6" x14ac:dyDescent="0.25">
      <c r="B5679">
        <v>214.52833333333334</v>
      </c>
      <c r="C5679">
        <v>8.1717778507171648</v>
      </c>
      <c r="D5679">
        <f t="shared" si="264"/>
        <v>7.8145526908940903</v>
      </c>
      <c r="E5679">
        <f t="shared" si="265"/>
        <v>0.35722515982307446</v>
      </c>
      <c r="F5679">
        <f t="shared" si="266"/>
        <v>0.12760981481062109</v>
      </c>
    </row>
    <row r="5680" spans="2:6" x14ac:dyDescent="0.25">
      <c r="B5680">
        <v>214.565</v>
      </c>
      <c r="C5680">
        <v>8.1732361607614159</v>
      </c>
      <c r="D5680">
        <f t="shared" si="264"/>
        <v>7.8161744180429285</v>
      </c>
      <c r="E5680">
        <f t="shared" si="265"/>
        <v>0.35706174271848745</v>
      </c>
      <c r="F5680">
        <f t="shared" si="266"/>
        <v>0.12749308811316332</v>
      </c>
    </row>
    <row r="5681" spans="2:6" x14ac:dyDescent="0.25">
      <c r="B5681">
        <v>214.60333333333335</v>
      </c>
      <c r="C5681">
        <v>8.1746946127594029</v>
      </c>
      <c r="D5681">
        <f t="shared" si="264"/>
        <v>7.8178698732888696</v>
      </c>
      <c r="E5681">
        <f t="shared" si="265"/>
        <v>0.35682473947053328</v>
      </c>
      <c r="F5681">
        <f t="shared" si="266"/>
        <v>0.12732389469821395</v>
      </c>
    </row>
    <row r="5682" spans="2:6" x14ac:dyDescent="0.25">
      <c r="B5682">
        <v>214.64166666666668</v>
      </c>
      <c r="C5682">
        <v>8.1760896846322346</v>
      </c>
      <c r="D5682">
        <f t="shared" si="264"/>
        <v>7.8195653420293239</v>
      </c>
      <c r="E5682">
        <f t="shared" si="265"/>
        <v>0.35652434260291077</v>
      </c>
      <c r="F5682">
        <f t="shared" si="266"/>
        <v>0.1271096068684377</v>
      </c>
    </row>
    <row r="5683" spans="2:6" x14ac:dyDescent="0.25">
      <c r="B5683">
        <v>214.67833333333334</v>
      </c>
      <c r="C5683">
        <v>8.1775483427820284</v>
      </c>
      <c r="D5683">
        <f t="shared" si="264"/>
        <v>7.8211871073403607</v>
      </c>
      <c r="E5683">
        <f t="shared" si="265"/>
        <v>0.35636123544166765</v>
      </c>
      <c r="F5683">
        <f t="shared" si="266"/>
        <v>0.12699333012551167</v>
      </c>
    </row>
    <row r="5684" spans="2:6" x14ac:dyDescent="0.25">
      <c r="B5684">
        <v>214.71666666666667</v>
      </c>
      <c r="C5684">
        <v>8.1790070015810556</v>
      </c>
      <c r="D5684">
        <f t="shared" si="264"/>
        <v>7.8228826024065476</v>
      </c>
      <c r="E5684">
        <f t="shared" si="265"/>
        <v>0.356124399174508</v>
      </c>
      <c r="F5684">
        <f t="shared" si="266"/>
        <v>0.12682458768740432</v>
      </c>
    </row>
    <row r="5685" spans="2:6" x14ac:dyDescent="0.25">
      <c r="B5685">
        <v>214.755</v>
      </c>
      <c r="C5685">
        <v>8.1804654994839119</v>
      </c>
      <c r="D5685">
        <f t="shared" si="264"/>
        <v>7.8245781108889689</v>
      </c>
      <c r="E5685">
        <f t="shared" si="265"/>
        <v>0.35588738859494295</v>
      </c>
      <c r="F5685">
        <f t="shared" si="266"/>
        <v>0.12665583336092792</v>
      </c>
    </row>
    <row r="5686" spans="2:6" x14ac:dyDescent="0.25">
      <c r="B5686">
        <v>214.79333333333335</v>
      </c>
      <c r="C5686">
        <v>8.1818603852366341</v>
      </c>
      <c r="D5686">
        <f t="shared" si="264"/>
        <v>7.8262736327611577</v>
      </c>
      <c r="E5686">
        <f t="shared" si="265"/>
        <v>0.35558675247547633</v>
      </c>
      <c r="F5686">
        <f t="shared" si="266"/>
        <v>0.12644193853605568</v>
      </c>
    </row>
    <row r="5687" spans="2:6" x14ac:dyDescent="0.25">
      <c r="B5687">
        <v>214.82999999999998</v>
      </c>
      <c r="C5687">
        <v>8.1833186787826317</v>
      </c>
      <c r="D5687">
        <f t="shared" si="264"/>
        <v>7.8278954487958501</v>
      </c>
      <c r="E5687">
        <f t="shared" si="265"/>
        <v>0.35542322998678166</v>
      </c>
      <c r="F5687">
        <f t="shared" si="266"/>
        <v>0.1263256724142367</v>
      </c>
    </row>
    <row r="5688" spans="2:6" x14ac:dyDescent="0.25">
      <c r="B5688">
        <v>214.86833333333334</v>
      </c>
      <c r="C5688">
        <v>8.1847771292148117</v>
      </c>
      <c r="D5688">
        <f t="shared" si="264"/>
        <v>7.8295909967888946</v>
      </c>
      <c r="E5688">
        <f t="shared" si="265"/>
        <v>0.35518613242591712</v>
      </c>
      <c r="F5688">
        <f t="shared" si="266"/>
        <v>0.12615718866768114</v>
      </c>
    </row>
    <row r="5689" spans="2:6" x14ac:dyDescent="0.25">
      <c r="B5689">
        <v>214.90666666666667</v>
      </c>
      <c r="C5689">
        <v>8.1861723212346575</v>
      </c>
      <c r="D5689">
        <f t="shared" si="264"/>
        <v>7.8312865580935149</v>
      </c>
      <c r="E5689">
        <f t="shared" si="265"/>
        <v>0.35488576314114262</v>
      </c>
      <c r="F5689">
        <f t="shared" si="266"/>
        <v>0.12594390488027118</v>
      </c>
    </row>
    <row r="5690" spans="2:6" x14ac:dyDescent="0.25">
      <c r="B5690">
        <v>214.94333333333333</v>
      </c>
      <c r="C5690">
        <v>8.1876310971254682</v>
      </c>
      <c r="D5690">
        <f t="shared" si="264"/>
        <v>7.8329084117730243</v>
      </c>
      <c r="E5690">
        <f t="shared" si="265"/>
        <v>0.35472268535244389</v>
      </c>
      <c r="F5690">
        <f t="shared" si="266"/>
        <v>0.12582818350364891</v>
      </c>
    </row>
    <row r="5691" spans="2:6" x14ac:dyDescent="0.25">
      <c r="B5691">
        <v>214.98166666666665</v>
      </c>
      <c r="C5691">
        <v>8.1890896832481577</v>
      </c>
      <c r="D5691">
        <f t="shared" si="264"/>
        <v>7.8346039990455436</v>
      </c>
      <c r="E5691">
        <f t="shared" si="265"/>
        <v>0.35448568420261406</v>
      </c>
      <c r="F5691">
        <f t="shared" si="266"/>
        <v>0.12566010030459543</v>
      </c>
    </row>
    <row r="5692" spans="2:6" x14ac:dyDescent="0.25">
      <c r="B5692">
        <v>215.02</v>
      </c>
      <c r="C5692">
        <v>8.1904849950862477</v>
      </c>
      <c r="D5692">
        <f t="shared" si="264"/>
        <v>7.8362995995514924</v>
      </c>
      <c r="E5692">
        <f t="shared" si="265"/>
        <v>0.35418539553475537</v>
      </c>
      <c r="F5692">
        <f t="shared" si="266"/>
        <v>0.1254472944101111</v>
      </c>
    </row>
    <row r="5693" spans="2:6" x14ac:dyDescent="0.25">
      <c r="B5693">
        <v>215.05666666666667</v>
      </c>
      <c r="C5693">
        <v>8.1919436662207765</v>
      </c>
      <c r="D5693">
        <f t="shared" si="264"/>
        <v>7.8379214906548347</v>
      </c>
      <c r="E5693">
        <f t="shared" si="265"/>
        <v>0.35402217556594184</v>
      </c>
      <c r="F5693">
        <f t="shared" si="266"/>
        <v>0.12533170079244255</v>
      </c>
    </row>
    <row r="5694" spans="2:6" x14ac:dyDescent="0.25">
      <c r="B5694">
        <v>215.095</v>
      </c>
      <c r="C5694">
        <v>8.1934021381159639</v>
      </c>
      <c r="D5694">
        <f t="shared" si="264"/>
        <v>7.8396171169758704</v>
      </c>
      <c r="E5694">
        <f t="shared" si="265"/>
        <v>0.35378502114009347</v>
      </c>
      <c r="F5694">
        <f t="shared" si="266"/>
        <v>0.1251638411830964</v>
      </c>
    </row>
    <row r="5695" spans="2:6" x14ac:dyDescent="0.25">
      <c r="B5695">
        <v>215.13333333333333</v>
      </c>
      <c r="C5695">
        <v>8.1948610248735196</v>
      </c>
      <c r="D5695">
        <f t="shared" si="264"/>
        <v>7.8413127564522531</v>
      </c>
      <c r="E5695">
        <f t="shared" si="265"/>
        <v>0.35354826842126652</v>
      </c>
      <c r="F5695">
        <f t="shared" si="266"/>
        <v>0.12499637810367592</v>
      </c>
    </row>
    <row r="5696" spans="2:6" x14ac:dyDescent="0.25">
      <c r="B5696">
        <v>215.17166666666665</v>
      </c>
      <c r="C5696">
        <v>8.1962564640550273</v>
      </c>
      <c r="D5696">
        <f t="shared" si="264"/>
        <v>7.8430084090575933</v>
      </c>
      <c r="E5696">
        <f t="shared" si="265"/>
        <v>0.35324805499743395</v>
      </c>
      <c r="F5696">
        <f t="shared" si="266"/>
        <v>0.12478418835947012</v>
      </c>
    </row>
    <row r="5697" spans="2:6" x14ac:dyDescent="0.25">
      <c r="B5697">
        <v>215.20833333333334</v>
      </c>
      <c r="C5697">
        <v>8.1977150771401401</v>
      </c>
      <c r="D5697">
        <f t="shared" si="264"/>
        <v>7.8446303498974181</v>
      </c>
      <c r="E5697">
        <f t="shared" si="265"/>
        <v>0.353084727242722</v>
      </c>
      <c r="F5697">
        <f t="shared" si="266"/>
        <v>0.12466882461206739</v>
      </c>
    </row>
    <row r="5698" spans="2:6" x14ac:dyDescent="0.25">
      <c r="B5698">
        <v>215.24666666666664</v>
      </c>
      <c r="C5698">
        <v>8.1991737122229278</v>
      </c>
      <c r="D5698">
        <f t="shared" si="264"/>
        <v>7.8463260281135279</v>
      </c>
      <c r="E5698">
        <f t="shared" si="265"/>
        <v>0.35284768410939993</v>
      </c>
      <c r="F5698">
        <f t="shared" si="266"/>
        <v>0.12450148818136687</v>
      </c>
    </row>
    <row r="5699" spans="2:6" x14ac:dyDescent="0.25">
      <c r="B5699">
        <v>215.285</v>
      </c>
      <c r="C5699">
        <v>8.2005689470193488</v>
      </c>
      <c r="D5699">
        <f t="shared" si="264"/>
        <v>7.8480217193806112</v>
      </c>
      <c r="E5699">
        <f t="shared" si="265"/>
        <v>0.35254722763873758</v>
      </c>
      <c r="F5699">
        <f t="shared" si="266"/>
        <v>0.12428954771575985</v>
      </c>
    </row>
    <row r="5700" spans="2:6" x14ac:dyDescent="0.25">
      <c r="B5700">
        <v>215.32166666666666</v>
      </c>
      <c r="C5700">
        <v>8.2020275628159833</v>
      </c>
      <c r="D5700">
        <f t="shared" si="264"/>
        <v>7.8496436971282462</v>
      </c>
      <c r="E5700">
        <f t="shared" si="265"/>
        <v>0.35238386568773716</v>
      </c>
      <c r="F5700">
        <f t="shared" si="266"/>
        <v>0.12417438879703319</v>
      </c>
    </row>
    <row r="5701" spans="2:6" x14ac:dyDescent="0.25">
      <c r="B5701">
        <v>215.36</v>
      </c>
      <c r="C5701">
        <v>8.2034859971700023</v>
      </c>
      <c r="D5701">
        <f t="shared" ref="D5701:D5764" si="267">$I$6*(1-EXP(-$I$5*B5701^$I$7))</f>
        <v>7.8513394138535766</v>
      </c>
      <c r="E5701">
        <f t="shared" ref="E5701:E5764" si="268">C5701-D5701</f>
        <v>0.35214658331642568</v>
      </c>
      <c r="F5701">
        <f t="shared" si="266"/>
        <v>0.12400721614143233</v>
      </c>
    </row>
    <row r="5702" spans="2:6" x14ac:dyDescent="0.25">
      <c r="B5702">
        <v>215.39833333333334</v>
      </c>
      <c r="C5702">
        <v>8.2048808753975564</v>
      </c>
      <c r="D5702">
        <f t="shared" si="267"/>
        <v>7.8530351435519279</v>
      </c>
      <c r="E5702">
        <f t="shared" si="268"/>
        <v>0.35184573184562851</v>
      </c>
      <c r="F5702">
        <f t="shared" ref="F5702:F5765" si="269">E5702^2</f>
        <v>0.12379541901798592</v>
      </c>
    </row>
    <row r="5703" spans="2:6" x14ac:dyDescent="0.25">
      <c r="B5703">
        <v>215.435</v>
      </c>
      <c r="C5703">
        <v>8.2063390272189629</v>
      </c>
      <c r="D5703">
        <f t="shared" si="267"/>
        <v>7.8546571579870248</v>
      </c>
      <c r="E5703">
        <f t="shared" si="268"/>
        <v>0.35168186923193812</v>
      </c>
      <c r="F5703">
        <f t="shared" si="269"/>
        <v>0.12368013714647003</v>
      </c>
    </row>
    <row r="5704" spans="2:6" x14ac:dyDescent="0.25">
      <c r="B5704">
        <v>215.47333333333333</v>
      </c>
      <c r="C5704">
        <v>8.2077973799982793</v>
      </c>
      <c r="D5704">
        <f t="shared" si="267"/>
        <v>7.8563529129912206</v>
      </c>
      <c r="E5704">
        <f t="shared" si="268"/>
        <v>0.35144446700705867</v>
      </c>
      <c r="F5704">
        <f t="shared" si="269"/>
        <v>0.12351321338987555</v>
      </c>
    </row>
    <row r="5705" spans="2:6" x14ac:dyDescent="0.25">
      <c r="B5705">
        <v>215.51166666666668</v>
      </c>
      <c r="C5705">
        <v>8.2091924822640294</v>
      </c>
      <c r="D5705">
        <f t="shared" si="267"/>
        <v>7.8580486808905805</v>
      </c>
      <c r="E5705">
        <f t="shared" si="268"/>
        <v>0.35114380137344892</v>
      </c>
      <c r="F5705">
        <f t="shared" si="269"/>
        <v>0.12330196924299615</v>
      </c>
    </row>
    <row r="5706" spans="2:6" x14ac:dyDescent="0.25">
      <c r="B5706">
        <v>215.54833333333332</v>
      </c>
      <c r="C5706">
        <v>8.2106510238567072</v>
      </c>
      <c r="D5706">
        <f t="shared" si="267"/>
        <v>7.859670731792928</v>
      </c>
      <c r="E5706">
        <f t="shared" si="268"/>
        <v>0.35098029206377923</v>
      </c>
      <c r="F5706">
        <f t="shared" si="269"/>
        <v>0.12318716541717577</v>
      </c>
    </row>
    <row r="5707" spans="2:6" x14ac:dyDescent="0.25">
      <c r="B5707">
        <v>215.58666666666667</v>
      </c>
      <c r="C5707">
        <v>8.2121095660222387</v>
      </c>
      <c r="D5707">
        <f t="shared" si="267"/>
        <v>7.8613665248458391</v>
      </c>
      <c r="E5707">
        <f t="shared" si="268"/>
        <v>0.35074304117639965</v>
      </c>
      <c r="F5707">
        <f t="shared" si="269"/>
        <v>0.12302068093366958</v>
      </c>
    </row>
    <row r="5708" spans="2:6" x14ac:dyDescent="0.25">
      <c r="B5708">
        <v>215.625</v>
      </c>
      <c r="C5708">
        <v>8.2135046327808787</v>
      </c>
      <c r="D5708">
        <f t="shared" si="267"/>
        <v>7.8630623307161098</v>
      </c>
      <c r="E5708">
        <f t="shared" si="268"/>
        <v>0.3504423020647689</v>
      </c>
      <c r="F5708">
        <f t="shared" si="269"/>
        <v>0.12280980707645472</v>
      </c>
    </row>
    <row r="5709" spans="2:6" x14ac:dyDescent="0.25">
      <c r="B5709">
        <v>215.66166666666669</v>
      </c>
      <c r="C5709">
        <v>8.214963071335843</v>
      </c>
      <c r="D5709">
        <f t="shared" si="267"/>
        <v>7.8646844178656901</v>
      </c>
      <c r="E5709">
        <f t="shared" si="268"/>
        <v>0.35027865347015297</v>
      </c>
      <c r="F5709">
        <f t="shared" si="269"/>
        <v>0.12269513507686351</v>
      </c>
    </row>
    <row r="5710" spans="2:6" x14ac:dyDescent="0.25">
      <c r="B5710">
        <v>215.7</v>
      </c>
      <c r="C5710">
        <v>8.2164216097587151</v>
      </c>
      <c r="D5710">
        <f t="shared" si="267"/>
        <v>7.8663802487373475</v>
      </c>
      <c r="E5710">
        <f t="shared" si="268"/>
        <v>0.35004136102136751</v>
      </c>
      <c r="F5710">
        <f t="shared" si="269"/>
        <v>0.12252895442569135</v>
      </c>
    </row>
    <row r="5711" spans="2:6" x14ac:dyDescent="0.25">
      <c r="B5711">
        <v>215.73833333333332</v>
      </c>
      <c r="C5711">
        <v>8.2178167353671085</v>
      </c>
      <c r="D5711">
        <f t="shared" si="267"/>
        <v>7.8680760923486304</v>
      </c>
      <c r="E5711">
        <f t="shared" si="268"/>
        <v>0.34974064301847818</v>
      </c>
      <c r="F5711">
        <f t="shared" si="269"/>
        <v>0.12231851737897859</v>
      </c>
    </row>
    <row r="5712" spans="2:6" x14ac:dyDescent="0.25">
      <c r="B5712">
        <v>215.77500000000001</v>
      </c>
      <c r="C5712">
        <v>8.2192751528027799</v>
      </c>
      <c r="D5712">
        <f t="shared" si="267"/>
        <v>7.8696982155255721</v>
      </c>
      <c r="E5712">
        <f t="shared" si="268"/>
        <v>0.34957693727720773</v>
      </c>
      <c r="F5712">
        <f t="shared" si="269"/>
        <v>0.12220403507611283</v>
      </c>
    </row>
    <row r="5713" spans="2:6" x14ac:dyDescent="0.25">
      <c r="B5713">
        <v>215.81333333333333</v>
      </c>
      <c r="C5713">
        <v>8.2207336769042492</v>
      </c>
      <c r="D5713">
        <f t="shared" si="267"/>
        <v>7.8713940839862193</v>
      </c>
      <c r="E5713">
        <f t="shared" si="268"/>
        <v>0.34933959291802985</v>
      </c>
      <c r="F5713">
        <f t="shared" si="269"/>
        <v>0.12203815118013481</v>
      </c>
    </row>
    <row r="5714" spans="2:6" x14ac:dyDescent="0.25">
      <c r="B5714">
        <v>215.85166666666666</v>
      </c>
      <c r="C5714">
        <v>8.2221287519917183</v>
      </c>
      <c r="D5714">
        <f t="shared" si="267"/>
        <v>7.8730899651088029</v>
      </c>
      <c r="E5714">
        <f t="shared" si="268"/>
        <v>0.34903878688291545</v>
      </c>
      <c r="F5714">
        <f t="shared" si="269"/>
        <v>0.12182807474869727</v>
      </c>
    </row>
    <row r="5715" spans="2:6" x14ac:dyDescent="0.25">
      <c r="B5715">
        <v>215.88833333333332</v>
      </c>
      <c r="C5715">
        <v>8.2235872946155375</v>
      </c>
      <c r="D5715">
        <f t="shared" si="267"/>
        <v>7.8747121240934606</v>
      </c>
      <c r="E5715">
        <f t="shared" si="268"/>
        <v>0.34887517052207695</v>
      </c>
      <c r="F5715">
        <f t="shared" si="269"/>
        <v>0.12171388460680826</v>
      </c>
    </row>
    <row r="5716" spans="2:6" x14ac:dyDescent="0.25">
      <c r="B5716">
        <v>215.92666666666668</v>
      </c>
      <c r="C5716">
        <v>8.2250458697393896</v>
      </c>
      <c r="D5716">
        <f t="shared" si="267"/>
        <v>7.8764080299134811</v>
      </c>
      <c r="E5716">
        <f t="shared" si="268"/>
        <v>0.34863783982590846</v>
      </c>
      <c r="F5716">
        <f t="shared" si="269"/>
        <v>0.12154834335847581</v>
      </c>
    </row>
    <row r="5717" spans="2:6" x14ac:dyDescent="0.25">
      <c r="B5717">
        <v>215.965</v>
      </c>
      <c r="C5717">
        <v>8.2264410114209596</v>
      </c>
      <c r="D5717">
        <f t="shared" si="267"/>
        <v>7.8781039483178414</v>
      </c>
      <c r="E5717">
        <f t="shared" si="268"/>
        <v>0.34833706310311818</v>
      </c>
      <c r="F5717">
        <f t="shared" si="269"/>
        <v>0.12133870953130574</v>
      </c>
    </row>
    <row r="5718" spans="2:6" x14ac:dyDescent="0.25">
      <c r="B5718">
        <v>216.00166666666667</v>
      </c>
      <c r="C5718">
        <v>8.2278996361159571</v>
      </c>
      <c r="D5718">
        <f t="shared" si="267"/>
        <v>7.8797261428907115</v>
      </c>
      <c r="E5718">
        <f t="shared" si="268"/>
        <v>0.3481734932252456</v>
      </c>
      <c r="F5718">
        <f t="shared" si="269"/>
        <v>0.12122478138467015</v>
      </c>
    </row>
    <row r="5719" spans="2:6" x14ac:dyDescent="0.25">
      <c r="B5719">
        <v>216.04</v>
      </c>
      <c r="C5719">
        <v>8.2293582306787272</v>
      </c>
      <c r="D5719">
        <f t="shared" si="267"/>
        <v>7.8814220858407129</v>
      </c>
      <c r="E5719">
        <f t="shared" si="268"/>
        <v>0.34793614483801427</v>
      </c>
      <c r="F5719">
        <f t="shared" si="269"/>
        <v>0.12105956088473964</v>
      </c>
    </row>
    <row r="5720" spans="2:6" x14ac:dyDescent="0.25">
      <c r="B5720">
        <v>216.07833333333335</v>
      </c>
      <c r="C5720">
        <v>8.230753412470186</v>
      </c>
      <c r="D5720">
        <f t="shared" si="267"/>
        <v>7.8831180412974957</v>
      </c>
      <c r="E5720">
        <f t="shared" si="268"/>
        <v>0.34763537117269028</v>
      </c>
      <c r="F5720">
        <f t="shared" si="269"/>
        <v>0.12085035129037414</v>
      </c>
    </row>
    <row r="5721" spans="2:6" x14ac:dyDescent="0.25">
      <c r="B5721">
        <v>216.11499999999998</v>
      </c>
      <c r="C5721">
        <v>8.2322119621974181</v>
      </c>
      <c r="D5721">
        <f t="shared" si="267"/>
        <v>7.8847402712392674</v>
      </c>
      <c r="E5721">
        <f t="shared" si="268"/>
        <v>0.34747169095815078</v>
      </c>
      <c r="F5721">
        <f t="shared" si="269"/>
        <v>0.12073657601731665</v>
      </c>
    </row>
    <row r="5722" spans="2:6" x14ac:dyDescent="0.25">
      <c r="B5722">
        <v>216.15333333333334</v>
      </c>
      <c r="C5722">
        <v>8.2336703254409045</v>
      </c>
      <c r="D5722">
        <f t="shared" si="267"/>
        <v>7.8864362510900268</v>
      </c>
      <c r="E5722">
        <f t="shared" si="268"/>
        <v>0.34723407435087772</v>
      </c>
      <c r="F5722">
        <f t="shared" si="269"/>
        <v>0.12057150239031088</v>
      </c>
    </row>
    <row r="5723" spans="2:6" x14ac:dyDescent="0.25">
      <c r="B5723">
        <v>216.19166666666666</v>
      </c>
      <c r="C5723">
        <v>8.2350651706453828</v>
      </c>
      <c r="D5723">
        <f t="shared" si="267"/>
        <v>7.8881322433700749</v>
      </c>
      <c r="E5723">
        <f t="shared" si="268"/>
        <v>0.34693292727530789</v>
      </c>
      <c r="F5723">
        <f t="shared" si="269"/>
        <v>0.12036245602781408</v>
      </c>
    </row>
    <row r="5724" spans="2:6" x14ac:dyDescent="0.25">
      <c r="B5724">
        <v>216.22833333333335</v>
      </c>
      <c r="C5724">
        <v>8.2365233361771431</v>
      </c>
      <c r="D5724">
        <f t="shared" si="267"/>
        <v>7.8897545084616159</v>
      </c>
      <c r="E5724">
        <f t="shared" si="268"/>
        <v>0.34676882771552719</v>
      </c>
      <c r="F5724">
        <f t="shared" si="269"/>
        <v>0.12024861987520098</v>
      </c>
    </row>
    <row r="5725" spans="2:6" x14ac:dyDescent="0.25">
      <c r="B5725">
        <v>216.26666666666668</v>
      </c>
      <c r="C5725">
        <v>8.2379815597583157</v>
      </c>
      <c r="D5725">
        <f t="shared" si="267"/>
        <v>7.8914505249840889</v>
      </c>
      <c r="E5725">
        <f t="shared" si="268"/>
        <v>0.34653103477422675</v>
      </c>
      <c r="F5725">
        <f t="shared" si="269"/>
        <v>0.12008375806169636</v>
      </c>
    </row>
    <row r="5726" spans="2:6" x14ac:dyDescent="0.25">
      <c r="B5726">
        <v>216.30499999999998</v>
      </c>
      <c r="C5726">
        <v>8.2393769170396691</v>
      </c>
      <c r="D5726">
        <f t="shared" si="267"/>
        <v>7.8931465538584282</v>
      </c>
      <c r="E5726">
        <f t="shared" si="268"/>
        <v>0.3462303631812409</v>
      </c>
      <c r="F5726">
        <f t="shared" si="269"/>
        <v>0.11987546438861398</v>
      </c>
    </row>
    <row r="5727" spans="2:6" x14ac:dyDescent="0.25">
      <c r="B5727">
        <v>216.34166666666667</v>
      </c>
      <c r="C5727">
        <v>8.2408360038003732</v>
      </c>
      <c r="D5727">
        <f t="shared" si="267"/>
        <v>7.8947688538807776</v>
      </c>
      <c r="E5727">
        <f t="shared" si="268"/>
        <v>0.34606714991959553</v>
      </c>
      <c r="F5727">
        <f t="shared" si="269"/>
        <v>0.11976247225347181</v>
      </c>
    </row>
    <row r="5728" spans="2:6" x14ac:dyDescent="0.25">
      <c r="B5728">
        <v>216.38</v>
      </c>
      <c r="C5728">
        <v>8.2422947122087393</v>
      </c>
      <c r="D5728">
        <f t="shared" si="267"/>
        <v>7.8964649068461314</v>
      </c>
      <c r="E5728">
        <f t="shared" si="268"/>
        <v>0.34582980536260788</v>
      </c>
      <c r="F5728">
        <f t="shared" si="269"/>
        <v>0.11959825427713924</v>
      </c>
    </row>
    <row r="5729" spans="2:6" x14ac:dyDescent="0.25">
      <c r="B5729">
        <v>216.41833333333335</v>
      </c>
      <c r="C5729">
        <v>8.2437533147151107</v>
      </c>
      <c r="D5729">
        <f t="shared" si="267"/>
        <v>7.8981609720859778</v>
      </c>
      <c r="E5729">
        <f t="shared" si="268"/>
        <v>0.34559234262913296</v>
      </c>
      <c r="F5729">
        <f t="shared" si="269"/>
        <v>0.11943406728389204</v>
      </c>
    </row>
    <row r="5730" spans="2:6" x14ac:dyDescent="0.25">
      <c r="B5730">
        <v>216.45666666666665</v>
      </c>
      <c r="C5730">
        <v>8.2451485421690123</v>
      </c>
      <c r="D5730">
        <f t="shared" si="267"/>
        <v>7.8998570495741669</v>
      </c>
      <c r="E5730">
        <f t="shared" si="268"/>
        <v>0.34529149259484537</v>
      </c>
      <c r="F5730">
        <f t="shared" si="269"/>
        <v>0.11922621485837616</v>
      </c>
    </row>
    <row r="5731" spans="2:6" x14ac:dyDescent="0.25">
      <c r="B5731">
        <v>216.49333333333334</v>
      </c>
      <c r="C5731">
        <v>8.2466069651422913</v>
      </c>
      <c r="D5731">
        <f t="shared" si="267"/>
        <v>7.9014793959998899</v>
      </c>
      <c r="E5731">
        <f t="shared" si="268"/>
        <v>0.34512756914240139</v>
      </c>
      <c r="F5731">
        <f t="shared" si="269"/>
        <v>0.11911303898214305</v>
      </c>
    </row>
    <row r="5732" spans="2:6" x14ac:dyDescent="0.25">
      <c r="B5732">
        <v>216.53166666666667</v>
      </c>
      <c r="C5732">
        <v>8.2480654002983105</v>
      </c>
      <c r="D5732">
        <f t="shared" si="267"/>
        <v>7.9031754973766457</v>
      </c>
      <c r="E5732">
        <f t="shared" si="268"/>
        <v>0.34488990292166477</v>
      </c>
      <c r="F5732">
        <f t="shared" si="269"/>
        <v>0.11894904513731534</v>
      </c>
    </row>
    <row r="5733" spans="2:6" x14ac:dyDescent="0.25">
      <c r="B5733">
        <v>216.57000000000002</v>
      </c>
      <c r="C5733">
        <v>8.2494605483726229</v>
      </c>
      <c r="D5733">
        <f t="shared" si="267"/>
        <v>7.9048716109244568</v>
      </c>
      <c r="E5733">
        <f t="shared" si="268"/>
        <v>0.3445889374481661</v>
      </c>
      <c r="F5733">
        <f t="shared" si="269"/>
        <v>0.11874153581165613</v>
      </c>
    </row>
    <row r="5734" spans="2:6" x14ac:dyDescent="0.25">
      <c r="B5734">
        <v>216.60666666666665</v>
      </c>
      <c r="C5734">
        <v>8.250919086757305</v>
      </c>
      <c r="D5734">
        <f t="shared" si="267"/>
        <v>7.9064939917697057</v>
      </c>
      <c r="E5734">
        <f t="shared" si="268"/>
        <v>0.34442509498759932</v>
      </c>
      <c r="F5734">
        <f t="shared" si="269"/>
        <v>0.11862864605721682</v>
      </c>
    </row>
    <row r="5735" spans="2:6" x14ac:dyDescent="0.25">
      <c r="B5735">
        <v>216.64500000000001</v>
      </c>
      <c r="C5735">
        <v>8.2523777036996506</v>
      </c>
      <c r="D5735">
        <f t="shared" si="267"/>
        <v>7.9081901290549226</v>
      </c>
      <c r="E5735">
        <f t="shared" si="268"/>
        <v>0.34418757464472804</v>
      </c>
      <c r="F5735">
        <f t="shared" si="269"/>
        <v>0.11846508653982024</v>
      </c>
    </row>
    <row r="5736" spans="2:6" x14ac:dyDescent="0.25">
      <c r="B5736">
        <v>216.68333333333334</v>
      </c>
      <c r="C5736">
        <v>8.2537728938930002</v>
      </c>
      <c r="D5736">
        <f t="shared" si="267"/>
        <v>7.9098862784340103</v>
      </c>
      <c r="E5736">
        <f t="shared" si="268"/>
        <v>0.34388661545898991</v>
      </c>
      <c r="F5736">
        <f t="shared" si="269"/>
        <v>0.11825800429183919</v>
      </c>
    </row>
    <row r="5737" spans="2:6" x14ac:dyDescent="0.25">
      <c r="B5737">
        <v>216.72</v>
      </c>
      <c r="C5737">
        <v>8.255231424906933</v>
      </c>
      <c r="D5737">
        <f t="shared" si="267"/>
        <v>7.9115086934804024</v>
      </c>
      <c r="E5737">
        <f t="shared" si="268"/>
        <v>0.34372273142653054</v>
      </c>
      <c r="F5737">
        <f t="shared" si="269"/>
        <v>0.11814531609931485</v>
      </c>
    </row>
    <row r="5738" spans="2:6" x14ac:dyDescent="0.25">
      <c r="B5738">
        <v>216.75833333333333</v>
      </c>
      <c r="C5738">
        <v>8.2566898921047009</v>
      </c>
      <c r="D5738">
        <f t="shared" si="267"/>
        <v>7.9132048664458772</v>
      </c>
      <c r="E5738">
        <f t="shared" si="268"/>
        <v>0.34348502565882377</v>
      </c>
      <c r="F5738">
        <f t="shared" si="269"/>
        <v>0.11798196285184283</v>
      </c>
    </row>
    <row r="5739" spans="2:6" x14ac:dyDescent="0.25">
      <c r="B5739">
        <v>216.79666666666665</v>
      </c>
      <c r="C5739">
        <v>8.2580849508998124</v>
      </c>
      <c r="D5739">
        <f t="shared" si="267"/>
        <v>7.9149010514280533</v>
      </c>
      <c r="E5739">
        <f t="shared" si="268"/>
        <v>0.34318389947175909</v>
      </c>
      <c r="F5739">
        <f t="shared" si="269"/>
        <v>0.11777518885664245</v>
      </c>
    </row>
    <row r="5740" spans="2:6" x14ac:dyDescent="0.25">
      <c r="B5740">
        <v>216.83333333333334</v>
      </c>
      <c r="C5740">
        <v>8.2595436051541835</v>
      </c>
      <c r="D5740">
        <f t="shared" si="267"/>
        <v>7.9165235004574033</v>
      </c>
      <c r="E5740">
        <f t="shared" si="268"/>
        <v>0.34302010469678024</v>
      </c>
      <c r="F5740">
        <f t="shared" si="269"/>
        <v>0.11766279222619007</v>
      </c>
    </row>
    <row r="5741" spans="2:6" x14ac:dyDescent="0.25">
      <c r="B5741">
        <v>216.87166666666664</v>
      </c>
      <c r="C5741">
        <v>8.2610020898049648</v>
      </c>
      <c r="D5741">
        <f t="shared" si="267"/>
        <v>7.9182197088750756</v>
      </c>
      <c r="E5741">
        <f t="shared" si="268"/>
        <v>0.34278238092988911</v>
      </c>
      <c r="F5741">
        <f t="shared" si="269"/>
        <v>0.1174997606759636</v>
      </c>
    </row>
    <row r="5742" spans="2:6" x14ac:dyDescent="0.25">
      <c r="B5742">
        <v>216.91</v>
      </c>
      <c r="C5742">
        <v>8.2623969475757466</v>
      </c>
      <c r="D5742">
        <f t="shared" si="267"/>
        <v>7.9199159292323591</v>
      </c>
      <c r="E5742">
        <f t="shared" si="268"/>
        <v>0.34248101834338751</v>
      </c>
      <c r="F5742">
        <f t="shared" si="269"/>
        <v>0.11729324792552373</v>
      </c>
    </row>
    <row r="5743" spans="2:6" x14ac:dyDescent="0.25">
      <c r="B5743">
        <v>216.94666666666666</v>
      </c>
      <c r="C5743">
        <v>8.2638553605049516</v>
      </c>
      <c r="D5743">
        <f t="shared" si="267"/>
        <v>7.9215384120266368</v>
      </c>
      <c r="E5743">
        <f t="shared" si="268"/>
        <v>0.34231694847831484</v>
      </c>
      <c r="F5743">
        <f t="shared" si="269"/>
        <v>0.11718089321550526</v>
      </c>
    </row>
    <row r="5744" spans="2:6" x14ac:dyDescent="0.25">
      <c r="B5744">
        <v>216.98500000000001</v>
      </c>
      <c r="C5744">
        <v>8.2653140794920574</v>
      </c>
      <c r="D5744">
        <f t="shared" si="267"/>
        <v>7.9232346556686535</v>
      </c>
      <c r="E5744">
        <f t="shared" si="268"/>
        <v>0.34207942382340395</v>
      </c>
      <c r="F5744">
        <f t="shared" si="269"/>
        <v>0.11701833220335203</v>
      </c>
    </row>
    <row r="5745" spans="2:6" x14ac:dyDescent="0.25">
      <c r="B5745">
        <v>217.02333333333334</v>
      </c>
      <c r="C5745">
        <v>8.2667727029267706</v>
      </c>
      <c r="D5745">
        <f t="shared" si="267"/>
        <v>7.9249309111732309</v>
      </c>
      <c r="E5745">
        <f t="shared" si="268"/>
        <v>0.34184179175353968</v>
      </c>
      <c r="F5745">
        <f t="shared" si="269"/>
        <v>0.11685581058927039</v>
      </c>
    </row>
    <row r="5746" spans="2:6" x14ac:dyDescent="0.25">
      <c r="B5746">
        <v>217.06166666666667</v>
      </c>
      <c r="C5746">
        <v>8.2681676566982674</v>
      </c>
      <c r="D5746">
        <f t="shared" si="267"/>
        <v>7.9266271785143463</v>
      </c>
      <c r="E5746">
        <f t="shared" si="268"/>
        <v>0.34154047818392108</v>
      </c>
      <c r="F5746">
        <f t="shared" si="269"/>
        <v>0.11664989823810147</v>
      </c>
    </row>
    <row r="5747" spans="2:6" x14ac:dyDescent="0.25">
      <c r="B5747">
        <v>217.09833333333333</v>
      </c>
      <c r="C5747">
        <v>8.2696261979472325</v>
      </c>
      <c r="D5747">
        <f t="shared" si="267"/>
        <v>7.9282497061532622</v>
      </c>
      <c r="E5747">
        <f t="shared" si="268"/>
        <v>0.34137649179397034</v>
      </c>
      <c r="F5747">
        <f t="shared" si="269"/>
        <v>0.11653790914955869</v>
      </c>
    </row>
    <row r="5748" spans="2:6" x14ac:dyDescent="0.25">
      <c r="B5748">
        <v>217.13666666666668</v>
      </c>
      <c r="C5748">
        <v>8.2710850017934181</v>
      </c>
      <c r="D5748">
        <f t="shared" si="267"/>
        <v>7.9299459965775334</v>
      </c>
      <c r="E5748">
        <f t="shared" si="268"/>
        <v>0.34113900521588469</v>
      </c>
      <c r="F5748">
        <f t="shared" si="269"/>
        <v>0.1163758208796834</v>
      </c>
    </row>
    <row r="5749" spans="2:6" x14ac:dyDescent="0.25">
      <c r="B5749">
        <v>217.17500000000001</v>
      </c>
      <c r="C5749">
        <v>8.2724803377778056</v>
      </c>
      <c r="D5749">
        <f t="shared" si="267"/>
        <v>7.9316422987613739</v>
      </c>
      <c r="E5749">
        <f t="shared" si="268"/>
        <v>0.34083803901643162</v>
      </c>
      <c r="F5749">
        <f t="shared" si="269"/>
        <v>0.11617056884056656</v>
      </c>
    </row>
    <row r="5750" spans="2:6" x14ac:dyDescent="0.25">
      <c r="B5750">
        <v>217.21166666666667</v>
      </c>
      <c r="C5750">
        <v>8.2739390452696018</v>
      </c>
      <c r="D5750">
        <f t="shared" si="267"/>
        <v>7.9332648596561439</v>
      </c>
      <c r="E5750">
        <f t="shared" si="268"/>
        <v>0.34067418561345786</v>
      </c>
      <c r="F5750">
        <f t="shared" si="269"/>
        <v>0.11605890074339274</v>
      </c>
    </row>
    <row r="5751" spans="2:6" x14ac:dyDescent="0.25">
      <c r="B5751">
        <v>217.25</v>
      </c>
      <c r="C5751">
        <v>8.2753978063807256</v>
      </c>
      <c r="D5751">
        <f t="shared" si="267"/>
        <v>7.9349611847726509</v>
      </c>
      <c r="E5751">
        <f t="shared" si="268"/>
        <v>0.34043662160807475</v>
      </c>
      <c r="F5751">
        <f t="shared" si="269"/>
        <v>0.11589709333191947</v>
      </c>
    </row>
    <row r="5752" spans="2:6" x14ac:dyDescent="0.25">
      <c r="B5752">
        <v>217.28833333333333</v>
      </c>
      <c r="C5752">
        <v>8.2767929162447089</v>
      </c>
      <c r="D5752">
        <f t="shared" si="267"/>
        <v>7.9366575215718544</v>
      </c>
      <c r="E5752">
        <f t="shared" si="268"/>
        <v>0.34013539467285447</v>
      </c>
      <c r="F5752">
        <f t="shared" si="269"/>
        <v>0.11569208670925848</v>
      </c>
    </row>
    <row r="5753" spans="2:6" x14ac:dyDescent="0.25">
      <c r="B5753">
        <v>217.32499999999999</v>
      </c>
      <c r="C5753">
        <v>8.2782512978959684</v>
      </c>
      <c r="D5753">
        <f t="shared" si="267"/>
        <v>7.9382801155050462</v>
      </c>
      <c r="E5753">
        <f t="shared" si="268"/>
        <v>0.33997118239092217</v>
      </c>
      <c r="F5753">
        <f t="shared" si="269"/>
        <v>0.11558040485628167</v>
      </c>
    </row>
    <row r="5754" spans="2:6" x14ac:dyDescent="0.25">
      <c r="B5754">
        <v>217.36333333333332</v>
      </c>
      <c r="C5754">
        <v>8.2797098002289093</v>
      </c>
      <c r="D5754">
        <f t="shared" si="267"/>
        <v>7.9399764750865458</v>
      </c>
      <c r="E5754">
        <f t="shared" si="268"/>
        <v>0.33973332514236354</v>
      </c>
      <c r="F5754">
        <f t="shared" si="269"/>
        <v>0.11541873221228691</v>
      </c>
    </row>
    <row r="5755" spans="2:6" x14ac:dyDescent="0.25">
      <c r="B5755">
        <v>217.40166666666667</v>
      </c>
      <c r="C5755">
        <v>8.2811049314629148</v>
      </c>
      <c r="D5755">
        <f t="shared" si="267"/>
        <v>7.9416728462739128</v>
      </c>
      <c r="E5755">
        <f t="shared" si="268"/>
        <v>0.33943208518900203</v>
      </c>
      <c r="F5755">
        <f t="shared" si="269"/>
        <v>0.11521414045575393</v>
      </c>
    </row>
    <row r="5756" spans="2:6" x14ac:dyDescent="0.25">
      <c r="B5756">
        <v>217.43833333333333</v>
      </c>
      <c r="C5756">
        <v>8.2825637539078283</v>
      </c>
      <c r="D5756">
        <f t="shared" si="267"/>
        <v>7.9432954730282708</v>
      </c>
      <c r="E5756">
        <f t="shared" si="268"/>
        <v>0.33926828087955752</v>
      </c>
      <c r="F5756">
        <f t="shared" si="269"/>
        <v>0.11510296641097033</v>
      </c>
    </row>
    <row r="5757" spans="2:6" x14ac:dyDescent="0.25">
      <c r="B5757">
        <v>217.47666666666666</v>
      </c>
      <c r="C5757">
        <v>8.2840225111617212</v>
      </c>
      <c r="D5757">
        <f t="shared" si="267"/>
        <v>7.9449918668476904</v>
      </c>
      <c r="E5757">
        <f t="shared" si="268"/>
        <v>0.33903064431403074</v>
      </c>
      <c r="F5757">
        <f t="shared" si="269"/>
        <v>0.11494177778398683</v>
      </c>
    </row>
    <row r="5758" spans="2:6" x14ac:dyDescent="0.25">
      <c r="B5758">
        <v>217.51499999999999</v>
      </c>
      <c r="C5758">
        <v>8.2854176586880861</v>
      </c>
      <c r="D5758">
        <f t="shared" si="267"/>
        <v>7.9466882721962184</v>
      </c>
      <c r="E5758">
        <f t="shared" si="268"/>
        <v>0.33872938649186768</v>
      </c>
      <c r="F5758">
        <f t="shared" si="269"/>
        <v>0.11473759727315706</v>
      </c>
    </row>
    <row r="5759" spans="2:6" x14ac:dyDescent="0.25">
      <c r="B5759">
        <v>217.55166666666668</v>
      </c>
      <c r="C5759">
        <v>8.2868763611387504</v>
      </c>
      <c r="D5759">
        <f t="shared" si="267"/>
        <v>7.9483109315546558</v>
      </c>
      <c r="E5759">
        <f t="shared" si="268"/>
        <v>0.33856542958409452</v>
      </c>
      <c r="F5759">
        <f t="shared" si="269"/>
        <v>0.11462655010946246</v>
      </c>
    </row>
    <row r="5760" spans="2:6" x14ac:dyDescent="0.25">
      <c r="B5760">
        <v>217.59</v>
      </c>
      <c r="C5760">
        <v>8.2883348615621699</v>
      </c>
      <c r="D5760">
        <f t="shared" si="267"/>
        <v>7.9500073593851086</v>
      </c>
      <c r="E5760">
        <f t="shared" si="268"/>
        <v>0.33832750217706131</v>
      </c>
      <c r="F5760">
        <f t="shared" si="269"/>
        <v>0.11446549872936942</v>
      </c>
    </row>
    <row r="5761" spans="2:6" x14ac:dyDescent="0.25">
      <c r="B5761">
        <v>217.62833333333336</v>
      </c>
      <c r="C5761">
        <v>8.2897934904199211</v>
      </c>
      <c r="D5761">
        <f t="shared" si="267"/>
        <v>7.9517037986679684</v>
      </c>
      <c r="E5761">
        <f t="shared" si="268"/>
        <v>0.33808969175195269</v>
      </c>
      <c r="F5761">
        <f t="shared" si="269"/>
        <v>0.11430463966893038</v>
      </c>
    </row>
    <row r="5762" spans="2:6" x14ac:dyDescent="0.25">
      <c r="B5762">
        <v>217.66666666666666</v>
      </c>
      <c r="C5762">
        <v>8.2911887294172875</v>
      </c>
      <c r="D5762">
        <f t="shared" si="267"/>
        <v>7.9534002493773199</v>
      </c>
      <c r="E5762">
        <f t="shared" si="268"/>
        <v>0.33778848003996753</v>
      </c>
      <c r="F5762">
        <f t="shared" si="269"/>
        <v>0.11410105724771154</v>
      </c>
    </row>
    <row r="5763" spans="2:6" x14ac:dyDescent="0.25">
      <c r="B5763">
        <v>217.70333333333335</v>
      </c>
      <c r="C5763">
        <v>8.2926472455369638</v>
      </c>
      <c r="D5763">
        <f t="shared" si="267"/>
        <v>7.9550229520283677</v>
      </c>
      <c r="E5763">
        <f t="shared" si="268"/>
        <v>0.33762429350859602</v>
      </c>
      <c r="F5763">
        <f t="shared" si="269"/>
        <v>0.11399016356717859</v>
      </c>
    </row>
    <row r="5764" spans="2:6" x14ac:dyDescent="0.25">
      <c r="B5764">
        <v>217.74166666666667</v>
      </c>
      <c r="C5764">
        <v>8.2941060805465217</v>
      </c>
      <c r="D5764">
        <f t="shared" si="267"/>
        <v>7.9567194250189219</v>
      </c>
      <c r="E5764">
        <f t="shared" si="268"/>
        <v>0.33738665552759972</v>
      </c>
      <c r="F5764">
        <f t="shared" si="269"/>
        <v>0.11382975532809923</v>
      </c>
    </row>
    <row r="5765" spans="2:6" x14ac:dyDescent="0.25">
      <c r="B5765">
        <v>217.78</v>
      </c>
      <c r="C5765">
        <v>8.2955015494999369</v>
      </c>
      <c r="D5765">
        <f t="shared" ref="D5765:D5828" si="270">$I$6*(1-EXP(-$I$5*B5765^$I$7))</f>
        <v>7.9584159093593518</v>
      </c>
      <c r="E5765">
        <f t="shared" ref="E5765:E5828" si="271">C5765-D5765</f>
        <v>0.33708564014058506</v>
      </c>
      <c r="F5765">
        <f t="shared" si="269"/>
        <v>0.11362672878898801</v>
      </c>
    </row>
    <row r="5766" spans="2:6" x14ac:dyDescent="0.25">
      <c r="B5766">
        <v>217.81666666666666</v>
      </c>
      <c r="C5766">
        <v>8.2969603206933282</v>
      </c>
      <c r="D5766">
        <f t="shared" si="270"/>
        <v>7.960038644107569</v>
      </c>
      <c r="E5766">
        <f t="shared" si="271"/>
        <v>0.33692167658575922</v>
      </c>
      <c r="F5766">
        <f t="shared" ref="F5766:F5829" si="272">E5766^2</f>
        <v>0.11351621615335894</v>
      </c>
    </row>
    <row r="5767" spans="2:6" x14ac:dyDescent="0.25">
      <c r="B5767">
        <v>217.85499999999999</v>
      </c>
      <c r="C5767">
        <v>8.2984190076768787</v>
      </c>
      <c r="D5767">
        <f t="shared" si="270"/>
        <v>7.9617351505793605</v>
      </c>
      <c r="E5767">
        <f t="shared" si="271"/>
        <v>0.33668385709751814</v>
      </c>
      <c r="F5767">
        <f t="shared" si="272"/>
        <v>0.11335601963006202</v>
      </c>
    </row>
    <row r="5768" spans="2:6" x14ac:dyDescent="0.25">
      <c r="B5768">
        <v>217.89333333333335</v>
      </c>
      <c r="C5768">
        <v>8.2998140271292264</v>
      </c>
      <c r="D5768">
        <f t="shared" si="270"/>
        <v>7.9634316683244615</v>
      </c>
      <c r="E5768">
        <f t="shared" si="271"/>
        <v>0.33638235880476497</v>
      </c>
      <c r="F5768">
        <f t="shared" si="272"/>
        <v>0.11315309131505764</v>
      </c>
    </row>
    <row r="5769" spans="2:6" x14ac:dyDescent="0.25">
      <c r="B5769">
        <v>217.92999999999998</v>
      </c>
      <c r="C5769">
        <v>8.3012727306110303</v>
      </c>
      <c r="D5769">
        <f t="shared" si="270"/>
        <v>7.9650544349533634</v>
      </c>
      <c r="E5769">
        <f t="shared" si="271"/>
        <v>0.33621829565766692</v>
      </c>
      <c r="F5769">
        <f t="shared" si="272"/>
        <v>0.11304274233494632</v>
      </c>
    </row>
    <row r="5770" spans="2:6" x14ac:dyDescent="0.25">
      <c r="B5770">
        <v>217.96833333333333</v>
      </c>
      <c r="C5770">
        <v>8.3027315036757514</v>
      </c>
      <c r="D5770">
        <f t="shared" si="270"/>
        <v>7.9667509746801191</v>
      </c>
      <c r="E5770">
        <f t="shared" si="271"/>
        <v>0.33598052899563235</v>
      </c>
      <c r="F5770">
        <f t="shared" si="272"/>
        <v>0.11288291586418496</v>
      </c>
    </row>
    <row r="5771" spans="2:6" x14ac:dyDescent="0.25">
      <c r="B5771">
        <v>218.00666666666666</v>
      </c>
      <c r="C5771">
        <v>8.3041902332416004</v>
      </c>
      <c r="D5771">
        <f t="shared" si="270"/>
        <v>7.968447525603688</v>
      </c>
      <c r="E5771">
        <f t="shared" si="271"/>
        <v>0.33574270763791247</v>
      </c>
      <c r="F5771">
        <f t="shared" si="272"/>
        <v>0.11272316573203676</v>
      </c>
    </row>
    <row r="5772" spans="2:6" x14ac:dyDescent="0.25">
      <c r="B5772">
        <v>218.04500000000002</v>
      </c>
      <c r="C5772">
        <v>8.3055856086418078</v>
      </c>
      <c r="D5772">
        <f t="shared" si="270"/>
        <v>7.970144087698209</v>
      </c>
      <c r="E5772">
        <f t="shared" si="271"/>
        <v>0.3354415209435988</v>
      </c>
      <c r="F5772">
        <f t="shared" si="272"/>
        <v>0.11252101397295483</v>
      </c>
    </row>
    <row r="5773" spans="2:6" x14ac:dyDescent="0.25">
      <c r="B5773">
        <v>218.08166666666665</v>
      </c>
      <c r="C5773">
        <v>8.3070440260392893</v>
      </c>
      <c r="D5773">
        <f t="shared" si="270"/>
        <v>7.9717668966525528</v>
      </c>
      <c r="E5773">
        <f t="shared" si="271"/>
        <v>0.33527712938673648</v>
      </c>
      <c r="F5773">
        <f t="shared" si="272"/>
        <v>0.11241075348981043</v>
      </c>
    </row>
    <row r="5774" spans="2:6" x14ac:dyDescent="0.25">
      <c r="B5774">
        <v>218.12</v>
      </c>
      <c r="C5774">
        <v>8.3085023324936422</v>
      </c>
      <c r="D5774">
        <f t="shared" si="270"/>
        <v>7.9734634805285465</v>
      </c>
      <c r="E5774">
        <f t="shared" si="271"/>
        <v>0.33503885196509575</v>
      </c>
      <c r="F5774">
        <f t="shared" si="272"/>
        <v>0.11225103232608935</v>
      </c>
    </row>
    <row r="5775" spans="2:6" x14ac:dyDescent="0.25">
      <c r="B5775">
        <v>218.15833333333333</v>
      </c>
      <c r="C5775">
        <v>8.3098971884744568</v>
      </c>
      <c r="D5775">
        <f t="shared" si="270"/>
        <v>7.9751600754991019</v>
      </c>
      <c r="E5775">
        <f t="shared" si="271"/>
        <v>0.33473711297535491</v>
      </c>
      <c r="F5775">
        <f t="shared" si="272"/>
        <v>0.11204893480307551</v>
      </c>
    </row>
    <row r="5776" spans="2:6" x14ac:dyDescent="0.25">
      <c r="B5776">
        <v>218.19500000000002</v>
      </c>
      <c r="C5776">
        <v>8.3113554117501067</v>
      </c>
      <c r="D5776">
        <f t="shared" si="270"/>
        <v>7.9767829158285855</v>
      </c>
      <c r="E5776">
        <f t="shared" si="271"/>
        <v>0.33457249592152127</v>
      </c>
      <c r="F5776">
        <f t="shared" si="272"/>
        <v>0.11193875502715638</v>
      </c>
    </row>
    <row r="5777" spans="2:6" x14ac:dyDescent="0.25">
      <c r="B5777">
        <v>218.23333333333332</v>
      </c>
      <c r="C5777">
        <v>8.3128138783750174</v>
      </c>
      <c r="D5777">
        <f t="shared" si="270"/>
        <v>7.9784795324311464</v>
      </c>
      <c r="E5777">
        <f t="shared" si="271"/>
        <v>0.33433434594387101</v>
      </c>
      <c r="F5777">
        <f t="shared" si="272"/>
        <v>0.11177945487771603</v>
      </c>
    </row>
    <row r="5778" spans="2:6" x14ac:dyDescent="0.25">
      <c r="B5778">
        <v>218.27166666666665</v>
      </c>
      <c r="C5778">
        <v>8.3142090362393599</v>
      </c>
      <c r="D5778">
        <f t="shared" si="270"/>
        <v>7.9801761600519221</v>
      </c>
      <c r="E5778">
        <f t="shared" si="271"/>
        <v>0.33403287618743782</v>
      </c>
      <c r="F5778">
        <f t="shared" si="272"/>
        <v>0.11157796237405217</v>
      </c>
    </row>
    <row r="5779" spans="2:6" x14ac:dyDescent="0.25">
      <c r="B5779">
        <v>218.30833333333334</v>
      </c>
      <c r="C5779">
        <v>8.3156676031522743</v>
      </c>
      <c r="D5779">
        <f t="shared" si="270"/>
        <v>7.9817990315406435</v>
      </c>
      <c r="E5779">
        <f t="shared" si="271"/>
        <v>0.33386857161163075</v>
      </c>
      <c r="F5779">
        <f t="shared" si="272"/>
        <v>0.11146822310999061</v>
      </c>
    </row>
    <row r="5780" spans="2:6" x14ac:dyDescent="0.25">
      <c r="B5780">
        <v>218.34666666666666</v>
      </c>
      <c r="C5780">
        <v>8.3171263125535901</v>
      </c>
      <c r="D5780">
        <f t="shared" si="270"/>
        <v>7.9834956806441246</v>
      </c>
      <c r="E5780">
        <f t="shared" si="271"/>
        <v>0.33363063190946551</v>
      </c>
      <c r="F5780">
        <f t="shared" si="272"/>
        <v>0.11130939854830926</v>
      </c>
    </row>
    <row r="5781" spans="2:6" x14ac:dyDescent="0.25">
      <c r="B5781">
        <v>218.38500000000002</v>
      </c>
      <c r="C5781">
        <v>8.3185214436049453</v>
      </c>
      <c r="D5781">
        <f t="shared" si="270"/>
        <v>7.9851923406895136</v>
      </c>
      <c r="E5781">
        <f t="shared" si="271"/>
        <v>0.33332910291543172</v>
      </c>
      <c r="F5781">
        <f t="shared" si="272"/>
        <v>0.11110829085040647</v>
      </c>
    </row>
    <row r="5782" spans="2:6" x14ac:dyDescent="0.25">
      <c r="B5782">
        <v>218.42166666666665</v>
      </c>
      <c r="C5782">
        <v>8.3199798870100921</v>
      </c>
      <c r="D5782">
        <f t="shared" si="270"/>
        <v>7.9868152431217165</v>
      </c>
      <c r="E5782">
        <f t="shared" si="271"/>
        <v>0.33316464388837552</v>
      </c>
      <c r="F5782">
        <f t="shared" si="272"/>
        <v>0.11099867993726807</v>
      </c>
    </row>
    <row r="5783" spans="2:6" x14ac:dyDescent="0.25">
      <c r="B5783">
        <v>218.46</v>
      </c>
      <c r="C5783">
        <v>8.3214385475658794</v>
      </c>
      <c r="D5783">
        <f t="shared" si="270"/>
        <v>7.988511924500612</v>
      </c>
      <c r="E5783">
        <f t="shared" si="271"/>
        <v>0.33292662306526744</v>
      </c>
      <c r="F5783">
        <f t="shared" si="272"/>
        <v>0.11084013634564266</v>
      </c>
    </row>
    <row r="5784" spans="2:6" x14ac:dyDescent="0.25">
      <c r="B5784">
        <v>218.49833333333333</v>
      </c>
      <c r="C5784">
        <v>8.3228339136874787</v>
      </c>
      <c r="D5784">
        <f t="shared" si="270"/>
        <v>7.9902086167451927</v>
      </c>
      <c r="E5784">
        <f t="shared" si="271"/>
        <v>0.33262529694228604</v>
      </c>
      <c r="F5784">
        <f t="shared" si="272"/>
        <v>0.11063958816594396</v>
      </c>
    </row>
    <row r="5785" spans="2:6" x14ac:dyDescent="0.25">
      <c r="B5785">
        <v>218.535</v>
      </c>
      <c r="C5785">
        <v>8.3242925409794246</v>
      </c>
      <c r="D5785">
        <f t="shared" si="270"/>
        <v>7.9918315499053145</v>
      </c>
      <c r="E5785">
        <f t="shared" si="271"/>
        <v>0.33246099107411009</v>
      </c>
      <c r="F5785">
        <f t="shared" si="272"/>
        <v>0.11053031058597951</v>
      </c>
    </row>
    <row r="5786" spans="2:6" x14ac:dyDescent="0.25">
      <c r="B5786">
        <v>218.57333333333332</v>
      </c>
      <c r="C5786">
        <v>8.3257512004658807</v>
      </c>
      <c r="D5786">
        <f t="shared" si="270"/>
        <v>7.9935282633343316</v>
      </c>
      <c r="E5786">
        <f t="shared" si="271"/>
        <v>0.33222293713154905</v>
      </c>
      <c r="F5786">
        <f t="shared" si="272"/>
        <v>0.11037207995631319</v>
      </c>
    </row>
    <row r="5787" spans="2:6" x14ac:dyDescent="0.25">
      <c r="B5787">
        <v>218.61166666666668</v>
      </c>
      <c r="C5787">
        <v>8.3271464932353361</v>
      </c>
      <c r="D5787">
        <f t="shared" si="270"/>
        <v>7.995224987552862</v>
      </c>
      <c r="E5787">
        <f t="shared" si="271"/>
        <v>0.33192150568247403</v>
      </c>
      <c r="F5787">
        <f t="shared" si="272"/>
        <v>0.11017188593452064</v>
      </c>
    </row>
    <row r="5788" spans="2:6" x14ac:dyDescent="0.25">
      <c r="B5788">
        <v>218.64833333333334</v>
      </c>
      <c r="C5788">
        <v>8.3286053008623728</v>
      </c>
      <c r="D5788">
        <f t="shared" si="270"/>
        <v>7.9968479512255035</v>
      </c>
      <c r="E5788">
        <f t="shared" si="271"/>
        <v>0.33175734963686931</v>
      </c>
      <c r="F5788">
        <f t="shared" si="272"/>
        <v>0.11006293903807995</v>
      </c>
    </row>
    <row r="5789" spans="2:6" x14ac:dyDescent="0.25">
      <c r="B5789">
        <v>218.68666666666667</v>
      </c>
      <c r="C5789">
        <v>8.3300641703960565</v>
      </c>
      <c r="D5789">
        <f t="shared" si="270"/>
        <v>7.9985446964795051</v>
      </c>
      <c r="E5789">
        <f t="shared" si="271"/>
        <v>0.33151947391655145</v>
      </c>
      <c r="F5789">
        <f t="shared" si="272"/>
        <v>0.10990516158590705</v>
      </c>
    </row>
    <row r="5790" spans="2:6" x14ac:dyDescent="0.25">
      <c r="B5790">
        <v>218.72499999999999</v>
      </c>
      <c r="C5790">
        <v>8.3314591940858822</v>
      </c>
      <c r="D5790">
        <f t="shared" si="270"/>
        <v>8.0002414524469163</v>
      </c>
      <c r="E5790">
        <f t="shared" si="271"/>
        <v>0.33121774163896589</v>
      </c>
      <c r="F5790">
        <f t="shared" si="272"/>
        <v>0.10970519237641675</v>
      </c>
    </row>
    <row r="5791" spans="2:6" x14ac:dyDescent="0.25">
      <c r="B5791">
        <v>218.76166666666668</v>
      </c>
      <c r="C5791">
        <v>8.3329177732961082</v>
      </c>
      <c r="D5791">
        <f t="shared" si="270"/>
        <v>8.001864446416862</v>
      </c>
      <c r="E5791">
        <f t="shared" si="271"/>
        <v>0.33105332687924616</v>
      </c>
      <c r="F5791">
        <f t="shared" si="272"/>
        <v>0.10959630523781701</v>
      </c>
    </row>
    <row r="5792" spans="2:6" x14ac:dyDescent="0.25">
      <c r="B5792">
        <v>218.8</v>
      </c>
      <c r="C5792">
        <v>8.3343765888285581</v>
      </c>
      <c r="D5792">
        <f t="shared" si="270"/>
        <v>8.0035612232709035</v>
      </c>
      <c r="E5792">
        <f t="shared" si="271"/>
        <v>0.33081536555765467</v>
      </c>
      <c r="F5792">
        <f t="shared" si="272"/>
        <v>0.10943880608904469</v>
      </c>
    </row>
    <row r="5793" spans="2:6" x14ac:dyDescent="0.25">
      <c r="B5793">
        <v>218.83833333333331</v>
      </c>
      <c r="C5793">
        <v>8.3358354927336062</v>
      </c>
      <c r="D5793">
        <f t="shared" si="270"/>
        <v>8.0052580107623221</v>
      </c>
      <c r="E5793">
        <f t="shared" si="271"/>
        <v>0.33057748197128412</v>
      </c>
      <c r="F5793">
        <f t="shared" si="272"/>
        <v>0.10928147158647468</v>
      </c>
    </row>
    <row r="5794" spans="2:6" x14ac:dyDescent="0.25">
      <c r="B5794">
        <v>218.87666666666667</v>
      </c>
      <c r="C5794">
        <v>8.3372309984726858</v>
      </c>
      <c r="D5794">
        <f t="shared" si="270"/>
        <v>8.0069548088653999</v>
      </c>
      <c r="E5794">
        <f t="shared" si="271"/>
        <v>0.33027618960728589</v>
      </c>
      <c r="F5794">
        <f t="shared" si="272"/>
        <v>0.10908236142150786</v>
      </c>
    </row>
    <row r="5795" spans="2:6" x14ac:dyDescent="0.25">
      <c r="B5795">
        <v>218.91333333333333</v>
      </c>
      <c r="C5795">
        <v>8.3386898741168345</v>
      </c>
      <c r="D5795">
        <f t="shared" si="270"/>
        <v>8.008577843043847</v>
      </c>
      <c r="E5795">
        <f t="shared" si="271"/>
        <v>0.33011203107298748</v>
      </c>
      <c r="F5795">
        <f t="shared" si="272"/>
        <v>0.10897395305913304</v>
      </c>
    </row>
    <row r="5796" spans="2:6" x14ac:dyDescent="0.25">
      <c r="B5796">
        <v>218.95166666666668</v>
      </c>
      <c r="C5796">
        <v>8.3401487743556029</v>
      </c>
      <c r="D5796">
        <f t="shared" si="270"/>
        <v>8.0102746618345613</v>
      </c>
      <c r="E5796">
        <f t="shared" si="271"/>
        <v>0.3298741125210416</v>
      </c>
      <c r="F5796">
        <f t="shared" si="272"/>
        <v>0.10881693011154481</v>
      </c>
    </row>
    <row r="5797" spans="2:6" x14ac:dyDescent="0.25">
      <c r="B5797">
        <v>218.98999999999998</v>
      </c>
      <c r="C5797">
        <v>8.3415442296833486</v>
      </c>
      <c r="D5797">
        <f t="shared" si="270"/>
        <v>8.0119714911609794</v>
      </c>
      <c r="E5797">
        <f t="shared" si="271"/>
        <v>0.32957273852236924</v>
      </c>
      <c r="F5797">
        <f t="shared" si="272"/>
        <v>0.10861818997713396</v>
      </c>
    </row>
    <row r="5798" spans="2:6" x14ac:dyDescent="0.25">
      <c r="B5798">
        <v>219.02666666666667</v>
      </c>
      <c r="C5798">
        <v>8.3430030699631796</v>
      </c>
      <c r="D5798">
        <f t="shared" si="270"/>
        <v>8.0135945551341585</v>
      </c>
      <c r="E5798">
        <f t="shared" si="271"/>
        <v>0.32940851482902112</v>
      </c>
      <c r="F5798">
        <f t="shared" si="272"/>
        <v>0.10850996964186142</v>
      </c>
    </row>
    <row r="5799" spans="2:6" x14ac:dyDescent="0.25">
      <c r="B5799">
        <v>219.065</v>
      </c>
      <c r="C5799">
        <v>8.3444620860716405</v>
      </c>
      <c r="D5799">
        <f t="shared" si="270"/>
        <v>8.0152914049996475</v>
      </c>
      <c r="E5799">
        <f t="shared" si="271"/>
        <v>0.32917068107199299</v>
      </c>
      <c r="F5799">
        <f t="shared" si="272"/>
        <v>0.10835333727739972</v>
      </c>
    </row>
    <row r="5800" spans="2:6" x14ac:dyDescent="0.25">
      <c r="B5800">
        <v>219.10333333333335</v>
      </c>
      <c r="C5800">
        <v>8.3459210784638547</v>
      </c>
      <c r="D5800">
        <f t="shared" si="270"/>
        <v>8.0169882653249456</v>
      </c>
      <c r="E5800">
        <f t="shared" si="271"/>
        <v>0.3289328131389091</v>
      </c>
      <c r="F5800">
        <f t="shared" si="272"/>
        <v>0.10819679555947649</v>
      </c>
    </row>
    <row r="5801" spans="2:6" x14ac:dyDescent="0.25">
      <c r="B5801">
        <v>219.14166666666668</v>
      </c>
      <c r="C5801">
        <v>8.347316307890372</v>
      </c>
      <c r="D5801">
        <f t="shared" si="270"/>
        <v>8.0186851360843807</v>
      </c>
      <c r="E5801">
        <f t="shared" si="271"/>
        <v>0.32863117180599133</v>
      </c>
      <c r="F5801">
        <f t="shared" si="272"/>
        <v>0.107998447082579</v>
      </c>
    </row>
    <row r="5802" spans="2:6" x14ac:dyDescent="0.25">
      <c r="B5802">
        <v>219.17833333333334</v>
      </c>
      <c r="C5802">
        <v>8.3487750646095993</v>
      </c>
      <c r="D5802">
        <f t="shared" si="270"/>
        <v>8.0203082395941543</v>
      </c>
      <c r="E5802">
        <f t="shared" si="271"/>
        <v>0.328466825015445</v>
      </c>
      <c r="F5802">
        <f t="shared" si="272"/>
        <v>0.10789045513572697</v>
      </c>
    </row>
    <row r="5803" spans="2:6" x14ac:dyDescent="0.25">
      <c r="B5803">
        <v>219.21666666666667</v>
      </c>
      <c r="C5803">
        <v>8.350233822818252</v>
      </c>
      <c r="D5803">
        <f t="shared" si="270"/>
        <v>8.0220051306940405</v>
      </c>
      <c r="E5803">
        <f t="shared" si="271"/>
        <v>0.32822869212421146</v>
      </c>
      <c r="F5803">
        <f t="shared" si="272"/>
        <v>0.10773407433357039</v>
      </c>
    </row>
    <row r="5804" spans="2:6" x14ac:dyDescent="0.25">
      <c r="B5804">
        <v>219.255</v>
      </c>
      <c r="C5804">
        <v>8.3516290211212496</v>
      </c>
      <c r="D5804">
        <f t="shared" si="270"/>
        <v>8.0237020321522579</v>
      </c>
      <c r="E5804">
        <f t="shared" si="271"/>
        <v>0.32792698896899175</v>
      </c>
      <c r="F5804">
        <f t="shared" si="272"/>
        <v>0.10753611009426924</v>
      </c>
    </row>
    <row r="5805" spans="2:6" x14ac:dyDescent="0.25">
      <c r="B5805">
        <v>219.29166666666666</v>
      </c>
      <c r="C5805">
        <v>8.3530876630019311</v>
      </c>
      <c r="D5805">
        <f t="shared" si="270"/>
        <v>8.0253251649551416</v>
      </c>
      <c r="E5805">
        <f t="shared" si="271"/>
        <v>0.32776249804678947</v>
      </c>
      <c r="F5805">
        <f t="shared" si="272"/>
        <v>0.10742825512587167</v>
      </c>
    </row>
    <row r="5806" spans="2:6" x14ac:dyDescent="0.25">
      <c r="B5806">
        <v>219.32999999999998</v>
      </c>
      <c r="C5806">
        <v>8.3545463746182893</v>
      </c>
      <c r="D5806">
        <f t="shared" si="270"/>
        <v>8.0270220866055251</v>
      </c>
      <c r="E5806">
        <f t="shared" si="271"/>
        <v>0.32752428801276423</v>
      </c>
      <c r="F5806">
        <f t="shared" si="272"/>
        <v>0.10727215923826813</v>
      </c>
    </row>
    <row r="5807" spans="2:6" x14ac:dyDescent="0.25">
      <c r="B5807">
        <v>219.36833333333334</v>
      </c>
      <c r="C5807">
        <v>8.3559416895248972</v>
      </c>
      <c r="D5807">
        <f t="shared" si="270"/>
        <v>8.0287190185384851</v>
      </c>
      <c r="E5807">
        <f t="shared" si="271"/>
        <v>0.32722267098641211</v>
      </c>
      <c r="F5807">
        <f t="shared" si="272"/>
        <v>0.10707467640748171</v>
      </c>
    </row>
    <row r="5808" spans="2:6" x14ac:dyDescent="0.25">
      <c r="B5808">
        <v>219.405</v>
      </c>
      <c r="C5808">
        <v>8.3574005343875779</v>
      </c>
      <c r="D5808">
        <f t="shared" si="270"/>
        <v>8.0303421804202522</v>
      </c>
      <c r="E5808">
        <f t="shared" si="271"/>
        <v>0.32705835396732574</v>
      </c>
      <c r="F5808">
        <f t="shared" si="272"/>
        <v>0.10696716689981654</v>
      </c>
    </row>
    <row r="5809" spans="2:6" x14ac:dyDescent="0.25">
      <c r="B5809">
        <v>219.44333333333333</v>
      </c>
      <c r="C5809">
        <v>8.3588593817326355</v>
      </c>
      <c r="D5809">
        <f t="shared" si="270"/>
        <v>8.0320391323972107</v>
      </c>
      <c r="E5809">
        <f t="shared" si="271"/>
        <v>0.32682024933542486</v>
      </c>
      <c r="F5809">
        <f t="shared" si="272"/>
        <v>0.10681147537566928</v>
      </c>
    </row>
    <row r="5810" spans="2:6" x14ac:dyDescent="0.25">
      <c r="B5810">
        <v>219.48166666666665</v>
      </c>
      <c r="C5810">
        <v>8.3602545297704207</v>
      </c>
      <c r="D5810">
        <f t="shared" si="270"/>
        <v>8.0337360945810499</v>
      </c>
      <c r="E5810">
        <f t="shared" si="271"/>
        <v>0.32651843518937085</v>
      </c>
      <c r="F5810">
        <f t="shared" si="272"/>
        <v>0.10661428851851537</v>
      </c>
    </row>
    <row r="5811" spans="2:6" x14ac:dyDescent="0.25">
      <c r="B5811">
        <v>219.51833333333335</v>
      </c>
      <c r="C5811">
        <v>8.361713023701471</v>
      </c>
      <c r="D5811">
        <f t="shared" si="270"/>
        <v>8.0353592853276261</v>
      </c>
      <c r="E5811">
        <f t="shared" si="271"/>
        <v>0.32635373837384485</v>
      </c>
      <c r="F5811">
        <f t="shared" si="272"/>
        <v>0.10650676255058397</v>
      </c>
    </row>
    <row r="5812" spans="2:6" x14ac:dyDescent="0.25">
      <c r="B5812">
        <v>219.55666666666667</v>
      </c>
      <c r="C5812">
        <v>8.3631716211285205</v>
      </c>
      <c r="D5812">
        <f t="shared" si="270"/>
        <v>8.0370562674074222</v>
      </c>
      <c r="E5812">
        <f t="shared" si="271"/>
        <v>0.32611535372109834</v>
      </c>
      <c r="F5812">
        <f t="shared" si="272"/>
        <v>0.10635122393263709</v>
      </c>
    </row>
    <row r="5813" spans="2:6" x14ac:dyDescent="0.25">
      <c r="B5813">
        <v>219.595</v>
      </c>
      <c r="C5813">
        <v>8.3645667426090284</v>
      </c>
      <c r="D5813">
        <f t="shared" si="270"/>
        <v>8.0387532596184652</v>
      </c>
      <c r="E5813">
        <f t="shared" si="271"/>
        <v>0.32581348299056323</v>
      </c>
      <c r="F5813">
        <f t="shared" si="272"/>
        <v>0.10615442569844204</v>
      </c>
    </row>
    <row r="5814" spans="2:6" x14ac:dyDescent="0.25">
      <c r="B5814">
        <v>219.63166666666666</v>
      </c>
      <c r="C5814">
        <v>8.3660252363491274</v>
      </c>
      <c r="D5814">
        <f t="shared" si="270"/>
        <v>8.0403764790159542</v>
      </c>
      <c r="E5814">
        <f t="shared" si="271"/>
        <v>0.32564875733317322</v>
      </c>
      <c r="F5814">
        <f t="shared" si="272"/>
        <v>0.10604711315263994</v>
      </c>
    </row>
    <row r="5815" spans="2:6" x14ac:dyDescent="0.25">
      <c r="B5815">
        <v>219.67000000000002</v>
      </c>
      <c r="C5815">
        <v>8.36748371340002</v>
      </c>
      <c r="D5815">
        <f t="shared" si="270"/>
        <v>8.0420734909750298</v>
      </c>
      <c r="E5815">
        <f t="shared" si="271"/>
        <v>0.32541022242499018</v>
      </c>
      <c r="F5815">
        <f t="shared" si="272"/>
        <v>0.10589181285868159</v>
      </c>
    </row>
    <row r="5816" spans="2:6" x14ac:dyDescent="0.25">
      <c r="B5816">
        <v>219.70833333333334</v>
      </c>
      <c r="C5816">
        <v>8.3689423623077328</v>
      </c>
      <c r="D5816">
        <f t="shared" si="270"/>
        <v>8.0437705129897683</v>
      </c>
      <c r="E5816">
        <f t="shared" si="271"/>
        <v>0.3251718493179645</v>
      </c>
      <c r="F5816">
        <f t="shared" si="272"/>
        <v>0.10573673158886501</v>
      </c>
    </row>
    <row r="5817" spans="2:6" x14ac:dyDescent="0.25">
      <c r="B5817">
        <v>219.74666666666664</v>
      </c>
      <c r="C5817">
        <v>8.3703376404286782</v>
      </c>
      <c r="D5817">
        <f t="shared" si="270"/>
        <v>8.0454675450346151</v>
      </c>
      <c r="E5817">
        <f t="shared" si="271"/>
        <v>0.32487009539406309</v>
      </c>
      <c r="F5817">
        <f t="shared" si="272"/>
        <v>0.10554057888134764</v>
      </c>
    </row>
    <row r="5818" spans="2:6" x14ac:dyDescent="0.25">
      <c r="B5818">
        <v>219.78333333333333</v>
      </c>
      <c r="C5818">
        <v>8.3717962208228052</v>
      </c>
      <c r="D5818">
        <f t="shared" si="270"/>
        <v>8.0470908024394117</v>
      </c>
      <c r="E5818">
        <f t="shared" si="271"/>
        <v>0.32470541838339351</v>
      </c>
      <c r="F5818">
        <f t="shared" si="272"/>
        <v>0.10543360872753463</v>
      </c>
    </row>
    <row r="5819" spans="2:6" x14ac:dyDescent="0.25">
      <c r="B5819">
        <v>219.82166666666666</v>
      </c>
      <c r="C5819">
        <v>8.3732550166871977</v>
      </c>
      <c r="D5819">
        <f t="shared" si="270"/>
        <v>8.0487878540345328</v>
      </c>
      <c r="E5819">
        <f t="shared" si="271"/>
        <v>0.32446716265266495</v>
      </c>
      <c r="F5819">
        <f t="shared" si="272"/>
        <v>0.10527893963987094</v>
      </c>
    </row>
    <row r="5820" spans="2:6" x14ac:dyDescent="0.25">
      <c r="B5820">
        <v>219.86</v>
      </c>
      <c r="C5820">
        <v>8.3746504768734233</v>
      </c>
      <c r="D5820">
        <f t="shared" si="270"/>
        <v>8.0504849155842724</v>
      </c>
      <c r="E5820">
        <f t="shared" si="271"/>
        <v>0.32416556128915097</v>
      </c>
      <c r="F5820">
        <f t="shared" si="272"/>
        <v>0.10508331112591029</v>
      </c>
    </row>
    <row r="5821" spans="2:6" x14ac:dyDescent="0.25">
      <c r="B5821">
        <v>219.89666666666665</v>
      </c>
      <c r="C5821">
        <v>8.376109216865256</v>
      </c>
      <c r="D5821">
        <f t="shared" si="270"/>
        <v>8.0521082011405092</v>
      </c>
      <c r="E5821">
        <f t="shared" si="271"/>
        <v>0.32400101572474682</v>
      </c>
      <c r="F5821">
        <f t="shared" si="272"/>
        <v>0.10497665819066763</v>
      </c>
    </row>
    <row r="5822" spans="2:6" x14ac:dyDescent="0.25">
      <c r="B5822">
        <v>219.935</v>
      </c>
      <c r="C5822">
        <v>8.3775680382026465</v>
      </c>
      <c r="D5822">
        <f t="shared" si="270"/>
        <v>8.0538052820928634</v>
      </c>
      <c r="E5822">
        <f t="shared" si="271"/>
        <v>0.32376275610978311</v>
      </c>
      <c r="F5822">
        <f t="shared" si="272"/>
        <v>0.1048223222438029</v>
      </c>
    </row>
    <row r="5823" spans="2:6" x14ac:dyDescent="0.25">
      <c r="B5823">
        <v>219.97333333333333</v>
      </c>
      <c r="C5823">
        <v>8.3789635025167595</v>
      </c>
      <c r="D5823">
        <f t="shared" si="270"/>
        <v>8.0555023729244066</v>
      </c>
      <c r="E5823">
        <f t="shared" si="271"/>
        <v>0.32346112959235285</v>
      </c>
      <c r="F5823">
        <f t="shared" si="272"/>
        <v>0.10462710235716088</v>
      </c>
    </row>
    <row r="5824" spans="2:6" x14ac:dyDescent="0.25">
      <c r="B5824">
        <v>220.01000000000002</v>
      </c>
      <c r="C5824">
        <v>8.3804225128966561</v>
      </c>
      <c r="D5824">
        <f t="shared" si="270"/>
        <v>8.0571256864187752</v>
      </c>
      <c r="E5824">
        <f t="shared" si="271"/>
        <v>0.32329682647788083</v>
      </c>
      <c r="F5824">
        <f t="shared" si="272"/>
        <v>0.10452083801066898</v>
      </c>
    </row>
    <row r="5825" spans="2:6" x14ac:dyDescent="0.25">
      <c r="B5825">
        <v>220.04833333333332</v>
      </c>
      <c r="C5825">
        <v>8.3818814704210318</v>
      </c>
      <c r="D5825">
        <f t="shared" si="270"/>
        <v>8.0588227965054013</v>
      </c>
      <c r="E5825">
        <f t="shared" si="271"/>
        <v>0.32305867391563048</v>
      </c>
      <c r="F5825">
        <f t="shared" si="272"/>
        <v>0.10436690679212567</v>
      </c>
    </row>
    <row r="5826" spans="2:6" x14ac:dyDescent="0.25">
      <c r="B5826">
        <v>220.08666666666667</v>
      </c>
      <c r="C5826">
        <v>8.3832768529080504</v>
      </c>
      <c r="D5826">
        <f t="shared" si="270"/>
        <v>8.0605199163958563</v>
      </c>
      <c r="E5826">
        <f t="shared" si="271"/>
        <v>0.32275693651219406</v>
      </c>
      <c r="F5826">
        <f t="shared" si="272"/>
        <v>0.10417204006673647</v>
      </c>
    </row>
    <row r="5827" spans="2:6" x14ac:dyDescent="0.25">
      <c r="B5827">
        <v>220.12333333333333</v>
      </c>
      <c r="C5827">
        <v>8.3847356330379981</v>
      </c>
      <c r="D5827">
        <f t="shared" si="270"/>
        <v>8.0621432576151761</v>
      </c>
      <c r="E5827">
        <f t="shared" si="271"/>
        <v>0.32259237542282193</v>
      </c>
      <c r="F5827">
        <f t="shared" si="272"/>
        <v>0.10406584068093888</v>
      </c>
    </row>
    <row r="5828" spans="2:6" x14ac:dyDescent="0.25">
      <c r="B5828">
        <v>220.16166666666669</v>
      </c>
      <c r="C5828">
        <v>8.3861943772307708</v>
      </c>
      <c r="D5828">
        <f t="shared" si="270"/>
        <v>8.063840396613303</v>
      </c>
      <c r="E5828">
        <f t="shared" si="271"/>
        <v>0.32235398061746778</v>
      </c>
      <c r="F5828">
        <f t="shared" si="272"/>
        <v>0.10391208881992679</v>
      </c>
    </row>
    <row r="5829" spans="2:6" x14ac:dyDescent="0.25">
      <c r="B5829">
        <v>220.2</v>
      </c>
      <c r="C5829">
        <v>8.3875898424581319</v>
      </c>
      <c r="D5829">
        <f t="shared" ref="D5829:D5892" si="273">$I$6*(1-EXP(-$I$5*B5829^$I$7))</f>
        <v>8.0655375453399305</v>
      </c>
      <c r="E5829">
        <f t="shared" ref="E5829:E5892" si="274">C5829-D5829</f>
        <v>0.32205229711820138</v>
      </c>
      <c r="F5829">
        <f t="shared" si="272"/>
        <v>0.10371768207911027</v>
      </c>
    </row>
    <row r="5830" spans="2:6" x14ac:dyDescent="0.25">
      <c r="B5830">
        <v>220.23666666666668</v>
      </c>
      <c r="C5830">
        <v>8.3890486580669652</v>
      </c>
      <c r="D5830">
        <f t="shared" si="273"/>
        <v>8.0671609140712395</v>
      </c>
      <c r="E5830">
        <f t="shared" si="274"/>
        <v>0.32188774399572573</v>
      </c>
      <c r="F5830">
        <f t="shared" ref="F5830:F5893" si="275">E5830^2</f>
        <v>0.10361171973465787</v>
      </c>
    </row>
    <row r="5831" spans="2:6" x14ac:dyDescent="0.25">
      <c r="B5831">
        <v>220.27500000000001</v>
      </c>
      <c r="C5831">
        <v>8.3905072560286804</v>
      </c>
      <c r="D5831">
        <f t="shared" si="273"/>
        <v>8.0688580817582629</v>
      </c>
      <c r="E5831">
        <f t="shared" si="274"/>
        <v>0.3216491742704175</v>
      </c>
      <c r="F5831">
        <f t="shared" si="275"/>
        <v>0.10345819130884142</v>
      </c>
    </row>
    <row r="5832" spans="2:6" x14ac:dyDescent="0.25">
      <c r="B5832">
        <v>220.31333333333333</v>
      </c>
      <c r="C5832">
        <v>8.3919657391518463</v>
      </c>
      <c r="D5832">
        <f t="shared" si="273"/>
        <v>8.0705552590985299</v>
      </c>
      <c r="E5832">
        <f t="shared" si="274"/>
        <v>0.32141048005331641</v>
      </c>
      <c r="F5832">
        <f t="shared" si="275"/>
        <v>0.1033046966881033</v>
      </c>
    </row>
    <row r="5833" spans="2:6" x14ac:dyDescent="0.25">
      <c r="B5833">
        <v>220.35166666666666</v>
      </c>
      <c r="C5833">
        <v>8.3933604305286931</v>
      </c>
      <c r="D5833">
        <f t="shared" si="273"/>
        <v>8.0722524460665959</v>
      </c>
      <c r="E5833">
        <f t="shared" si="274"/>
        <v>0.32110798446209721</v>
      </c>
      <c r="F5833">
        <f t="shared" si="275"/>
        <v>0.10311033768531046</v>
      </c>
    </row>
    <row r="5834" spans="2:6" x14ac:dyDescent="0.25">
      <c r="B5834">
        <v>220.38833333333332</v>
      </c>
      <c r="C5834">
        <v>8.3948186825999116</v>
      </c>
      <c r="D5834">
        <f t="shared" si="273"/>
        <v>8.073875851282482</v>
      </c>
      <c r="E5834">
        <f t="shared" si="274"/>
        <v>0.32094283131742962</v>
      </c>
      <c r="F5834">
        <f t="shared" si="275"/>
        <v>0.10300430097404809</v>
      </c>
    </row>
    <row r="5835" spans="2:6" x14ac:dyDescent="0.25">
      <c r="B5835">
        <v>220.42666666666668</v>
      </c>
      <c r="C5835">
        <v>8.3962774141134719</v>
      </c>
      <c r="D5835">
        <f t="shared" si="273"/>
        <v>8.0755730570140187</v>
      </c>
      <c r="E5835">
        <f t="shared" si="274"/>
        <v>0.32070435709945322</v>
      </c>
      <c r="F5835">
        <f t="shared" si="275"/>
        <v>0.10285128466257361</v>
      </c>
    </row>
    <row r="5836" spans="2:6" x14ac:dyDescent="0.25">
      <c r="B5836">
        <v>220.465</v>
      </c>
      <c r="C5836">
        <v>8.3976721054903187</v>
      </c>
      <c r="D5836">
        <f t="shared" si="273"/>
        <v>8.0772702722981915</v>
      </c>
      <c r="E5836">
        <f t="shared" si="274"/>
        <v>0.32040183319212723</v>
      </c>
      <c r="F5836">
        <f t="shared" si="275"/>
        <v>0.10265733471287572</v>
      </c>
    </row>
    <row r="5837" spans="2:6" x14ac:dyDescent="0.25">
      <c r="B5837">
        <v>220.50166666666667</v>
      </c>
      <c r="C5837">
        <v>8.3991302072441023</v>
      </c>
      <c r="D5837">
        <f t="shared" si="273"/>
        <v>8.0788937045287277</v>
      </c>
      <c r="E5837">
        <f t="shared" si="274"/>
        <v>0.32023650271537463</v>
      </c>
      <c r="F5837">
        <f t="shared" si="275"/>
        <v>0.10255141767137414</v>
      </c>
    </row>
    <row r="5838" spans="2:6" x14ac:dyDescent="0.25">
      <c r="B5838">
        <v>220.54</v>
      </c>
      <c r="C5838">
        <v>8.400588952047924</v>
      </c>
      <c r="D5838">
        <f t="shared" si="273"/>
        <v>8.0805909384293493</v>
      </c>
      <c r="E5838">
        <f t="shared" si="274"/>
        <v>0.31999801361857472</v>
      </c>
      <c r="F5838">
        <f t="shared" si="275"/>
        <v>0.10239872871983353</v>
      </c>
    </row>
    <row r="5839" spans="2:6" x14ac:dyDescent="0.25">
      <c r="B5839">
        <v>220.57833333333335</v>
      </c>
      <c r="C5839">
        <v>8.4020479005593653</v>
      </c>
      <c r="D5839">
        <f t="shared" si="273"/>
        <v>8.0822881818075025</v>
      </c>
      <c r="E5839">
        <f t="shared" si="274"/>
        <v>0.31975971875186282</v>
      </c>
      <c r="F5839">
        <f t="shared" si="275"/>
        <v>0.10224627773627042</v>
      </c>
    </row>
    <row r="5840" spans="2:6" x14ac:dyDescent="0.25">
      <c r="B5840">
        <v>220.61666666666667</v>
      </c>
      <c r="C5840">
        <v>8.403443411631816</v>
      </c>
      <c r="D5840">
        <f t="shared" si="273"/>
        <v>8.0839854346377766</v>
      </c>
      <c r="E5840">
        <f t="shared" si="274"/>
        <v>0.31945797699403933</v>
      </c>
      <c r="F5840">
        <f t="shared" si="275"/>
        <v>0.10205339906512416</v>
      </c>
    </row>
    <row r="5841" spans="2:6" x14ac:dyDescent="0.25">
      <c r="B5841">
        <v>220.65333333333334</v>
      </c>
      <c r="C5841">
        <v>8.4049020223873168</v>
      </c>
      <c r="D5841">
        <f t="shared" si="273"/>
        <v>8.0856089026879641</v>
      </c>
      <c r="E5841">
        <f t="shared" si="274"/>
        <v>0.3192931196993527</v>
      </c>
      <c r="F5841">
        <f t="shared" si="275"/>
        <v>0.10194809628734518</v>
      </c>
    </row>
    <row r="5842" spans="2:6" x14ac:dyDescent="0.25">
      <c r="B5842">
        <v>220.69166666666666</v>
      </c>
      <c r="C5842">
        <v>8.4062967269149471</v>
      </c>
      <c r="D5842">
        <f t="shared" si="273"/>
        <v>8.0873061739381384</v>
      </c>
      <c r="E5842">
        <f t="shared" si="274"/>
        <v>0.31899055297680867</v>
      </c>
      <c r="F5842">
        <f t="shared" si="275"/>
        <v>0.10175497288845017</v>
      </c>
    </row>
    <row r="5843" spans="2:6" x14ac:dyDescent="0.25">
      <c r="B5843">
        <v>220.72833333333335</v>
      </c>
      <c r="C5843">
        <v>8.4077548706399856</v>
      </c>
      <c r="D5843">
        <f t="shared" si="273"/>
        <v>8.0889296595608933</v>
      </c>
      <c r="E5843">
        <f t="shared" si="274"/>
        <v>0.31882521107909234</v>
      </c>
      <c r="F5843">
        <f t="shared" si="275"/>
        <v>0.10164951521962778</v>
      </c>
    </row>
    <row r="5844" spans="2:6" x14ac:dyDescent="0.25">
      <c r="B5844">
        <v>220.76666666666668</v>
      </c>
      <c r="C5844">
        <v>8.4092125561947348</v>
      </c>
      <c r="D5844">
        <f t="shared" si="273"/>
        <v>8.0906269491338278</v>
      </c>
      <c r="E5844">
        <f t="shared" si="274"/>
        <v>0.31858560706090699</v>
      </c>
      <c r="F5844">
        <f t="shared" si="275"/>
        <v>0.10149678902636664</v>
      </c>
    </row>
    <row r="5845" spans="2:6" x14ac:dyDescent="0.25">
      <c r="B5845">
        <v>220.80499999999998</v>
      </c>
      <c r="C5845">
        <v>8.4106069684096862</v>
      </c>
      <c r="D5845">
        <f t="shared" si="273"/>
        <v>8.0923242480342665</v>
      </c>
      <c r="E5845">
        <f t="shared" si="274"/>
        <v>0.31828272037541971</v>
      </c>
      <c r="F5845">
        <f t="shared" si="275"/>
        <v>0.10130389008957762</v>
      </c>
    </row>
    <row r="5846" spans="2:6" x14ac:dyDescent="0.25">
      <c r="B5846">
        <v>220.84166666666667</v>
      </c>
      <c r="C5846">
        <v>8.4120657897470785</v>
      </c>
      <c r="D5846">
        <f t="shared" si="273"/>
        <v>8.0939477600349345</v>
      </c>
      <c r="E5846">
        <f t="shared" si="274"/>
        <v>0.31811802971214398</v>
      </c>
      <c r="F5846">
        <f t="shared" si="275"/>
        <v>0.10119908082793652</v>
      </c>
    </row>
    <row r="5847" spans="2:6" x14ac:dyDescent="0.25">
      <c r="B5847">
        <v>220.88</v>
      </c>
      <c r="C5847">
        <v>8.4135240226467136</v>
      </c>
      <c r="D5847">
        <f t="shared" si="273"/>
        <v>8.0956450771114614</v>
      </c>
      <c r="E5847">
        <f t="shared" si="274"/>
        <v>0.3178789455352522</v>
      </c>
      <c r="F5847">
        <f t="shared" si="275"/>
        <v>0.10104702401460383</v>
      </c>
    </row>
    <row r="5848" spans="2:6" x14ac:dyDescent="0.25">
      <c r="B5848">
        <v>220.91833333333335</v>
      </c>
      <c r="C5848">
        <v>8.41498137686151</v>
      </c>
      <c r="D5848">
        <f t="shared" si="273"/>
        <v>8.0973424034405586</v>
      </c>
      <c r="E5848">
        <f t="shared" si="274"/>
        <v>0.31763897342095149</v>
      </c>
      <c r="F5848">
        <f t="shared" si="275"/>
        <v>0.10089451743591593</v>
      </c>
    </row>
    <row r="5849" spans="2:6" x14ac:dyDescent="0.25">
      <c r="B5849">
        <v>220.95666666666665</v>
      </c>
      <c r="C5849">
        <v>8.4163759906487385</v>
      </c>
      <c r="D5849">
        <f t="shared" si="273"/>
        <v>8.0990397389968667</v>
      </c>
      <c r="E5849">
        <f t="shared" si="274"/>
        <v>0.31733625165187185</v>
      </c>
      <c r="F5849">
        <f t="shared" si="275"/>
        <v>0.10070229661246013</v>
      </c>
    </row>
    <row r="5850" spans="2:6" x14ac:dyDescent="0.25">
      <c r="B5850">
        <v>220.99333333333334</v>
      </c>
      <c r="C5850">
        <v>8.417833933263104</v>
      </c>
      <c r="D5850">
        <f t="shared" si="273"/>
        <v>8.1006632859658936</v>
      </c>
      <c r="E5850">
        <f t="shared" si="274"/>
        <v>0.31717064729721045</v>
      </c>
      <c r="F5850">
        <f t="shared" si="275"/>
        <v>0.10059721950693147</v>
      </c>
    </row>
    <row r="5851" spans="2:6" x14ac:dyDescent="0.25">
      <c r="B5851">
        <v>221.03166666666667</v>
      </c>
      <c r="C5851">
        <v>8.4192916155334796</v>
      </c>
      <c r="D5851">
        <f t="shared" si="273"/>
        <v>8.1023606395022281</v>
      </c>
      <c r="E5851">
        <f t="shared" si="274"/>
        <v>0.31693097603125153</v>
      </c>
      <c r="F5851">
        <f t="shared" si="275"/>
        <v>0.10044524356812173</v>
      </c>
    </row>
    <row r="5852" spans="2:6" x14ac:dyDescent="0.25">
      <c r="B5852">
        <v>221.07000000000002</v>
      </c>
      <c r="C5852">
        <v>8.4206866609586264</v>
      </c>
      <c r="D5852">
        <f t="shared" si="273"/>
        <v>8.1040580021909356</v>
      </c>
      <c r="E5852">
        <f t="shared" si="274"/>
        <v>0.31662865876769075</v>
      </c>
      <c r="F5852">
        <f t="shared" si="275"/>
        <v>0.10025370755302675</v>
      </c>
    </row>
    <row r="5853" spans="2:6" x14ac:dyDescent="0.25">
      <c r="B5853">
        <v>221.10666666666665</v>
      </c>
      <c r="C5853">
        <v>8.4221450469635943</v>
      </c>
      <c r="D5853">
        <f t="shared" si="273"/>
        <v>8.1056815750426559</v>
      </c>
      <c r="E5853">
        <f t="shared" si="274"/>
        <v>0.31646347192093849</v>
      </c>
      <c r="F5853">
        <f t="shared" si="275"/>
        <v>0.10014912906025462</v>
      </c>
    </row>
    <row r="5854" spans="2:6" x14ac:dyDescent="0.25">
      <c r="B5854">
        <v>221.14500000000001</v>
      </c>
      <c r="C5854">
        <v>8.4236030596191629</v>
      </c>
      <c r="D5854">
        <f t="shared" si="273"/>
        <v>8.1073789555649949</v>
      </c>
      <c r="E5854">
        <f t="shared" si="274"/>
        <v>0.31622410405416801</v>
      </c>
      <c r="F5854">
        <f t="shared" si="275"/>
        <v>9.999768398486128E-2</v>
      </c>
    </row>
    <row r="5855" spans="2:6" x14ac:dyDescent="0.25">
      <c r="B5855">
        <v>221.18333333333334</v>
      </c>
      <c r="C5855">
        <v>8.424997545259318</v>
      </c>
      <c r="D5855">
        <f t="shared" si="273"/>
        <v>8.1090763451649099</v>
      </c>
      <c r="E5855">
        <f t="shared" si="274"/>
        <v>0.31592120009440805</v>
      </c>
      <c r="F5855">
        <f t="shared" si="275"/>
        <v>9.9806204669091014E-2</v>
      </c>
    </row>
    <row r="5856" spans="2:6" x14ac:dyDescent="0.25">
      <c r="B5856">
        <v>221.22</v>
      </c>
      <c r="C5856">
        <v>8.426455426310751</v>
      </c>
      <c r="D5856">
        <f t="shared" si="273"/>
        <v>8.1106999436878464</v>
      </c>
      <c r="E5856">
        <f t="shared" si="274"/>
        <v>0.31575548262290454</v>
      </c>
      <c r="F5856">
        <f t="shared" si="275"/>
        <v>9.9701524806423372E-2</v>
      </c>
    </row>
    <row r="5857" spans="2:6" x14ac:dyDescent="0.25">
      <c r="B5857">
        <v>221.25833333333333</v>
      </c>
      <c r="C5857">
        <v>8.4279134464516385</v>
      </c>
      <c r="D5857">
        <f t="shared" si="273"/>
        <v>8.112397350975133</v>
      </c>
      <c r="E5857">
        <f t="shared" si="274"/>
        <v>0.3155160954765055</v>
      </c>
      <c r="F5857">
        <f t="shared" si="275"/>
        <v>9.9550406504739328E-2</v>
      </c>
    </row>
    <row r="5858" spans="2:6" x14ac:dyDescent="0.25">
      <c r="B5858">
        <v>221.29666666666665</v>
      </c>
      <c r="C5858">
        <v>8.4293077300080963</v>
      </c>
      <c r="D5858">
        <f t="shared" si="273"/>
        <v>8.114094767265259</v>
      </c>
      <c r="E5858">
        <f t="shared" si="274"/>
        <v>0.31521296274283728</v>
      </c>
      <c r="F5858">
        <f t="shared" si="275"/>
        <v>9.9359211881117321E-2</v>
      </c>
    </row>
    <row r="5859" spans="2:6" x14ac:dyDescent="0.25">
      <c r="B5859">
        <v>221.33333333333334</v>
      </c>
      <c r="C5859">
        <v>8.4307656124725749</v>
      </c>
      <c r="D5859">
        <f t="shared" si="273"/>
        <v>8.1157183912480502</v>
      </c>
      <c r="E5859">
        <f t="shared" si="274"/>
        <v>0.31504722122452478</v>
      </c>
      <c r="F5859">
        <f t="shared" si="275"/>
        <v>9.9254751601294655E-2</v>
      </c>
    </row>
    <row r="5860" spans="2:6" x14ac:dyDescent="0.25">
      <c r="B5860">
        <v>221.37166666666664</v>
      </c>
      <c r="C5860">
        <v>8.4322240721468322</v>
      </c>
      <c r="D5860">
        <f t="shared" si="273"/>
        <v>8.1174158250793944</v>
      </c>
      <c r="E5860">
        <f t="shared" si="274"/>
        <v>0.31480824706743782</v>
      </c>
      <c r="F5860">
        <f t="shared" si="275"/>
        <v>9.9104232421672975E-2</v>
      </c>
    </row>
    <row r="5861" spans="2:6" x14ac:dyDescent="0.25">
      <c r="B5861">
        <v>221.41</v>
      </c>
      <c r="C5861">
        <v>8.4336190523660139</v>
      </c>
      <c r="D5861">
        <f t="shared" si="273"/>
        <v>8.119113267838916</v>
      </c>
      <c r="E5861">
        <f t="shared" si="274"/>
        <v>0.31450578452709799</v>
      </c>
      <c r="F5861">
        <f t="shared" si="275"/>
        <v>9.8913888501005381E-2</v>
      </c>
    </row>
    <row r="5862" spans="2:6" x14ac:dyDescent="0.25">
      <c r="B5862">
        <v>221.44666666666666</v>
      </c>
      <c r="C5862">
        <v>8.4350776994787804</v>
      </c>
      <c r="D5862">
        <f t="shared" si="273"/>
        <v>8.1207369170703974</v>
      </c>
      <c r="E5862">
        <f t="shared" si="274"/>
        <v>0.31434078240838303</v>
      </c>
      <c r="F5862">
        <f t="shared" si="275"/>
        <v>9.8810127485114405E-2</v>
      </c>
    </row>
    <row r="5863" spans="2:6" x14ac:dyDescent="0.25">
      <c r="B5863">
        <v>221.48500000000001</v>
      </c>
      <c r="C5863">
        <v>8.4365366515037383</v>
      </c>
      <c r="D5863">
        <f t="shared" si="273"/>
        <v>8.1224343772250887</v>
      </c>
      <c r="E5863">
        <f t="shared" si="274"/>
        <v>0.31410227427864967</v>
      </c>
      <c r="F5863">
        <f t="shared" si="275"/>
        <v>9.8660238707020065E-2</v>
      </c>
    </row>
    <row r="5864" spans="2:6" x14ac:dyDescent="0.25">
      <c r="B5864">
        <v>221.52333333333334</v>
      </c>
      <c r="C5864">
        <v>8.437932272421758</v>
      </c>
      <c r="D5864">
        <f t="shared" si="273"/>
        <v>8.1241318462333556</v>
      </c>
      <c r="E5864">
        <f t="shared" si="274"/>
        <v>0.31380042618840243</v>
      </c>
      <c r="F5864">
        <f t="shared" si="275"/>
        <v>9.8470707476023003E-2</v>
      </c>
    </row>
    <row r="5865" spans="2:6" x14ac:dyDescent="0.25">
      <c r="B5865">
        <v>221.56</v>
      </c>
      <c r="C5865">
        <v>8.4393912938768718</v>
      </c>
      <c r="D5865">
        <f t="shared" si="273"/>
        <v>8.1257555205025369</v>
      </c>
      <c r="E5865">
        <f t="shared" si="274"/>
        <v>0.3136357733743349</v>
      </c>
      <c r="F5865">
        <f t="shared" si="275"/>
        <v>9.8367398340117165E-2</v>
      </c>
    </row>
    <row r="5866" spans="2:6" x14ac:dyDescent="0.25">
      <c r="B5866">
        <v>221.59833333333333</v>
      </c>
      <c r="C5866">
        <v>8.4408499849849843</v>
      </c>
      <c r="D5866">
        <f t="shared" si="273"/>
        <v>8.1274530067600601</v>
      </c>
      <c r="E5866">
        <f t="shared" si="274"/>
        <v>0.31339697822492418</v>
      </c>
      <c r="F5866">
        <f t="shared" si="275"/>
        <v>9.8217665960513609E-2</v>
      </c>
    </row>
    <row r="5867" spans="2:6" x14ac:dyDescent="0.25">
      <c r="B5867">
        <v>221.63666666666668</v>
      </c>
      <c r="C5867">
        <v>8.4422450805657547</v>
      </c>
      <c r="D5867">
        <f t="shared" si="273"/>
        <v>8.1291505017965857</v>
      </c>
      <c r="E5867">
        <f t="shared" si="274"/>
        <v>0.31309457876916902</v>
      </c>
      <c r="F5867">
        <f t="shared" si="275"/>
        <v>9.8028215254643378E-2</v>
      </c>
    </row>
    <row r="5868" spans="2:6" x14ac:dyDescent="0.25">
      <c r="B5868">
        <v>221.67333333333332</v>
      </c>
      <c r="C5868">
        <v>8.4437037546409464</v>
      </c>
      <c r="D5868">
        <f t="shared" si="273"/>
        <v>8.1307742008926276</v>
      </c>
      <c r="E5868">
        <f t="shared" si="274"/>
        <v>0.31292955374831877</v>
      </c>
      <c r="F5868">
        <f t="shared" si="275"/>
        <v>9.7924905609121926E-2</v>
      </c>
    </row>
    <row r="5869" spans="2:6" x14ac:dyDescent="0.25">
      <c r="B5869">
        <v>221.71166666666667</v>
      </c>
      <c r="C5869">
        <v>8.4451624015245681</v>
      </c>
      <c r="D5869">
        <f t="shared" si="273"/>
        <v>8.1324717130326079</v>
      </c>
      <c r="E5869">
        <f t="shared" si="274"/>
        <v>0.31269068849196024</v>
      </c>
      <c r="F5869">
        <f t="shared" si="275"/>
        <v>9.7775466669576122E-2</v>
      </c>
    </row>
    <row r="5870" spans="2:6" x14ac:dyDescent="0.25">
      <c r="B5870">
        <v>221.75</v>
      </c>
      <c r="C5870">
        <v>8.4465577233353368</v>
      </c>
      <c r="D5870">
        <f t="shared" si="273"/>
        <v>8.1341692338771221</v>
      </c>
      <c r="E5870">
        <f t="shared" si="274"/>
        <v>0.31238848945821474</v>
      </c>
      <c r="F5870">
        <f t="shared" si="275"/>
        <v>9.7586568345985142E-2</v>
      </c>
    </row>
    <row r="5871" spans="2:6" x14ac:dyDescent="0.25">
      <c r="B5871">
        <v>221.78666666666669</v>
      </c>
      <c r="C5871">
        <v>8.448016415665542</v>
      </c>
      <c r="D5871">
        <f t="shared" si="273"/>
        <v>8.1357929575893699</v>
      </c>
      <c r="E5871">
        <f t="shared" si="274"/>
        <v>0.31222345807617202</v>
      </c>
      <c r="F5871">
        <f t="shared" si="275"/>
        <v>9.7483487773043151E-2</v>
      </c>
    </row>
    <row r="5872" spans="2:6" x14ac:dyDescent="0.25">
      <c r="B5872">
        <v>221.82499999999999</v>
      </c>
      <c r="C5872">
        <v>8.4494750457071941</v>
      </c>
      <c r="D5872">
        <f t="shared" si="273"/>
        <v>8.1374904953916367</v>
      </c>
      <c r="E5872">
        <f t="shared" si="274"/>
        <v>0.31198455031555739</v>
      </c>
      <c r="F5872">
        <f t="shared" si="275"/>
        <v>9.7334359635600554E-2</v>
      </c>
    </row>
    <row r="5873" spans="2:6" x14ac:dyDescent="0.25">
      <c r="B5873">
        <v>221.86333333333332</v>
      </c>
      <c r="C5873">
        <v>8.4508703869518982</v>
      </c>
      <c r="D5873">
        <f t="shared" si="273"/>
        <v>8.1391880418240099</v>
      </c>
      <c r="E5873">
        <f t="shared" si="274"/>
        <v>0.31168234512788828</v>
      </c>
      <c r="F5873">
        <f t="shared" si="275"/>
        <v>9.7145884264420071E-2</v>
      </c>
    </row>
    <row r="5874" spans="2:6" x14ac:dyDescent="0.25">
      <c r="B5874">
        <v>221.9</v>
      </c>
      <c r="C5874">
        <v>8.4523290472785444</v>
      </c>
      <c r="D5874">
        <f t="shared" si="273"/>
        <v>8.1408117899419636</v>
      </c>
      <c r="E5874">
        <f t="shared" si="274"/>
        <v>0.31151725733658076</v>
      </c>
      <c r="F5874">
        <f t="shared" si="275"/>
        <v>9.7043001618505473E-2</v>
      </c>
    </row>
    <row r="5875" spans="2:6" x14ac:dyDescent="0.25">
      <c r="B5875">
        <v>221.93833333333333</v>
      </c>
      <c r="C5875">
        <v>8.4537874160978284</v>
      </c>
      <c r="D5875">
        <f t="shared" si="273"/>
        <v>8.1425093531865187</v>
      </c>
      <c r="E5875">
        <f t="shared" si="274"/>
        <v>0.31127806291130966</v>
      </c>
      <c r="F5875">
        <f t="shared" si="275"/>
        <v>9.6894032449817258E-2</v>
      </c>
    </row>
    <row r="5876" spans="2:6" x14ac:dyDescent="0.25">
      <c r="B5876">
        <v>221.97666666666666</v>
      </c>
      <c r="C5876">
        <v>8.4552459246176142</v>
      </c>
      <c r="D5876">
        <f t="shared" si="273"/>
        <v>8.1442069249868094</v>
      </c>
      <c r="E5876">
        <f t="shared" si="274"/>
        <v>0.31103899963080472</v>
      </c>
      <c r="F5876">
        <f t="shared" si="275"/>
        <v>9.6745259291331737E-2</v>
      </c>
    </row>
    <row r="5877" spans="2:6" x14ac:dyDescent="0.25">
      <c r="B5877">
        <v>222.01499999999999</v>
      </c>
      <c r="C5877">
        <v>8.4566412414603089</v>
      </c>
      <c r="D5877">
        <f t="shared" si="273"/>
        <v>8.1459045053176542</v>
      </c>
      <c r="E5877">
        <f t="shared" si="274"/>
        <v>0.31073673614265473</v>
      </c>
      <c r="F5877">
        <f t="shared" si="275"/>
        <v>9.6557319188589827E-2</v>
      </c>
    </row>
    <row r="5878" spans="2:6" x14ac:dyDescent="0.25">
      <c r="B5878">
        <v>222.05166666666668</v>
      </c>
      <c r="C5878">
        <v>8.4581001346720424</v>
      </c>
      <c r="D5878">
        <f t="shared" si="273"/>
        <v>8.1475282857671694</v>
      </c>
      <c r="E5878">
        <f t="shared" si="274"/>
        <v>0.31057184890487299</v>
      </c>
      <c r="F5878">
        <f t="shared" si="275"/>
        <v>9.6454873332191257E-2</v>
      </c>
    </row>
    <row r="5879" spans="2:6" x14ac:dyDescent="0.25">
      <c r="B5879">
        <v>222.09</v>
      </c>
      <c r="C5879">
        <v>8.4595589690705548</v>
      </c>
      <c r="D5879">
        <f t="shared" si="273"/>
        <v>8.1492258827155943</v>
      </c>
      <c r="E5879">
        <f t="shared" si="274"/>
        <v>0.31033308635496049</v>
      </c>
      <c r="F5879">
        <f t="shared" si="275"/>
        <v>9.6306624486595369E-2</v>
      </c>
    </row>
    <row r="5880" spans="2:6" x14ac:dyDescent="0.25">
      <c r="B5880">
        <v>222.12833333333336</v>
      </c>
      <c r="C5880">
        <v>8.4609541815837037</v>
      </c>
      <c r="D5880">
        <f t="shared" si="273"/>
        <v>8.1509234881202985</v>
      </c>
      <c r="E5880">
        <f t="shared" si="274"/>
        <v>0.31003069346340517</v>
      </c>
      <c r="F5880">
        <f t="shared" si="275"/>
        <v>9.6119030889399909E-2</v>
      </c>
    </row>
    <row r="5881" spans="2:6" x14ac:dyDescent="0.25">
      <c r="B5881">
        <v>222.16499999999999</v>
      </c>
      <c r="C5881">
        <v>8.4624127841282686</v>
      </c>
      <c r="D5881">
        <f t="shared" si="273"/>
        <v>8.1525472924839928</v>
      </c>
      <c r="E5881">
        <f t="shared" si="274"/>
        <v>0.30986549164427579</v>
      </c>
      <c r="F5881">
        <f t="shared" si="275"/>
        <v>9.6016622911948749E-2</v>
      </c>
    </row>
    <row r="5882" spans="2:6" x14ac:dyDescent="0.25">
      <c r="B5882">
        <v>222.20333333333335</v>
      </c>
      <c r="C5882">
        <v>8.4638711166666685</v>
      </c>
      <c r="D5882">
        <f t="shared" si="273"/>
        <v>8.1542449143609677</v>
      </c>
      <c r="E5882">
        <f t="shared" si="274"/>
        <v>0.30962620230570082</v>
      </c>
      <c r="F5882">
        <f t="shared" si="275"/>
        <v>9.5868385154250765E-2</v>
      </c>
    </row>
    <row r="5883" spans="2:6" x14ac:dyDescent="0.25">
      <c r="B5883">
        <v>222.24166666666667</v>
      </c>
      <c r="C5883">
        <v>8.4652661163197855</v>
      </c>
      <c r="D5883">
        <f t="shared" si="273"/>
        <v>8.1559425446200038</v>
      </c>
      <c r="E5883">
        <f t="shared" si="274"/>
        <v>0.30932357169978175</v>
      </c>
      <c r="F5883">
        <f t="shared" si="275"/>
        <v>9.5681072009110024E-2</v>
      </c>
    </row>
    <row r="5884" spans="2:6" x14ac:dyDescent="0.25">
      <c r="B5884">
        <v>222.27833333333334</v>
      </c>
      <c r="C5884">
        <v>8.4667247784413799</v>
      </c>
      <c r="D5884">
        <f t="shared" si="273"/>
        <v>8.1575663726879526</v>
      </c>
      <c r="E5884">
        <f t="shared" si="274"/>
        <v>0.30915840575342735</v>
      </c>
      <c r="F5884">
        <f t="shared" si="275"/>
        <v>9.5578919848000821E-2</v>
      </c>
    </row>
    <row r="5885" spans="2:6" x14ac:dyDescent="0.25">
      <c r="B5885">
        <v>222.31666666666666</v>
      </c>
      <c r="C5885">
        <v>8.4681832536209409</v>
      </c>
      <c r="D5885">
        <f t="shared" si="273"/>
        <v>8.159264019274076</v>
      </c>
      <c r="E5885">
        <f t="shared" si="274"/>
        <v>0.30891923434686497</v>
      </c>
      <c r="F5885">
        <f t="shared" si="275"/>
        <v>9.543109334945328E-2</v>
      </c>
    </row>
    <row r="5886" spans="2:6" x14ac:dyDescent="0.25">
      <c r="B5886">
        <v>222.35499999999999</v>
      </c>
      <c r="C5886">
        <v>8.4696416019701708</v>
      </c>
      <c r="D5886">
        <f t="shared" si="273"/>
        <v>8.1609616741680693</v>
      </c>
      <c r="E5886">
        <f t="shared" si="274"/>
        <v>0.30867992780210152</v>
      </c>
      <c r="F5886">
        <f t="shared" si="275"/>
        <v>9.5283297827910604E-2</v>
      </c>
    </row>
    <row r="5887" spans="2:6" x14ac:dyDescent="0.25">
      <c r="B5887">
        <v>222.39333333333335</v>
      </c>
      <c r="C5887">
        <v>8.4710365149011793</v>
      </c>
      <c r="D5887">
        <f t="shared" si="273"/>
        <v>8.1626593373448699</v>
      </c>
      <c r="E5887">
        <f t="shared" si="274"/>
        <v>0.30837717755630933</v>
      </c>
      <c r="F5887">
        <f t="shared" si="275"/>
        <v>9.5096483637595527E-2</v>
      </c>
    </row>
    <row r="5888" spans="2:6" x14ac:dyDescent="0.25">
      <c r="B5888">
        <v>222.42999999999998</v>
      </c>
      <c r="C5888">
        <v>8.472494880550661</v>
      </c>
      <c r="D5888">
        <f t="shared" si="273"/>
        <v>8.1642831968065259</v>
      </c>
      <c r="E5888">
        <f t="shared" si="274"/>
        <v>0.3082116837441351</v>
      </c>
      <c r="F5888">
        <f t="shared" si="275"/>
        <v>9.4994441996394757E-2</v>
      </c>
    </row>
    <row r="5889" spans="2:6" x14ac:dyDescent="0.25">
      <c r="B5889">
        <v>222.46833333333333</v>
      </c>
      <c r="C5889">
        <v>8.4739535623403128</v>
      </c>
      <c r="D5889">
        <f t="shared" si="273"/>
        <v>8.1659808761163131</v>
      </c>
      <c r="E5889">
        <f t="shared" si="274"/>
        <v>0.30797268622399976</v>
      </c>
      <c r="F5889">
        <f t="shared" si="275"/>
        <v>9.4847175460026217E-2</v>
      </c>
    </row>
    <row r="5890" spans="2:6" x14ac:dyDescent="0.25">
      <c r="B5890">
        <v>222.50666666666666</v>
      </c>
      <c r="C5890">
        <v>8.4753490690291713</v>
      </c>
      <c r="D5890">
        <f t="shared" si="273"/>
        <v>8.1676785636347962</v>
      </c>
      <c r="E5890">
        <f t="shared" si="274"/>
        <v>0.30767050539437513</v>
      </c>
      <c r="F5890">
        <f t="shared" si="275"/>
        <v>9.4661139889630208E-2</v>
      </c>
    </row>
    <row r="5891" spans="2:6" x14ac:dyDescent="0.25">
      <c r="B5891">
        <v>222.54333333333335</v>
      </c>
      <c r="C5891">
        <v>8.4768078158952722</v>
      </c>
      <c r="D5891">
        <f t="shared" si="273"/>
        <v>8.169302446310498</v>
      </c>
      <c r="E5891">
        <f t="shared" si="274"/>
        <v>0.30750536958477426</v>
      </c>
      <c r="F5891">
        <f t="shared" si="275"/>
        <v>9.4559552323468604E-2</v>
      </c>
    </row>
    <row r="5892" spans="2:6" x14ac:dyDescent="0.25">
      <c r="B5892">
        <v>222.58166666666665</v>
      </c>
      <c r="C5892">
        <v>8.4782663682958361</v>
      </c>
      <c r="D5892">
        <f t="shared" si="273"/>
        <v>8.1710001498170541</v>
      </c>
      <c r="E5892">
        <f t="shared" si="274"/>
        <v>0.30726621847878199</v>
      </c>
      <c r="F5892">
        <f t="shared" si="275"/>
        <v>9.4412529018250591E-2</v>
      </c>
    </row>
    <row r="5893" spans="2:6" x14ac:dyDescent="0.25">
      <c r="B5893">
        <v>222.62</v>
      </c>
      <c r="C5893">
        <v>8.4796615771194599</v>
      </c>
      <c r="D5893">
        <f t="shared" ref="D5893:D5956" si="276">$I$6*(1-EXP(-$I$5*B5893^$I$7))</f>
        <v>8.1726978614582766</v>
      </c>
      <c r="E5893">
        <f t="shared" ref="E5893:E5956" si="277">C5893-D5893</f>
        <v>0.3069637156611833</v>
      </c>
      <c r="F5893">
        <f t="shared" si="275"/>
        <v>9.4226722732519794E-2</v>
      </c>
    </row>
    <row r="5894" spans="2:6" x14ac:dyDescent="0.25">
      <c r="B5894">
        <v>222.65666666666667</v>
      </c>
      <c r="C5894">
        <v>8.4811202133097705</v>
      </c>
      <c r="D5894">
        <f t="shared" si="276"/>
        <v>8.1743217671386503</v>
      </c>
      <c r="E5894">
        <f t="shared" si="277"/>
        <v>0.30679844617112018</v>
      </c>
      <c r="F5894">
        <f t="shared" ref="F5894:F5957" si="278">E5894^2</f>
        <v>9.4125286573013722E-2</v>
      </c>
    </row>
    <row r="5895" spans="2:6" x14ac:dyDescent="0.25">
      <c r="B5895">
        <v>222.69500000000002</v>
      </c>
      <c r="C5895">
        <v>8.4825788229195584</v>
      </c>
      <c r="D5895">
        <f t="shared" si="276"/>
        <v>8.1760194946231568</v>
      </c>
      <c r="E5895">
        <f t="shared" si="277"/>
        <v>0.30655932829640165</v>
      </c>
      <c r="F5895">
        <f t="shared" si="278"/>
        <v>9.3978621765540962E-2</v>
      </c>
    </row>
    <row r="5896" spans="2:6" x14ac:dyDescent="0.25">
      <c r="B5896">
        <v>222.73333333333332</v>
      </c>
      <c r="C5896">
        <v>8.4839740370765551</v>
      </c>
      <c r="D5896">
        <f t="shared" si="276"/>
        <v>8.1777172301683603</v>
      </c>
      <c r="E5896">
        <f t="shared" si="277"/>
        <v>0.30625680690819479</v>
      </c>
      <c r="F5896">
        <f t="shared" si="278"/>
        <v>9.3793231777603306E-2</v>
      </c>
    </row>
    <row r="5897" spans="2:6" x14ac:dyDescent="0.25">
      <c r="B5897">
        <v>222.77</v>
      </c>
      <c r="C5897">
        <v>8.4854328185049752</v>
      </c>
      <c r="D5897">
        <f t="shared" si="276"/>
        <v>8.1793411586441866</v>
      </c>
      <c r="E5897">
        <f t="shared" si="277"/>
        <v>0.30609165986078857</v>
      </c>
      <c r="F5897">
        <f t="shared" si="278"/>
        <v>9.3692104236332688E-2</v>
      </c>
    </row>
    <row r="5898" spans="2:6" x14ac:dyDescent="0.25">
      <c r="B5898">
        <v>222.80833333333334</v>
      </c>
      <c r="C5898">
        <v>8.4868916469839739</v>
      </c>
      <c r="D5898">
        <f t="shared" si="276"/>
        <v>8.181038909887981</v>
      </c>
      <c r="E5898">
        <f t="shared" si="277"/>
        <v>0.30585273709599292</v>
      </c>
      <c r="F5898">
        <f t="shared" si="278"/>
        <v>9.3545896789110558E-2</v>
      </c>
    </row>
    <row r="5899" spans="2:6" x14ac:dyDescent="0.25">
      <c r="B5899">
        <v>222.84666666666666</v>
      </c>
      <c r="C5899">
        <v>8.4882868441180133</v>
      </c>
      <c r="D5899">
        <f t="shared" si="276"/>
        <v>8.1827366691185475</v>
      </c>
      <c r="E5899">
        <f t="shared" si="277"/>
        <v>0.3055501749994658</v>
      </c>
      <c r="F5899">
        <f t="shared" si="278"/>
        <v>9.3360909442204168E-2</v>
      </c>
    </row>
    <row r="5900" spans="2:6" x14ac:dyDescent="0.25">
      <c r="B5900">
        <v>222.88333333333333</v>
      </c>
      <c r="C5900">
        <v>8.4897454477700975</v>
      </c>
      <c r="D5900">
        <f t="shared" si="276"/>
        <v>8.1843606201808008</v>
      </c>
      <c r="E5900">
        <f t="shared" si="277"/>
        <v>0.30538482758929675</v>
      </c>
      <c r="F5900">
        <f t="shared" si="278"/>
        <v>9.3259892921744497E-2</v>
      </c>
    </row>
    <row r="5901" spans="2:6" x14ac:dyDescent="0.25">
      <c r="B5901">
        <v>222.92166666666665</v>
      </c>
      <c r="C5901">
        <v>8.4912043305558509</v>
      </c>
      <c r="D5901">
        <f t="shared" si="276"/>
        <v>8.1860583949654089</v>
      </c>
      <c r="E5901">
        <f t="shared" si="277"/>
        <v>0.30514593559044201</v>
      </c>
      <c r="F5901">
        <f t="shared" si="278"/>
        <v>9.3114042007366185E-2</v>
      </c>
    </row>
    <row r="5902" spans="2:6" x14ac:dyDescent="0.25">
      <c r="B5902">
        <v>222.96</v>
      </c>
      <c r="C5902">
        <v>8.492663165909125</v>
      </c>
      <c r="D5902">
        <f t="shared" si="276"/>
        <v>8.18775617766293</v>
      </c>
      <c r="E5902">
        <f t="shared" si="277"/>
        <v>0.304906988246195</v>
      </c>
      <c r="F5902">
        <f t="shared" si="278"/>
        <v>9.29682714813653E-2</v>
      </c>
    </row>
    <row r="5903" spans="2:6" x14ac:dyDescent="0.25">
      <c r="B5903">
        <v>222.99833333333333</v>
      </c>
      <c r="C5903">
        <v>8.4940582504943798</v>
      </c>
      <c r="D5903">
        <f t="shared" si="276"/>
        <v>8.1894539682483956</v>
      </c>
      <c r="E5903">
        <f t="shared" si="277"/>
        <v>0.30460428224598424</v>
      </c>
      <c r="F5903">
        <f t="shared" si="278"/>
        <v>9.2783768762591229E-2</v>
      </c>
    </row>
    <row r="5904" spans="2:6" x14ac:dyDescent="0.25">
      <c r="B5904">
        <v>223.035</v>
      </c>
      <c r="C5904">
        <v>8.4955166782032681</v>
      </c>
      <c r="D5904">
        <f t="shared" si="276"/>
        <v>8.1910779492098467</v>
      </c>
      <c r="E5904">
        <f t="shared" si="277"/>
        <v>0.30443872899342139</v>
      </c>
      <c r="F5904">
        <f t="shared" si="278"/>
        <v>9.2682939711129869E-2</v>
      </c>
    </row>
    <row r="5905" spans="2:6" x14ac:dyDescent="0.25">
      <c r="B5905">
        <v>223.07333333333332</v>
      </c>
      <c r="C5905">
        <v>8.4969752108593912</v>
      </c>
      <c r="D5905">
        <f t="shared" si="276"/>
        <v>8.1927757551560649</v>
      </c>
      <c r="E5905">
        <f t="shared" si="277"/>
        <v>0.30419945570332629</v>
      </c>
      <c r="F5905">
        <f t="shared" si="278"/>
        <v>9.2537308850199979E-2</v>
      </c>
    </row>
    <row r="5906" spans="2:6" x14ac:dyDescent="0.25">
      <c r="B5906">
        <v>223.11166666666668</v>
      </c>
      <c r="C5906">
        <v>8.4983703265316368</v>
      </c>
      <c r="D5906">
        <f t="shared" si="276"/>
        <v>8.1944735689164521</v>
      </c>
      <c r="E5906">
        <f t="shared" si="277"/>
        <v>0.30389675761518475</v>
      </c>
      <c r="F5906">
        <f t="shared" si="278"/>
        <v>9.2353239289022351E-2</v>
      </c>
    </row>
    <row r="5907" spans="2:6" x14ac:dyDescent="0.25">
      <c r="B5907">
        <v>223.14833333333334</v>
      </c>
      <c r="C5907">
        <v>8.4998288371900852</v>
      </c>
      <c r="D5907">
        <f t="shared" si="276"/>
        <v>8.196097571976205</v>
      </c>
      <c r="E5907">
        <f t="shared" si="277"/>
        <v>0.30373126521388016</v>
      </c>
      <c r="F5907">
        <f t="shared" si="278"/>
        <v>9.2252681468424413E-2</v>
      </c>
    </row>
    <row r="5908" spans="2:6" x14ac:dyDescent="0.25">
      <c r="B5908">
        <v>223.18666666666667</v>
      </c>
      <c r="C5908">
        <v>8.501287386955509</v>
      </c>
      <c r="D5908">
        <f t="shared" si="276"/>
        <v>8.1977954009530425</v>
      </c>
      <c r="E5908">
        <f t="shared" si="277"/>
        <v>0.30349198600246652</v>
      </c>
      <c r="F5908">
        <f t="shared" si="278"/>
        <v>9.2107385567721328E-2</v>
      </c>
    </row>
    <row r="5909" spans="2:6" x14ac:dyDescent="0.25">
      <c r="B5909">
        <v>223.22499999999999</v>
      </c>
      <c r="C5909">
        <v>8.5026823630102761</v>
      </c>
      <c r="D5909">
        <f t="shared" si="276"/>
        <v>8.1994932376703424</v>
      </c>
      <c r="E5909">
        <f t="shared" si="277"/>
        <v>0.3031891253399337</v>
      </c>
      <c r="F5909">
        <f t="shared" si="278"/>
        <v>9.1923645724394029E-2</v>
      </c>
    </row>
    <row r="5910" spans="2:6" x14ac:dyDescent="0.25">
      <c r="B5910">
        <v>223.26166666666668</v>
      </c>
      <c r="C5910">
        <v>8.5041407539036165</v>
      </c>
      <c r="D5910">
        <f t="shared" si="276"/>
        <v>8.2011172626199027</v>
      </c>
      <c r="E5910">
        <f t="shared" si="277"/>
        <v>0.30302349128371375</v>
      </c>
      <c r="F5910">
        <f t="shared" si="278"/>
        <v>9.1823236269770944E-2</v>
      </c>
    </row>
    <row r="5911" spans="2:6" x14ac:dyDescent="0.25">
      <c r="B5911">
        <v>223.3</v>
      </c>
      <c r="C5911">
        <v>8.5055991221882348</v>
      </c>
      <c r="D5911">
        <f t="shared" si="276"/>
        <v>8.202815114409475</v>
      </c>
      <c r="E5911">
        <f t="shared" si="277"/>
        <v>0.3027840077787598</v>
      </c>
      <c r="F5911">
        <f t="shared" si="278"/>
        <v>9.1678155366568079E-2</v>
      </c>
    </row>
    <row r="5912" spans="2:6" x14ac:dyDescent="0.25">
      <c r="B5912">
        <v>223.33833333333331</v>
      </c>
      <c r="C5912">
        <v>8.5069939032461157</v>
      </c>
      <c r="D5912">
        <f t="shared" si="276"/>
        <v>8.2045129738658265</v>
      </c>
      <c r="E5912">
        <f t="shared" si="277"/>
        <v>0.30248092938028925</v>
      </c>
      <c r="F5912">
        <f t="shared" si="278"/>
        <v>9.1494712638763534E-2</v>
      </c>
    </row>
    <row r="5913" spans="2:6" x14ac:dyDescent="0.25">
      <c r="B5913">
        <v>223.375</v>
      </c>
      <c r="C5913">
        <v>8.508452327976153</v>
      </c>
      <c r="D5913">
        <f t="shared" si="276"/>
        <v>8.2061370204968913</v>
      </c>
      <c r="E5913">
        <f t="shared" si="277"/>
        <v>0.30231530747926172</v>
      </c>
      <c r="F5913">
        <f t="shared" si="278"/>
        <v>9.139454513628055E-2</v>
      </c>
    </row>
    <row r="5914" spans="2:6" x14ac:dyDescent="0.25">
      <c r="B5914">
        <v>223.41333333333333</v>
      </c>
      <c r="C5914">
        <v>8.5099108929795495</v>
      </c>
      <c r="D5914">
        <f t="shared" si="276"/>
        <v>8.2078348948814597</v>
      </c>
      <c r="E5914">
        <f t="shared" si="277"/>
        <v>0.30207599809808983</v>
      </c>
      <c r="F5914">
        <f t="shared" si="278"/>
        <v>9.1249908626957171E-2</v>
      </c>
    </row>
    <row r="5915" spans="2:6" x14ac:dyDescent="0.25">
      <c r="B5915">
        <v>223.45166666666668</v>
      </c>
      <c r="C5915">
        <v>8.5113694713495835</v>
      </c>
      <c r="D5915">
        <f t="shared" si="276"/>
        <v>8.2095327768592163</v>
      </c>
      <c r="E5915">
        <f t="shared" si="277"/>
        <v>0.30183669449036721</v>
      </c>
      <c r="F5915">
        <f t="shared" si="278"/>
        <v>9.1105390140871267E-2</v>
      </c>
    </row>
    <row r="5916" spans="2:6" x14ac:dyDescent="0.25">
      <c r="B5916">
        <v>223.48999999999998</v>
      </c>
      <c r="C5916">
        <v>8.5127647571783509</v>
      </c>
      <c r="D5916">
        <f t="shared" si="276"/>
        <v>8.2112306664052745</v>
      </c>
      <c r="E5916">
        <f t="shared" si="277"/>
        <v>0.30153409077307636</v>
      </c>
      <c r="F5916">
        <f t="shared" si="278"/>
        <v>9.092280789834585E-2</v>
      </c>
    </row>
    <row r="5917" spans="2:6" x14ac:dyDescent="0.25">
      <c r="B5917">
        <v>223.52666666666667</v>
      </c>
      <c r="C5917">
        <v>8.5142232864737171</v>
      </c>
      <c r="D5917">
        <f t="shared" si="276"/>
        <v>8.2128547417256481</v>
      </c>
      <c r="E5917">
        <f t="shared" si="277"/>
        <v>0.30136854474806896</v>
      </c>
      <c r="F5917">
        <f t="shared" si="278"/>
        <v>9.0822999763568835E-2</v>
      </c>
    </row>
    <row r="5918" spans="2:6" x14ac:dyDescent="0.25">
      <c r="B5918">
        <v>223.565</v>
      </c>
      <c r="C5918">
        <v>8.5156817513418712</v>
      </c>
      <c r="D5918">
        <f t="shared" si="276"/>
        <v>8.2145526460073057</v>
      </c>
      <c r="E5918">
        <f t="shared" si="277"/>
        <v>0.30112910533456549</v>
      </c>
      <c r="F5918">
        <f t="shared" si="278"/>
        <v>9.0678738079595839E-2</v>
      </c>
    </row>
    <row r="5919" spans="2:6" x14ac:dyDescent="0.25">
      <c r="B5919">
        <v>223.60333333333335</v>
      </c>
      <c r="C5919">
        <v>8.517076920713146</v>
      </c>
      <c r="D5919">
        <f t="shared" si="276"/>
        <v>8.2162505577837415</v>
      </c>
      <c r="E5919">
        <f t="shared" si="277"/>
        <v>0.30082636292940457</v>
      </c>
      <c r="F5919">
        <f t="shared" si="278"/>
        <v>9.0496500633333837E-2</v>
      </c>
    </row>
    <row r="5920" spans="2:6" x14ac:dyDescent="0.25">
      <c r="B5920">
        <v>223.64</v>
      </c>
      <c r="C5920">
        <v>8.5185353840536848</v>
      </c>
      <c r="D5920">
        <f t="shared" si="276"/>
        <v>8.2178746542991625</v>
      </c>
      <c r="E5920">
        <f t="shared" si="277"/>
        <v>0.30066072975452229</v>
      </c>
      <c r="F5920">
        <f t="shared" si="278"/>
        <v>9.0396874416521888E-2</v>
      </c>
    </row>
    <row r="5921" spans="2:6" x14ac:dyDescent="0.25">
      <c r="B5921">
        <v>223.67833333333334</v>
      </c>
      <c r="C5921">
        <v>8.5199935625701801</v>
      </c>
      <c r="D5921">
        <f t="shared" si="276"/>
        <v>8.2195725806674016</v>
      </c>
      <c r="E5921">
        <f t="shared" si="277"/>
        <v>0.30042098190277855</v>
      </c>
      <c r="F5921">
        <f t="shared" si="278"/>
        <v>9.0252766367429599E-2</v>
      </c>
    </row>
    <row r="5922" spans="2:6" x14ac:dyDescent="0.25">
      <c r="B5922">
        <v>223.71666666666667</v>
      </c>
      <c r="C5922">
        <v>8.5213884652728051</v>
      </c>
      <c r="D5922">
        <f t="shared" si="276"/>
        <v>8.221270514456954</v>
      </c>
      <c r="E5922">
        <f t="shared" si="277"/>
        <v>0.30011795081585113</v>
      </c>
      <c r="F5922">
        <f t="shared" si="278"/>
        <v>9.0070784401905635E-2</v>
      </c>
    </row>
    <row r="5923" spans="2:6" x14ac:dyDescent="0.25">
      <c r="B5923">
        <v>223.75333333333336</v>
      </c>
      <c r="C5923">
        <v>8.5228471003174011</v>
      </c>
      <c r="D5923">
        <f t="shared" si="276"/>
        <v>8.2228946319596794</v>
      </c>
      <c r="E5923">
        <f t="shared" si="277"/>
        <v>0.29995246835772171</v>
      </c>
      <c r="F5923">
        <f t="shared" si="278"/>
        <v>8.9971483273890041E-2</v>
      </c>
    </row>
    <row r="5924" spans="2:6" x14ac:dyDescent="0.25">
      <c r="B5924">
        <v>223.79166666666666</v>
      </c>
      <c r="C5924">
        <v>8.5243056199124041</v>
      </c>
      <c r="D5924">
        <f t="shared" si="276"/>
        <v>8.2245925801973563</v>
      </c>
      <c r="E5924">
        <f t="shared" si="277"/>
        <v>0.29971303971504781</v>
      </c>
      <c r="F5924">
        <f t="shared" si="278"/>
        <v>8.9827906175233826E-2</v>
      </c>
    </row>
    <row r="5925" spans="2:6" x14ac:dyDescent="0.25">
      <c r="B5925">
        <v>223.82999999999998</v>
      </c>
      <c r="C5925">
        <v>8.5257007626533454</v>
      </c>
      <c r="D5925">
        <f t="shared" si="276"/>
        <v>8.2262905357829279</v>
      </c>
      <c r="E5925">
        <f t="shared" si="277"/>
        <v>0.29941022687041752</v>
      </c>
      <c r="F5925">
        <f t="shared" si="278"/>
        <v>8.9646483954594888E-2</v>
      </c>
    </row>
    <row r="5926" spans="2:6" x14ac:dyDescent="0.25">
      <c r="B5926">
        <v>223.86666666666667</v>
      </c>
      <c r="C5926">
        <v>8.5271593591256334</v>
      </c>
      <c r="D5926">
        <f t="shared" si="276"/>
        <v>8.2279146740653584</v>
      </c>
      <c r="E5926">
        <f t="shared" si="277"/>
        <v>0.29924468506027502</v>
      </c>
      <c r="F5926">
        <f t="shared" si="278"/>
        <v>8.9547381536823178E-2</v>
      </c>
    </row>
    <row r="5927" spans="2:6" x14ac:dyDescent="0.25">
      <c r="B5927">
        <v>223.905</v>
      </c>
      <c r="C5927">
        <v>8.5286179021313551</v>
      </c>
      <c r="D5927">
        <f t="shared" si="276"/>
        <v>8.2296126439554929</v>
      </c>
      <c r="E5927">
        <f t="shared" si="277"/>
        <v>0.29900525817586221</v>
      </c>
      <c r="F5927">
        <f t="shared" si="278"/>
        <v>8.9404144416814019E-2</v>
      </c>
    </row>
    <row r="5928" spans="2:6" x14ac:dyDescent="0.25">
      <c r="B5928">
        <v>223.94333333333333</v>
      </c>
      <c r="C5928">
        <v>8.5300129169444006</v>
      </c>
      <c r="D5928">
        <f t="shared" si="276"/>
        <v>8.2313106211201763</v>
      </c>
      <c r="E5928">
        <f t="shared" si="277"/>
        <v>0.29870229582422425</v>
      </c>
      <c r="F5928">
        <f t="shared" si="278"/>
        <v>8.9223061530662381E-2</v>
      </c>
    </row>
    <row r="5929" spans="2:6" x14ac:dyDescent="0.25">
      <c r="B5929">
        <v>223.98</v>
      </c>
      <c r="C5929">
        <v>8.5314713226556176</v>
      </c>
      <c r="D5929">
        <f t="shared" si="276"/>
        <v>8.232934779974876</v>
      </c>
      <c r="E5929">
        <f t="shared" si="277"/>
        <v>0.29853654268074159</v>
      </c>
      <c r="F5929">
        <f t="shared" si="278"/>
        <v>8.9124067315770245E-2</v>
      </c>
    </row>
    <row r="5930" spans="2:6" x14ac:dyDescent="0.25">
      <c r="B5930">
        <v>224.01833333333335</v>
      </c>
      <c r="C5930">
        <v>8.5329300432467221</v>
      </c>
      <c r="D5930">
        <f t="shared" si="276"/>
        <v>8.2346327713006602</v>
      </c>
      <c r="E5930">
        <f t="shared" si="277"/>
        <v>0.29829727194606193</v>
      </c>
      <c r="F5930">
        <f t="shared" si="278"/>
        <v>8.8981262450462825E-2</v>
      </c>
    </row>
    <row r="5931" spans="2:6" x14ac:dyDescent="0.25">
      <c r="B5931">
        <v>224.05666666666667</v>
      </c>
      <c r="C5931">
        <v>8.5343887757532304</v>
      </c>
      <c r="D5931">
        <f t="shared" si="276"/>
        <v>8.2363307698277115</v>
      </c>
      <c r="E5931">
        <f t="shared" si="277"/>
        <v>0.2980580059255189</v>
      </c>
      <c r="F5931">
        <f t="shared" si="278"/>
        <v>8.8838574896296665E-2</v>
      </c>
    </row>
    <row r="5932" spans="2:6" x14ac:dyDescent="0.25">
      <c r="B5932">
        <v>224.095</v>
      </c>
      <c r="C5932">
        <v>8.5357840176364626</v>
      </c>
      <c r="D5932">
        <f t="shared" si="276"/>
        <v>8.2380287755312498</v>
      </c>
      <c r="E5932">
        <f t="shared" si="277"/>
        <v>0.29775524210521276</v>
      </c>
      <c r="F5932">
        <f t="shared" si="278"/>
        <v>8.8658184201133861E-2</v>
      </c>
    </row>
    <row r="5933" spans="2:6" x14ac:dyDescent="0.25">
      <c r="B5933">
        <v>224.13166666666666</v>
      </c>
      <c r="C5933">
        <v>8.5372425440293611</v>
      </c>
      <c r="D5933">
        <f t="shared" si="276"/>
        <v>8.2396529615922418</v>
      </c>
      <c r="E5933">
        <f t="shared" si="277"/>
        <v>0.2975895824371193</v>
      </c>
      <c r="F5933">
        <f t="shared" si="278"/>
        <v>8.855955957509902E-2</v>
      </c>
    </row>
    <row r="5934" spans="2:6" x14ac:dyDescent="0.25">
      <c r="B5934">
        <v>224.17000000000002</v>
      </c>
      <c r="C5934">
        <v>8.5387009391236433</v>
      </c>
      <c r="D5934">
        <f t="shared" si="276"/>
        <v>8.241350981265084</v>
      </c>
      <c r="E5934">
        <f t="shared" si="277"/>
        <v>0.29734995785855922</v>
      </c>
      <c r="F5934">
        <f t="shared" si="278"/>
        <v>8.8416997438486938E-2</v>
      </c>
    </row>
    <row r="5935" spans="2:6" x14ac:dyDescent="0.25">
      <c r="B5935">
        <v>224.20833333333334</v>
      </c>
      <c r="C5935">
        <v>8.540095686354789</v>
      </c>
      <c r="D5935">
        <f t="shared" si="276"/>
        <v>8.243049008041206</v>
      </c>
      <c r="E5935">
        <f t="shared" si="277"/>
        <v>0.297046678313583</v>
      </c>
      <c r="F5935">
        <f t="shared" si="278"/>
        <v>8.823672909713326E-2</v>
      </c>
    </row>
    <row r="5936" spans="2:6" x14ac:dyDescent="0.25">
      <c r="B5936">
        <v>224.245</v>
      </c>
      <c r="C5936">
        <v>8.5415537001942585</v>
      </c>
      <c r="D5936">
        <f t="shared" si="276"/>
        <v>8.2446732141900885</v>
      </c>
      <c r="E5936">
        <f t="shared" si="277"/>
        <v>0.29688048600417005</v>
      </c>
      <c r="F5936">
        <f t="shared" si="278"/>
        <v>8.8138022970072213E-2</v>
      </c>
    </row>
    <row r="5937" spans="2:6" x14ac:dyDescent="0.25">
      <c r="B5937">
        <v>224.28333333333333</v>
      </c>
      <c r="C5937">
        <v>8.5430116548386028</v>
      </c>
      <c r="D5937">
        <f t="shared" si="276"/>
        <v>8.2463712547923382</v>
      </c>
      <c r="E5937">
        <f t="shared" si="277"/>
        <v>0.29664040004626457</v>
      </c>
      <c r="F5937">
        <f t="shared" si="278"/>
        <v>8.7995526939607882E-2</v>
      </c>
    </row>
    <row r="5938" spans="2:6" x14ac:dyDescent="0.25">
      <c r="B5938">
        <v>224.32166666666666</v>
      </c>
      <c r="C5938">
        <v>8.5444064012660892</v>
      </c>
      <c r="D5938">
        <f t="shared" si="276"/>
        <v>8.2480693024246978</v>
      </c>
      <c r="E5938">
        <f t="shared" si="277"/>
        <v>0.29633709884139137</v>
      </c>
      <c r="F5938">
        <f t="shared" si="278"/>
        <v>8.7815676149732555E-2</v>
      </c>
    </row>
    <row r="5939" spans="2:6" x14ac:dyDescent="0.25">
      <c r="B5939">
        <v>224.35833333333332</v>
      </c>
      <c r="C5939">
        <v>8.5458648015542664</v>
      </c>
      <c r="D5939">
        <f t="shared" si="276"/>
        <v>8.2496935284546034</v>
      </c>
      <c r="E5939">
        <f t="shared" si="277"/>
        <v>0.29617127309966307</v>
      </c>
      <c r="F5939">
        <f t="shared" si="278"/>
        <v>8.7717423009475201E-2</v>
      </c>
    </row>
    <row r="5940" spans="2:6" x14ac:dyDescent="0.25">
      <c r="B5940">
        <v>224.39666666666665</v>
      </c>
      <c r="C5940">
        <v>8.5473230934198874</v>
      </c>
      <c r="D5940">
        <f t="shared" si="276"/>
        <v>8.2513915897700159</v>
      </c>
      <c r="E5940">
        <f t="shared" si="277"/>
        <v>0.29593150364987153</v>
      </c>
      <c r="F5940">
        <f t="shared" si="278"/>
        <v>8.7575454852473922E-2</v>
      </c>
    </row>
    <row r="5941" spans="2:6" x14ac:dyDescent="0.25">
      <c r="B5941">
        <v>224.435</v>
      </c>
      <c r="C5941">
        <v>8.5487182532203132</v>
      </c>
      <c r="D5941">
        <f t="shared" si="276"/>
        <v>8.2530896580424571</v>
      </c>
      <c r="E5941">
        <f t="shared" si="277"/>
        <v>0.29562859517785611</v>
      </c>
      <c r="F5941">
        <f t="shared" si="278"/>
        <v>8.7396266286832724E-2</v>
      </c>
    </row>
    <row r="5942" spans="2:6" x14ac:dyDescent="0.25">
      <c r="B5942">
        <v>224.47166666666666</v>
      </c>
      <c r="C5942">
        <v>8.5501769271427435</v>
      </c>
      <c r="D5942">
        <f t="shared" si="276"/>
        <v>8.2547139037466639</v>
      </c>
      <c r="E5942">
        <f t="shared" si="277"/>
        <v>0.29546302339607955</v>
      </c>
      <c r="F5942">
        <f t="shared" si="278"/>
        <v>8.7298398194352256E-2</v>
      </c>
    </row>
    <row r="5943" spans="2:6" x14ac:dyDescent="0.25">
      <c r="B5943">
        <v>224.51000000000002</v>
      </c>
      <c r="C5943">
        <v>8.5516353800191087</v>
      </c>
      <c r="D5943">
        <f t="shared" si="276"/>
        <v>8.2564119855591986</v>
      </c>
      <c r="E5943">
        <f t="shared" si="277"/>
        <v>0.29522339445991008</v>
      </c>
      <c r="F5943">
        <f t="shared" si="278"/>
        <v>8.7156852636431664E-2</v>
      </c>
    </row>
    <row r="5944" spans="2:6" x14ac:dyDescent="0.25">
      <c r="B5944">
        <v>224.54833333333332</v>
      </c>
      <c r="C5944">
        <v>8.5530937798871935</v>
      </c>
      <c r="D5944">
        <f t="shared" si="276"/>
        <v>8.2581100742557183</v>
      </c>
      <c r="E5944">
        <f t="shared" si="277"/>
        <v>0.29498370563147525</v>
      </c>
      <c r="F5944">
        <f t="shared" si="278"/>
        <v>8.7015386588076837E-2</v>
      </c>
    </row>
    <row r="5945" spans="2:6" x14ac:dyDescent="0.25">
      <c r="B5945">
        <v>224.58666666666667</v>
      </c>
      <c r="C5945">
        <v>8.5544889563818103</v>
      </c>
      <c r="D5945">
        <f t="shared" si="276"/>
        <v>8.2598081698115315</v>
      </c>
      <c r="E5945">
        <f t="shared" si="277"/>
        <v>0.29468078657027874</v>
      </c>
      <c r="F5945">
        <f t="shared" si="278"/>
        <v>8.6836765973678176E-2</v>
      </c>
    </row>
    <row r="5946" spans="2:6" x14ac:dyDescent="0.25">
      <c r="B5946">
        <v>224.62333333333333</v>
      </c>
      <c r="C5946">
        <v>8.5559478092262875</v>
      </c>
      <c r="D5946">
        <f t="shared" si="276"/>
        <v>8.2614324415214568</v>
      </c>
      <c r="E5946">
        <f t="shared" si="277"/>
        <v>0.29451536770483067</v>
      </c>
      <c r="F5946">
        <f t="shared" si="278"/>
        <v>8.6739301814311609E-2</v>
      </c>
    </row>
    <row r="5947" spans="2:6" x14ac:dyDescent="0.25">
      <c r="B5947">
        <v>224.66166666666669</v>
      </c>
      <c r="C5947">
        <v>8.5574064255957758</v>
      </c>
      <c r="D5947">
        <f t="shared" si="276"/>
        <v>8.2631305504262329</v>
      </c>
      <c r="E5947">
        <f t="shared" si="277"/>
        <v>0.2942758751695429</v>
      </c>
      <c r="F5947">
        <f t="shared" si="278"/>
        <v>8.659829070680039E-2</v>
      </c>
    </row>
    <row r="5948" spans="2:6" x14ac:dyDescent="0.25">
      <c r="B5948">
        <v>224.7</v>
      </c>
      <c r="C5948">
        <v>8.5588015739988599</v>
      </c>
      <c r="D5948">
        <f t="shared" si="276"/>
        <v>8.2648286661173405</v>
      </c>
      <c r="E5948">
        <f t="shared" si="277"/>
        <v>0.29397290788151942</v>
      </c>
      <c r="F5948">
        <f t="shared" si="278"/>
        <v>8.6420070568316298E-2</v>
      </c>
    </row>
    <row r="5949" spans="2:6" x14ac:dyDescent="0.25">
      <c r="B5949">
        <v>224.73666666666668</v>
      </c>
      <c r="C5949">
        <v>8.5602603948779681</v>
      </c>
      <c r="D5949">
        <f t="shared" si="276"/>
        <v>8.2664529570188616</v>
      </c>
      <c r="E5949">
        <f t="shared" si="277"/>
        <v>0.29380743785910646</v>
      </c>
      <c r="F5949">
        <f t="shared" si="278"/>
        <v>8.6322810541332701E-2</v>
      </c>
    </row>
    <row r="5950" spans="2:6" x14ac:dyDescent="0.25">
      <c r="B5950">
        <v>224.77500000000001</v>
      </c>
      <c r="C5950">
        <v>8.5617190518056674</v>
      </c>
      <c r="D5950">
        <f t="shared" si="276"/>
        <v>8.2681510859162461</v>
      </c>
      <c r="E5950">
        <f t="shared" si="277"/>
        <v>0.29356796588942125</v>
      </c>
      <c r="F5950">
        <f t="shared" si="278"/>
        <v>8.61821505964524E-2</v>
      </c>
    </row>
    <row r="5951" spans="2:6" x14ac:dyDescent="0.25">
      <c r="B5951">
        <v>224.81333333333333</v>
      </c>
      <c r="C5951">
        <v>8.5631776634395447</v>
      </c>
      <c r="D5951">
        <f t="shared" si="276"/>
        <v>8.2698492215270623</v>
      </c>
      <c r="E5951">
        <f t="shared" si="277"/>
        <v>0.29332844191248242</v>
      </c>
      <c r="F5951">
        <f t="shared" si="278"/>
        <v>8.6041574834804568E-2</v>
      </c>
    </row>
    <row r="5952" spans="2:6" x14ac:dyDescent="0.25">
      <c r="B5952">
        <v>224.85166666666666</v>
      </c>
      <c r="C5952">
        <v>8.564572939733992</v>
      </c>
      <c r="D5952">
        <f t="shared" si="276"/>
        <v>8.2715473638266594</v>
      </c>
      <c r="E5952">
        <f t="shared" si="277"/>
        <v>0.29302557590733258</v>
      </c>
      <c r="F5952">
        <f t="shared" si="278"/>
        <v>8.5863988135823924E-2</v>
      </c>
    </row>
    <row r="5953" spans="2:6" x14ac:dyDescent="0.25">
      <c r="B5953">
        <v>224.88833333333332</v>
      </c>
      <c r="C5953">
        <v>8.566031277886383</v>
      </c>
      <c r="D5953">
        <f t="shared" si="276"/>
        <v>8.2731716800885255</v>
      </c>
      <c r="E5953">
        <f t="shared" si="277"/>
        <v>0.29285959779785742</v>
      </c>
      <c r="F5953">
        <f t="shared" si="278"/>
        <v>8.5766744022322816E-2</v>
      </c>
    </row>
    <row r="5954" spans="2:6" x14ac:dyDescent="0.25">
      <c r="B5954">
        <v>224.92666666666668</v>
      </c>
      <c r="C5954">
        <v>8.5674896456363356</v>
      </c>
      <c r="D5954">
        <f t="shared" si="276"/>
        <v>8.2748698354036296</v>
      </c>
      <c r="E5954">
        <f t="shared" si="277"/>
        <v>0.292619810232706</v>
      </c>
      <c r="F5954">
        <f t="shared" si="278"/>
        <v>8.5626353340624878E-2</v>
      </c>
    </row>
    <row r="5955" spans="2:6" x14ac:dyDescent="0.25">
      <c r="B5955">
        <v>224.965</v>
      </c>
      <c r="C5955">
        <v>8.5688847603222733</v>
      </c>
      <c r="D5955">
        <f t="shared" si="276"/>
        <v>8.2765679973346735</v>
      </c>
      <c r="E5955">
        <f t="shared" si="277"/>
        <v>0.29231676298759979</v>
      </c>
      <c r="F5955">
        <f t="shared" si="278"/>
        <v>8.5449089923548591E-2</v>
      </c>
    </row>
    <row r="5956" spans="2:6" x14ac:dyDescent="0.25">
      <c r="B5956">
        <v>225.00166666666667</v>
      </c>
      <c r="C5956">
        <v>8.5703433369737407</v>
      </c>
      <c r="D5956">
        <f t="shared" si="276"/>
        <v>8.2781923323063342</v>
      </c>
      <c r="E5956">
        <f t="shared" si="277"/>
        <v>0.29215100466740651</v>
      </c>
      <c r="F5956">
        <f t="shared" si="278"/>
        <v>8.5352209528174974E-2</v>
      </c>
    </row>
    <row r="5957" spans="2:6" x14ac:dyDescent="0.25">
      <c r="B5957">
        <v>225.04</v>
      </c>
      <c r="C5957">
        <v>8.5718019984460998</v>
      </c>
      <c r="D5957">
        <f t="shared" ref="D5957:D6020" si="279">$I$6*(1-EXP(-$I$5*B5957^$I$7))</f>
        <v>8.2798905071104674</v>
      </c>
      <c r="E5957">
        <f t="shared" ref="E5957:E6020" si="280">C5957-D5957</f>
        <v>0.29191149133563243</v>
      </c>
      <c r="F5957">
        <f t="shared" si="278"/>
        <v>8.5212318773793011E-2</v>
      </c>
    </row>
    <row r="5958" spans="2:6" x14ac:dyDescent="0.25">
      <c r="B5958">
        <v>225.07833333333335</v>
      </c>
      <c r="C5958">
        <v>8.5731970393415295</v>
      </c>
      <c r="D5958">
        <f t="shared" si="279"/>
        <v>8.2815886884577825</v>
      </c>
      <c r="E5958">
        <f t="shared" si="280"/>
        <v>0.29160835088374704</v>
      </c>
      <c r="F5958">
        <f t="shared" ref="F5958:F6021" si="281">E5958^2</f>
        <v>8.5035430305138535E-2</v>
      </c>
    </row>
    <row r="5959" spans="2:6" x14ac:dyDescent="0.25">
      <c r="B5959">
        <v>225.11499999999998</v>
      </c>
      <c r="C5959">
        <v>8.5746557618803454</v>
      </c>
      <c r="D5959">
        <f t="shared" si="279"/>
        <v>8.2832130419334487</v>
      </c>
      <c r="E5959">
        <f t="shared" si="280"/>
        <v>0.29144271994689674</v>
      </c>
      <c r="F5959">
        <f t="shared" si="281"/>
        <v>8.4938859010045289E-2</v>
      </c>
    </row>
    <row r="5960" spans="2:6" x14ac:dyDescent="0.25">
      <c r="B5960">
        <v>225.15333333333334</v>
      </c>
      <c r="C5960">
        <v>8.576114429157645</v>
      </c>
      <c r="D5960">
        <f t="shared" si="279"/>
        <v>8.2849112360115349</v>
      </c>
      <c r="E5960">
        <f t="shared" si="280"/>
        <v>0.2912031931461101</v>
      </c>
      <c r="F5960">
        <f t="shared" si="281"/>
        <v>8.4799299698490704E-2</v>
      </c>
    </row>
    <row r="5961" spans="2:6" x14ac:dyDescent="0.25">
      <c r="B5961">
        <v>225.19166666666666</v>
      </c>
      <c r="C5961">
        <v>8.5775094617973107</v>
      </c>
      <c r="D5961">
        <f t="shared" si="279"/>
        <v>8.2866094365601022</v>
      </c>
      <c r="E5961">
        <f t="shared" si="280"/>
        <v>0.29090002523720848</v>
      </c>
      <c r="F5961">
        <f t="shared" si="281"/>
        <v>8.4622824683008538E-2</v>
      </c>
    </row>
    <row r="5962" spans="2:6" x14ac:dyDescent="0.25">
      <c r="B5962">
        <v>225.22833333333335</v>
      </c>
      <c r="C5962">
        <v>8.5789681416774428</v>
      </c>
      <c r="D5962">
        <f t="shared" si="279"/>
        <v>8.2882338083341534</v>
      </c>
      <c r="E5962">
        <f t="shared" si="280"/>
        <v>0.29073433334328946</v>
      </c>
      <c r="F5962">
        <f t="shared" si="281"/>
        <v>8.4526452584566952E-2</v>
      </c>
    </row>
    <row r="5963" spans="2:6" x14ac:dyDescent="0.25">
      <c r="B5963">
        <v>225.26666666666668</v>
      </c>
      <c r="C5963">
        <v>8.5804269827974657</v>
      </c>
      <c r="D5963">
        <f t="shared" si="279"/>
        <v>8.2899320214712819</v>
      </c>
      <c r="E5963">
        <f t="shared" si="280"/>
        <v>0.2904949613261838</v>
      </c>
      <c r="F5963">
        <f t="shared" si="281"/>
        <v>8.438732255590102E-2</v>
      </c>
    </row>
    <row r="5964" spans="2:6" x14ac:dyDescent="0.25">
      <c r="B5964">
        <v>225.30499999999998</v>
      </c>
      <c r="C5964">
        <v>8.5818222994940392</v>
      </c>
      <c r="D5964">
        <f t="shared" si="279"/>
        <v>8.291630241006235</v>
      </c>
      <c r="E5964">
        <f t="shared" si="280"/>
        <v>0.29019205848780416</v>
      </c>
      <c r="F5964">
        <f t="shared" si="281"/>
        <v>8.4211430809389157E-2</v>
      </c>
    </row>
    <row r="5965" spans="2:6" x14ac:dyDescent="0.25">
      <c r="B5965">
        <v>225.34166666666667</v>
      </c>
      <c r="C5965">
        <v>8.5832807044796375</v>
      </c>
      <c r="D5965">
        <f t="shared" si="279"/>
        <v>8.2932546308732267</v>
      </c>
      <c r="E5965">
        <f t="shared" si="280"/>
        <v>0.29002607360641086</v>
      </c>
      <c r="F5965">
        <f t="shared" si="281"/>
        <v>8.4115123371551248E-2</v>
      </c>
    </row>
    <row r="5966" spans="2:6" x14ac:dyDescent="0.25">
      <c r="B5966">
        <v>225.38</v>
      </c>
      <c r="C5966">
        <v>8.5847392771593043</v>
      </c>
      <c r="D5966">
        <f t="shared" si="279"/>
        <v>8.2949528628546627</v>
      </c>
      <c r="E5966">
        <f t="shared" si="280"/>
        <v>0.28978641430464158</v>
      </c>
      <c r="F5966">
        <f t="shared" si="281"/>
        <v>8.3976165915541384E-2</v>
      </c>
    </row>
    <row r="5967" spans="2:6" x14ac:dyDescent="0.25">
      <c r="B5967">
        <v>225.41833333333335</v>
      </c>
      <c r="C5967">
        <v>8.5861344719919543</v>
      </c>
      <c r="D5967">
        <f t="shared" si="279"/>
        <v>8.296651101161336</v>
      </c>
      <c r="E5967">
        <f t="shared" si="280"/>
        <v>0.28948337083061837</v>
      </c>
      <c r="F5967">
        <f t="shared" si="281"/>
        <v>8.3800621987457316E-2</v>
      </c>
    </row>
    <row r="5968" spans="2:6" x14ac:dyDescent="0.25">
      <c r="B5968">
        <v>225.45499999999998</v>
      </c>
      <c r="C5968">
        <v>8.5875929517161769</v>
      </c>
      <c r="D5968">
        <f t="shared" si="279"/>
        <v>8.298275508915971</v>
      </c>
      <c r="E5968">
        <f t="shared" si="280"/>
        <v>0.28931744280020588</v>
      </c>
      <c r="F5968">
        <f t="shared" si="281"/>
        <v>8.3704582708450409E-2</v>
      </c>
    </row>
    <row r="5969" spans="2:6" x14ac:dyDescent="0.25">
      <c r="B5969">
        <v>225.49333333333334</v>
      </c>
      <c r="C5969">
        <v>8.5890513516988332</v>
      </c>
      <c r="D5969">
        <f t="shared" si="279"/>
        <v>8.2999737595271448</v>
      </c>
      <c r="E5969">
        <f t="shared" si="280"/>
        <v>0.28907759217168838</v>
      </c>
      <c r="F5969">
        <f t="shared" si="281"/>
        <v>8.3565854295780992E-2</v>
      </c>
    </row>
    <row r="5970" spans="2:6" x14ac:dyDescent="0.25">
      <c r="B5970">
        <v>225.53166666666667</v>
      </c>
      <c r="C5970">
        <v>8.5905097181885033</v>
      </c>
      <c r="D5970">
        <f t="shared" si="279"/>
        <v>8.3016720163910218</v>
      </c>
      <c r="E5970">
        <f t="shared" si="280"/>
        <v>0.28883770179748147</v>
      </c>
      <c r="F5970">
        <f t="shared" si="281"/>
        <v>8.3427217979650831E-2</v>
      </c>
    </row>
    <row r="5971" spans="2:6" x14ac:dyDescent="0.25">
      <c r="B5971">
        <v>225.57000000000002</v>
      </c>
      <c r="C5971">
        <v>8.5919047124717149</v>
      </c>
      <c r="D5971">
        <f t="shared" si="279"/>
        <v>8.3033702794830866</v>
      </c>
      <c r="E5971">
        <f t="shared" si="280"/>
        <v>0.28853443298862835</v>
      </c>
      <c r="F5971">
        <f t="shared" si="281"/>
        <v>8.3252119020069265E-2</v>
      </c>
    </row>
    <row r="5972" spans="2:6" x14ac:dyDescent="0.25">
      <c r="B5972">
        <v>225.60666666666665</v>
      </c>
      <c r="C5972">
        <v>8.5933630373338445</v>
      </c>
      <c r="D5972">
        <f t="shared" si="279"/>
        <v>8.3049947108546789</v>
      </c>
      <c r="E5972">
        <f t="shared" si="280"/>
        <v>0.28836832647916566</v>
      </c>
      <c r="F5972">
        <f t="shared" si="281"/>
        <v>8.3156291716394673E-2</v>
      </c>
    </row>
    <row r="5973" spans="2:6" x14ac:dyDescent="0.25">
      <c r="B5973">
        <v>225.64500000000001</v>
      </c>
      <c r="C5973">
        <v>8.5948213855303113</v>
      </c>
      <c r="D5973">
        <f t="shared" si="279"/>
        <v>8.3066929860614263</v>
      </c>
      <c r="E5973">
        <f t="shared" si="280"/>
        <v>0.28812839946888502</v>
      </c>
      <c r="F5973">
        <f t="shared" si="281"/>
        <v>8.3017974580501377E-2</v>
      </c>
    </row>
    <row r="5974" spans="2:6" x14ac:dyDescent="0.25">
      <c r="B5974">
        <v>225.68333333333334</v>
      </c>
      <c r="C5974">
        <v>8.5962165019331547</v>
      </c>
      <c r="D5974">
        <f t="shared" si="279"/>
        <v>8.308391267423902</v>
      </c>
      <c r="E5974">
        <f t="shared" si="280"/>
        <v>0.28782523450925268</v>
      </c>
      <c r="F5974">
        <f t="shared" si="281"/>
        <v>8.2843365620306295E-2</v>
      </c>
    </row>
    <row r="5975" spans="2:6" x14ac:dyDescent="0.25">
      <c r="B5975">
        <v>225.72</v>
      </c>
      <c r="C5975">
        <v>8.5976753414491824</v>
      </c>
      <c r="D5975">
        <f t="shared" si="279"/>
        <v>8.3100157162037611</v>
      </c>
      <c r="E5975">
        <f t="shared" si="280"/>
        <v>0.28765962524542132</v>
      </c>
      <c r="F5975">
        <f t="shared" si="281"/>
        <v>8.2748059996336235E-2</v>
      </c>
    </row>
    <row r="5976" spans="2:6" x14ac:dyDescent="0.25">
      <c r="B5976">
        <v>225.75833333333333</v>
      </c>
      <c r="C5976">
        <v>8.5991339953216475</v>
      </c>
      <c r="D5976">
        <f t="shared" si="279"/>
        <v>8.3117140095392159</v>
      </c>
      <c r="E5976">
        <f t="shared" si="280"/>
        <v>0.28741998578243155</v>
      </c>
      <c r="F5976">
        <f t="shared" si="281"/>
        <v>8.2610248227173153E-2</v>
      </c>
    </row>
    <row r="5977" spans="2:6" x14ac:dyDescent="0.25">
      <c r="B5977">
        <v>225.79666666666665</v>
      </c>
      <c r="C5977">
        <v>8.6005289645087846</v>
      </c>
      <c r="D5977">
        <f t="shared" si="279"/>
        <v>8.313412308957977</v>
      </c>
      <c r="E5977">
        <f t="shared" si="280"/>
        <v>0.28711665555080756</v>
      </c>
      <c r="F5977">
        <f t="shared" si="281"/>
        <v>8.2435973894681075E-2</v>
      </c>
    </row>
    <row r="5978" spans="2:6" x14ac:dyDescent="0.25">
      <c r="B5978">
        <v>225.83333333333334</v>
      </c>
      <c r="C5978">
        <v>8.601987524661995</v>
      </c>
      <c r="D5978">
        <f t="shared" si="279"/>
        <v>8.3150367749413459</v>
      </c>
      <c r="E5978">
        <f t="shared" si="280"/>
        <v>0.28695074972064916</v>
      </c>
      <c r="F5978">
        <f t="shared" si="281"/>
        <v>8.2340732765242633E-2</v>
      </c>
    </row>
    <row r="5979" spans="2:6" x14ac:dyDescent="0.25">
      <c r="B5979">
        <v>225.87166666666664</v>
      </c>
      <c r="C5979">
        <v>8.603446075955036</v>
      </c>
      <c r="D5979">
        <f t="shared" si="279"/>
        <v>8.3167350861914944</v>
      </c>
      <c r="E5979">
        <f t="shared" si="280"/>
        <v>0.28671098976354159</v>
      </c>
      <c r="F5979">
        <f t="shared" si="281"/>
        <v>8.2203191651189653E-2</v>
      </c>
    </row>
    <row r="5980" spans="2:6" x14ac:dyDescent="0.25">
      <c r="B5980">
        <v>225.91</v>
      </c>
      <c r="C5980">
        <v>8.6048410658181247</v>
      </c>
      <c r="D5980">
        <f t="shared" si="279"/>
        <v>8.3184334034526159</v>
      </c>
      <c r="E5980">
        <f t="shared" si="280"/>
        <v>0.28640766236550874</v>
      </c>
      <c r="F5980">
        <f t="shared" si="281"/>
        <v>8.202934906167525E-2</v>
      </c>
    </row>
    <row r="5981" spans="2:6" x14ac:dyDescent="0.25">
      <c r="B5981">
        <v>225.94666666666666</v>
      </c>
      <c r="C5981">
        <v>8.6062994955511076</v>
      </c>
      <c r="D5981">
        <f t="shared" si="279"/>
        <v>8.3200578864349186</v>
      </c>
      <c r="E5981">
        <f t="shared" si="280"/>
        <v>0.28624160911618901</v>
      </c>
      <c r="F5981">
        <f t="shared" si="281"/>
        <v>8.1934258789425146E-2</v>
      </c>
    </row>
    <row r="5982" spans="2:6" x14ac:dyDescent="0.25">
      <c r="B5982">
        <v>225.98500000000001</v>
      </c>
      <c r="C5982">
        <v>8.6077579393381551</v>
      </c>
      <c r="D5982">
        <f t="shared" si="279"/>
        <v>8.321756215385939</v>
      </c>
      <c r="E5982">
        <f t="shared" si="280"/>
        <v>0.28600172395221612</v>
      </c>
      <c r="F5982">
        <f t="shared" si="281"/>
        <v>8.1796986103639641E-2</v>
      </c>
    </row>
    <row r="5983" spans="2:6" x14ac:dyDescent="0.25">
      <c r="B5983">
        <v>226.02333333333334</v>
      </c>
      <c r="C5983">
        <v>8.609216702702513</v>
      </c>
      <c r="D5983">
        <f t="shared" si="279"/>
        <v>8.3234545502756419</v>
      </c>
      <c r="E5983">
        <f t="shared" si="280"/>
        <v>0.2857621524268712</v>
      </c>
      <c r="F5983">
        <f t="shared" si="281"/>
        <v>8.1660007759638373E-2</v>
      </c>
    </row>
    <row r="5984" spans="2:6" x14ac:dyDescent="0.25">
      <c r="B5984">
        <v>226.06166666666667</v>
      </c>
      <c r="C5984">
        <v>8.6106121280756955</v>
      </c>
      <c r="D5984">
        <f t="shared" si="279"/>
        <v>8.32515289107962</v>
      </c>
      <c r="E5984">
        <f t="shared" si="280"/>
        <v>0.28545923699607556</v>
      </c>
      <c r="F5984">
        <f t="shared" si="281"/>
        <v>8.1486975986381632E-2</v>
      </c>
    </row>
    <row r="5985" spans="2:6" x14ac:dyDescent="0.25">
      <c r="B5985">
        <v>226.09833333333333</v>
      </c>
      <c r="C5985">
        <v>8.6120706825003506</v>
      </c>
      <c r="D5985">
        <f t="shared" si="279"/>
        <v>8.3267773964906784</v>
      </c>
      <c r="E5985">
        <f t="shared" si="280"/>
        <v>0.28529328600967219</v>
      </c>
      <c r="F5985">
        <f t="shared" si="281"/>
        <v>8.1392259042196616E-2</v>
      </c>
    </row>
    <row r="5986" spans="2:6" x14ac:dyDescent="0.25">
      <c r="B5986">
        <v>226.13666666666668</v>
      </c>
      <c r="C5986">
        <v>8.6135292476565066</v>
      </c>
      <c r="D5986">
        <f t="shared" si="279"/>
        <v>8.3284757487953804</v>
      </c>
      <c r="E5986">
        <f t="shared" si="280"/>
        <v>0.28505349886112619</v>
      </c>
      <c r="F5986">
        <f t="shared" si="281"/>
        <v>8.1255497212970068E-2</v>
      </c>
    </row>
    <row r="5987" spans="2:6" x14ac:dyDescent="0.25">
      <c r="B5987">
        <v>226.17500000000001</v>
      </c>
      <c r="C5987">
        <v>8.6149245255947999</v>
      </c>
      <c r="D5987">
        <f t="shared" si="279"/>
        <v>8.3301741069421205</v>
      </c>
      <c r="E5987">
        <f t="shared" si="280"/>
        <v>0.28475041865267947</v>
      </c>
      <c r="F5987">
        <f t="shared" si="281"/>
        <v>8.108280092287623E-2</v>
      </c>
    </row>
    <row r="5988" spans="2:6" x14ac:dyDescent="0.25">
      <c r="B5988">
        <v>226.21166666666667</v>
      </c>
      <c r="C5988">
        <v>8.6163830661181464</v>
      </c>
      <c r="D5988">
        <f t="shared" si="279"/>
        <v>8.3317986288743882</v>
      </c>
      <c r="E5988">
        <f t="shared" si="280"/>
        <v>0.28458443724375826</v>
      </c>
      <c r="F5988">
        <f t="shared" si="281"/>
        <v>8.0988301921346581E-2</v>
      </c>
    </row>
    <row r="5989" spans="2:6" x14ac:dyDescent="0.25">
      <c r="B5989">
        <v>226.25</v>
      </c>
      <c r="C5989">
        <v>8.6178415122729994</v>
      </c>
      <c r="D5989">
        <f t="shared" si="279"/>
        <v>8.3334969983806406</v>
      </c>
      <c r="E5989">
        <f t="shared" si="280"/>
        <v>0.28434451389235882</v>
      </c>
      <c r="F5989">
        <f t="shared" si="281"/>
        <v>8.0851802580681836E-2</v>
      </c>
    </row>
    <row r="5990" spans="2:6" x14ac:dyDescent="0.25">
      <c r="B5990">
        <v>226.28833333333333</v>
      </c>
      <c r="C5990">
        <v>8.6192999106516606</v>
      </c>
      <c r="D5990">
        <f t="shared" si="279"/>
        <v>8.3351953736567879</v>
      </c>
      <c r="E5990">
        <f t="shared" si="280"/>
        <v>0.2841045369948727</v>
      </c>
      <c r="F5990">
        <f t="shared" si="281"/>
        <v>8.0715387941070998E-2</v>
      </c>
    </row>
    <row r="5991" spans="2:6" x14ac:dyDescent="0.25">
      <c r="B5991">
        <v>226.32666666666668</v>
      </c>
      <c r="C5991">
        <v>8.6206949664878429</v>
      </c>
      <c r="D5991">
        <f t="shared" si="279"/>
        <v>8.3368937546784494</v>
      </c>
      <c r="E5991">
        <f t="shared" si="280"/>
        <v>0.28380121180939355</v>
      </c>
      <c r="F5991">
        <f t="shared" si="281"/>
        <v>8.0543127824480254E-2</v>
      </c>
    </row>
    <row r="5992" spans="2:6" x14ac:dyDescent="0.25">
      <c r="B5992">
        <v>226.36333333333332</v>
      </c>
      <c r="C5992">
        <v>8.6221534628248904</v>
      </c>
      <c r="D5992">
        <f t="shared" si="279"/>
        <v>8.3385182984007304</v>
      </c>
      <c r="E5992">
        <f t="shared" si="280"/>
        <v>0.28363516442415992</v>
      </c>
      <c r="F5992">
        <f t="shared" si="281"/>
        <v>8.0448906497920233E-2</v>
      </c>
    </row>
    <row r="5993" spans="2:6" x14ac:dyDescent="0.25">
      <c r="B5993">
        <v>226.40166666666667</v>
      </c>
      <c r="C5993">
        <v>8.6236122042297652</v>
      </c>
      <c r="D5993">
        <f t="shared" si="279"/>
        <v>8.3402166905930848</v>
      </c>
      <c r="E5993">
        <f t="shared" si="280"/>
        <v>0.28339551363668036</v>
      </c>
      <c r="F5993">
        <f t="shared" si="281"/>
        <v>8.0313017149397883E-2</v>
      </c>
    </row>
    <row r="5994" spans="2:6" x14ac:dyDescent="0.25">
      <c r="B5994">
        <v>226.44</v>
      </c>
      <c r="C5994">
        <v>8.625007702187963</v>
      </c>
      <c r="D5994">
        <f t="shared" si="279"/>
        <v>8.3419150884588671</v>
      </c>
      <c r="E5994">
        <f t="shared" si="280"/>
        <v>0.28309261372909589</v>
      </c>
      <c r="F5994">
        <f t="shared" si="281"/>
        <v>8.0141427947971092E-2</v>
      </c>
    </row>
    <row r="5995" spans="2:6" x14ac:dyDescent="0.25">
      <c r="B5995">
        <v>226.47666666666666</v>
      </c>
      <c r="C5995">
        <v>8.6264664124676589</v>
      </c>
      <c r="D5995">
        <f t="shared" si="279"/>
        <v>8.3435396482254962</v>
      </c>
      <c r="E5995">
        <f t="shared" si="280"/>
        <v>0.28292676424216268</v>
      </c>
      <c r="F5995">
        <f t="shared" si="281"/>
        <v>8.0047553924540299E-2</v>
      </c>
    </row>
    <row r="5996" spans="2:6" x14ac:dyDescent="0.25">
      <c r="B5996">
        <v>226.51499999999999</v>
      </c>
      <c r="C5996">
        <v>8.6279251003295876</v>
      </c>
      <c r="D5996">
        <f t="shared" si="279"/>
        <v>8.3452380571210103</v>
      </c>
      <c r="E5996">
        <f t="shared" si="280"/>
        <v>0.28268704320857729</v>
      </c>
      <c r="F5996">
        <f t="shared" si="281"/>
        <v>7.9911964398008045E-2</v>
      </c>
    </row>
    <row r="5997" spans="2:6" x14ac:dyDescent="0.25">
      <c r="B5997">
        <v>226.55333333333334</v>
      </c>
      <c r="C5997">
        <v>8.6293838875629465</v>
      </c>
      <c r="D5997">
        <f t="shared" si="279"/>
        <v>8.3469364716179442</v>
      </c>
      <c r="E5997">
        <f t="shared" si="280"/>
        <v>0.28244741594500233</v>
      </c>
      <c r="F5997">
        <f t="shared" si="281"/>
        <v>7.9776542774009154E-2</v>
      </c>
    </row>
    <row r="5998" spans="2:6" x14ac:dyDescent="0.25">
      <c r="B5998">
        <v>226.59166666666667</v>
      </c>
      <c r="C5998">
        <v>8.6307792509082724</v>
      </c>
      <c r="D5998">
        <f t="shared" si="279"/>
        <v>8.3486348916919404</v>
      </c>
      <c r="E5998">
        <f t="shared" si="280"/>
        <v>0.28214435921633196</v>
      </c>
      <c r="F5998">
        <f t="shared" si="281"/>
        <v>7.9605439437594572E-2</v>
      </c>
    </row>
    <row r="5999" spans="2:6" x14ac:dyDescent="0.25">
      <c r="B5999">
        <v>226.62833333333336</v>
      </c>
      <c r="C5999">
        <v>8.6322380136997729</v>
      </c>
      <c r="D5999">
        <f t="shared" si="279"/>
        <v>8.3502594726110644</v>
      </c>
      <c r="E5999">
        <f t="shared" si="280"/>
        <v>0.28197854108870857</v>
      </c>
      <c r="F5999">
        <f t="shared" si="281"/>
        <v>7.9511897634516507E-2</v>
      </c>
    </row>
    <row r="6000" spans="2:6" x14ac:dyDescent="0.25">
      <c r="B6000">
        <v>226.66666666666666</v>
      </c>
      <c r="C6000">
        <v>8.6336967577015944</v>
      </c>
      <c r="D6000">
        <f t="shared" si="279"/>
        <v>8.3519579035263369</v>
      </c>
      <c r="E6000">
        <f t="shared" si="280"/>
        <v>0.28173885417525746</v>
      </c>
      <c r="F6000">
        <f t="shared" si="281"/>
        <v>7.9376781951986983E-2</v>
      </c>
    </row>
    <row r="6001" spans="2:6" x14ac:dyDescent="0.25">
      <c r="B6001">
        <v>226.70499999999998</v>
      </c>
      <c r="C6001">
        <v>8.6350920779050444</v>
      </c>
      <c r="D6001">
        <f t="shared" si="279"/>
        <v>8.3536563399467205</v>
      </c>
      <c r="E6001">
        <f t="shared" si="280"/>
        <v>0.28143573795832388</v>
      </c>
      <c r="F6001">
        <f t="shared" si="281"/>
        <v>7.9206074600146351E-2</v>
      </c>
    </row>
    <row r="6002" spans="2:6" x14ac:dyDescent="0.25">
      <c r="B6002">
        <v>226.74166666666667</v>
      </c>
      <c r="C6002">
        <v>8.6365507254379033</v>
      </c>
      <c r="D6002">
        <f t="shared" si="279"/>
        <v>8.3552809364342355</v>
      </c>
      <c r="E6002">
        <f t="shared" si="280"/>
        <v>0.28126978900366773</v>
      </c>
      <c r="F6002">
        <f t="shared" si="281"/>
        <v>7.9112694206167761E-2</v>
      </c>
    </row>
    <row r="6003" spans="2:6" x14ac:dyDescent="0.25">
      <c r="B6003">
        <v>226.78</v>
      </c>
      <c r="C6003">
        <v>8.638009291319678</v>
      </c>
      <c r="D6003">
        <f t="shared" si="279"/>
        <v>8.356979383555192</v>
      </c>
      <c r="E6003">
        <f t="shared" si="280"/>
        <v>0.281029907764486</v>
      </c>
      <c r="F6003">
        <f t="shared" si="281"/>
        <v>7.8977809058115508E-2</v>
      </c>
    </row>
    <row r="6004" spans="2:6" x14ac:dyDescent="0.25">
      <c r="B6004">
        <v>226.81833333333333</v>
      </c>
      <c r="C6004">
        <v>8.6394677713876114</v>
      </c>
      <c r="D6004">
        <f t="shared" si="279"/>
        <v>8.3586778361093916</v>
      </c>
      <c r="E6004">
        <f t="shared" si="280"/>
        <v>0.28078993527821972</v>
      </c>
      <c r="F6004">
        <f t="shared" si="281"/>
        <v>7.8842987753546812E-2</v>
      </c>
    </row>
    <row r="6005" spans="2:6" x14ac:dyDescent="0.25">
      <c r="B6005">
        <v>226.85666666666665</v>
      </c>
      <c r="C6005">
        <v>8.6408627129215745</v>
      </c>
      <c r="D6005">
        <f t="shared" si="279"/>
        <v>8.360376294072541</v>
      </c>
      <c r="E6005">
        <f t="shared" si="280"/>
        <v>0.28048641884903347</v>
      </c>
      <c r="F6005">
        <f t="shared" si="281"/>
        <v>7.8672631158755432E-2</v>
      </c>
    </row>
    <row r="6006" spans="2:6" x14ac:dyDescent="0.25">
      <c r="B6006">
        <v>226.89333333333335</v>
      </c>
      <c r="C6006">
        <v>8.6423212252604014</v>
      </c>
      <c r="D6006">
        <f t="shared" si="279"/>
        <v>8.3620009110761817</v>
      </c>
      <c r="E6006">
        <f t="shared" si="280"/>
        <v>0.28032031418421965</v>
      </c>
      <c r="F6006">
        <f t="shared" si="281"/>
        <v>7.8579478544339623E-2</v>
      </c>
    </row>
    <row r="6007" spans="2:6" x14ac:dyDescent="0.25">
      <c r="B6007">
        <v>226.93166666666667</v>
      </c>
      <c r="C6007">
        <v>8.6437164320018187</v>
      </c>
      <c r="D6007">
        <f t="shared" si="279"/>
        <v>8.3636993795517807</v>
      </c>
      <c r="E6007">
        <f t="shared" si="280"/>
        <v>0.28001705245003805</v>
      </c>
      <c r="F6007">
        <f t="shared" si="281"/>
        <v>7.840954966280736E-2</v>
      </c>
    </row>
    <row r="6008" spans="2:6" x14ac:dyDescent="0.25">
      <c r="B6008">
        <v>226.96833333333333</v>
      </c>
      <c r="C6008">
        <v>8.6451747215378223</v>
      </c>
      <c r="D6008">
        <f t="shared" si="279"/>
        <v>8.365324006566345</v>
      </c>
      <c r="E6008">
        <f t="shared" si="280"/>
        <v>0.27985071497147729</v>
      </c>
      <c r="F6008">
        <f t="shared" si="281"/>
        <v>7.8316422670047028E-2</v>
      </c>
    </row>
    <row r="6009" spans="2:6" x14ac:dyDescent="0.25">
      <c r="B6009">
        <v>227.00666666666666</v>
      </c>
      <c r="C6009">
        <v>8.6466330491496617</v>
      </c>
      <c r="D6009">
        <f t="shared" si="279"/>
        <v>8.3670224854614599</v>
      </c>
      <c r="E6009">
        <f t="shared" si="280"/>
        <v>0.27961056368820181</v>
      </c>
      <c r="F6009">
        <f t="shared" si="281"/>
        <v>7.8182067326033958E-2</v>
      </c>
    </row>
    <row r="6010" spans="2:6" x14ac:dyDescent="0.25">
      <c r="B6010">
        <v>227.04500000000002</v>
      </c>
      <c r="C6010">
        <v>8.6480917798994135</v>
      </c>
      <c r="D6010">
        <f t="shared" si="279"/>
        <v>8.3687209696462048</v>
      </c>
      <c r="E6010">
        <f t="shared" si="280"/>
        <v>0.27937081025320865</v>
      </c>
      <c r="F6010">
        <f t="shared" si="281"/>
        <v>7.8048049621534304E-2</v>
      </c>
    </row>
    <row r="6011" spans="2:6" x14ac:dyDescent="0.25">
      <c r="B6011">
        <v>227.08333333333334</v>
      </c>
      <c r="C6011">
        <v>8.6494870389517224</v>
      </c>
      <c r="D6011">
        <f t="shared" si="279"/>
        <v>8.370419459096345</v>
      </c>
      <c r="E6011">
        <f t="shared" si="280"/>
        <v>0.27906757985537745</v>
      </c>
      <c r="F6011">
        <f t="shared" si="281"/>
        <v>7.787871412633747E-2</v>
      </c>
    </row>
    <row r="6012" spans="2:6" x14ac:dyDescent="0.25">
      <c r="B6012">
        <v>227.12</v>
      </c>
      <c r="C6012">
        <v>8.6509456648688143</v>
      </c>
      <c r="D6012">
        <f t="shared" si="279"/>
        <v>8.3720441060836741</v>
      </c>
      <c r="E6012">
        <f t="shared" si="280"/>
        <v>0.27890155878514022</v>
      </c>
      <c r="F6012">
        <f t="shared" si="281"/>
        <v>7.7786079492781032E-2</v>
      </c>
    </row>
    <row r="6013" spans="2:6" x14ac:dyDescent="0.25">
      <c r="B6013">
        <v>227.15833333333333</v>
      </c>
      <c r="C6013">
        <v>8.652404466194433</v>
      </c>
      <c r="D6013">
        <f t="shared" si="279"/>
        <v>8.3737426057654982</v>
      </c>
      <c r="E6013">
        <f t="shared" si="280"/>
        <v>0.27866186042893482</v>
      </c>
      <c r="F6013">
        <f t="shared" si="281"/>
        <v>7.7652432457715151E-2</v>
      </c>
    </row>
    <row r="6014" spans="2:6" x14ac:dyDescent="0.25">
      <c r="B6014">
        <v>227.19666666666666</v>
      </c>
      <c r="C6014">
        <v>8.6537997087352032</v>
      </c>
      <c r="D6014">
        <f t="shared" si="279"/>
        <v>8.3754411106409989</v>
      </c>
      <c r="E6014">
        <f t="shared" si="280"/>
        <v>0.27835859809420427</v>
      </c>
      <c r="F6014">
        <f t="shared" si="281"/>
        <v>7.7483509132970738E-2</v>
      </c>
    </row>
    <row r="6015" spans="2:6" x14ac:dyDescent="0.25">
      <c r="B6015">
        <v>227.23333333333332</v>
      </c>
      <c r="C6015">
        <v>8.6552580894698927</v>
      </c>
      <c r="D6015">
        <f t="shared" si="279"/>
        <v>8.3770657723159818</v>
      </c>
      <c r="E6015">
        <f t="shared" si="280"/>
        <v>0.27819231715391091</v>
      </c>
      <c r="F6015">
        <f t="shared" si="281"/>
        <v>7.7390965323462152E-2</v>
      </c>
    </row>
    <row r="6016" spans="2:6" x14ac:dyDescent="0.25">
      <c r="B6016">
        <v>227.27166666666665</v>
      </c>
      <c r="C6016">
        <v>8.6567165614796533</v>
      </c>
      <c r="D6016">
        <f t="shared" si="279"/>
        <v>8.3787642872829657</v>
      </c>
      <c r="E6016">
        <f t="shared" si="280"/>
        <v>0.27795227419668755</v>
      </c>
      <c r="F6016">
        <f t="shared" si="281"/>
        <v>7.7257466731110586E-2</v>
      </c>
    </row>
    <row r="6017" spans="2:6" x14ac:dyDescent="0.25">
      <c r="B6017">
        <v>227.31</v>
      </c>
      <c r="C6017">
        <v>8.658111574977621</v>
      </c>
      <c r="D6017">
        <f t="shared" si="279"/>
        <v>8.3804628073720071</v>
      </c>
      <c r="E6017">
        <f t="shared" si="280"/>
        <v>0.27764876760561386</v>
      </c>
      <c r="F6017">
        <f t="shared" si="281"/>
        <v>7.7088838152916173E-2</v>
      </c>
    </row>
    <row r="6018" spans="2:6" x14ac:dyDescent="0.25">
      <c r="B6018">
        <v>227.34666666666666</v>
      </c>
      <c r="C6018">
        <v>8.6595699373427291</v>
      </c>
      <c r="D6018">
        <f t="shared" si="279"/>
        <v>8.3820874835320325</v>
      </c>
      <c r="E6018">
        <f t="shared" si="280"/>
        <v>0.27748245381069658</v>
      </c>
      <c r="F6018">
        <f t="shared" si="281"/>
        <v>7.6996512172805356E-2</v>
      </c>
    </row>
    <row r="6019" spans="2:6" x14ac:dyDescent="0.25">
      <c r="B6019">
        <v>227.38500000000002</v>
      </c>
      <c r="C6019">
        <v>8.661028327968733</v>
      </c>
      <c r="D6019">
        <f t="shared" si="279"/>
        <v>8.3837860135724398</v>
      </c>
      <c r="E6019">
        <f t="shared" si="280"/>
        <v>0.27724231439629321</v>
      </c>
      <c r="F6019">
        <f t="shared" si="281"/>
        <v>7.6863300891813091E-2</v>
      </c>
    </row>
    <row r="6020" spans="2:6" x14ac:dyDescent="0.25">
      <c r="B6020">
        <v>227.42333333333332</v>
      </c>
      <c r="C6020">
        <v>8.6624867779808206</v>
      </c>
      <c r="D6020">
        <f t="shared" si="279"/>
        <v>8.3854845486633156</v>
      </c>
      <c r="E6020">
        <f t="shared" si="280"/>
        <v>0.27700222931750496</v>
      </c>
      <c r="F6020">
        <f t="shared" si="281"/>
        <v>7.6730235046867601E-2</v>
      </c>
    </row>
    <row r="6021" spans="2:6" x14ac:dyDescent="0.25">
      <c r="B6021">
        <v>227.46166666666667</v>
      </c>
      <c r="C6021">
        <v>8.6638817266381221</v>
      </c>
      <c r="D6021">
        <f t="shared" ref="D6021:D6084" si="282">$I$6*(1-EXP(-$I$5*B6021^$I$7))</f>
        <v>8.3871830887804641</v>
      </c>
      <c r="E6021">
        <f t="shared" ref="E6021:E6084" si="283">C6021-D6021</f>
        <v>0.27669863785765791</v>
      </c>
      <c r="F6021">
        <f t="shared" si="281"/>
        <v>7.6562136192283317E-2</v>
      </c>
    </row>
    <row r="6022" spans="2:6" x14ac:dyDescent="0.25">
      <c r="B6022">
        <v>227.49833333333333</v>
      </c>
      <c r="C6022">
        <v>8.6653400385537047</v>
      </c>
      <c r="D6022">
        <f t="shared" si="282"/>
        <v>8.3888077840082254</v>
      </c>
      <c r="E6022">
        <f t="shared" si="283"/>
        <v>0.27653225454547936</v>
      </c>
      <c r="F6022">
        <f t="shared" ref="F6022:F6085" si="284">E6022^2</f>
        <v>7.6470087804005785E-2</v>
      </c>
    </row>
    <row r="6023" spans="2:6" x14ac:dyDescent="0.25">
      <c r="B6023">
        <v>227.53666666666669</v>
      </c>
      <c r="C6023">
        <v>8.6667986763862004</v>
      </c>
      <c r="D6023">
        <f t="shared" si="282"/>
        <v>8.3905063338894301</v>
      </c>
      <c r="E6023">
        <f t="shared" si="283"/>
        <v>0.27629234249677026</v>
      </c>
      <c r="F6023">
        <f t="shared" si="284"/>
        <v>7.6337458522352603E-2</v>
      </c>
    </row>
    <row r="6024" spans="2:6" x14ac:dyDescent="0.25">
      <c r="B6024">
        <v>227.57499999999999</v>
      </c>
      <c r="C6024">
        <v>8.6681939720780523</v>
      </c>
      <c r="D6024">
        <f t="shared" si="282"/>
        <v>8.3922048887253915</v>
      </c>
      <c r="E6024">
        <f t="shared" si="283"/>
        <v>0.27598908335266081</v>
      </c>
      <c r="F6024">
        <f t="shared" si="284"/>
        <v>7.6169974129841958E-2</v>
      </c>
    </row>
    <row r="6025" spans="2:6" x14ac:dyDescent="0.25">
      <c r="B6025">
        <v>227.61166666666668</v>
      </c>
      <c r="C6025">
        <v>8.6696527526662841</v>
      </c>
      <c r="D6025">
        <f t="shared" si="282"/>
        <v>8.3938295979651301</v>
      </c>
      <c r="E6025">
        <f t="shared" si="283"/>
        <v>0.27582315470115404</v>
      </c>
      <c r="F6025">
        <f t="shared" si="284"/>
        <v>7.6078412669296755E-2</v>
      </c>
    </row>
    <row r="6026" spans="2:6" x14ac:dyDescent="0.25">
      <c r="B6026">
        <v>227.65</v>
      </c>
      <c r="C6026">
        <v>8.6711114390769737</v>
      </c>
      <c r="D6026">
        <f t="shared" si="282"/>
        <v>8.3955281624253004</v>
      </c>
      <c r="E6026">
        <f t="shared" si="283"/>
        <v>0.27558327665167326</v>
      </c>
      <c r="F6026">
        <f t="shared" si="284"/>
        <v>7.5946142370072675E-2</v>
      </c>
    </row>
    <row r="6027" spans="2:6" x14ac:dyDescent="0.25">
      <c r="B6027">
        <v>227.68833333333333</v>
      </c>
      <c r="C6027">
        <v>8.6725064623284407</v>
      </c>
      <c r="D6027">
        <f t="shared" si="282"/>
        <v>8.3972267317687983</v>
      </c>
      <c r="E6027">
        <f t="shared" si="283"/>
        <v>0.27527973055964239</v>
      </c>
      <c r="F6027">
        <f t="shared" si="284"/>
        <v>7.577893005698931E-2</v>
      </c>
    </row>
    <row r="6028" spans="2:6" x14ac:dyDescent="0.25">
      <c r="B6028">
        <v>227.72499999999999</v>
      </c>
      <c r="C6028">
        <v>8.6739649946408477</v>
      </c>
      <c r="D6028">
        <f t="shared" si="282"/>
        <v>8.3988514548184536</v>
      </c>
      <c r="E6028">
        <f t="shared" si="283"/>
        <v>0.27511353982239406</v>
      </c>
      <c r="F6028">
        <f t="shared" si="284"/>
        <v>7.5687459793607997E-2</v>
      </c>
    </row>
    <row r="6029" spans="2:6" x14ac:dyDescent="0.25">
      <c r="B6029">
        <v>227.76333333333332</v>
      </c>
      <c r="C6029">
        <v>8.6754233697615497</v>
      </c>
      <c r="D6029">
        <f t="shared" si="282"/>
        <v>8.4005500336464269</v>
      </c>
      <c r="E6029">
        <f t="shared" si="283"/>
        <v>0.27487333611512277</v>
      </c>
      <c r="F6029">
        <f t="shared" si="284"/>
        <v>7.5555350907057256E-2</v>
      </c>
    </row>
    <row r="6030" spans="2:6" x14ac:dyDescent="0.25">
      <c r="B6030">
        <v>227.80166666666668</v>
      </c>
      <c r="C6030">
        <v>8.6768181900160695</v>
      </c>
      <c r="D6030">
        <f t="shared" si="282"/>
        <v>8.4022486172863111</v>
      </c>
      <c r="E6030">
        <f t="shared" si="283"/>
        <v>0.27456957272975835</v>
      </c>
      <c r="F6030">
        <f t="shared" si="284"/>
        <v>7.5388450269002066E-2</v>
      </c>
    </row>
    <row r="6031" spans="2:6" x14ac:dyDescent="0.25">
      <c r="B6031">
        <v>227.83833333333331</v>
      </c>
      <c r="C6031">
        <v>8.6782766163501055</v>
      </c>
      <c r="D6031">
        <f t="shared" si="282"/>
        <v>8.4038733539439985</v>
      </c>
      <c r="E6031">
        <f t="shared" si="283"/>
        <v>0.27440326240610702</v>
      </c>
      <c r="F6031">
        <f t="shared" si="284"/>
        <v>7.5297150419114819E-2</v>
      </c>
    </row>
    <row r="6032" spans="2:6" x14ac:dyDescent="0.25">
      <c r="B6032">
        <v>227.87666666666667</v>
      </c>
      <c r="C6032">
        <v>8.6797351880368225</v>
      </c>
      <c r="D6032">
        <f t="shared" si="282"/>
        <v>8.4055719469287524</v>
      </c>
      <c r="E6032">
        <f t="shared" si="283"/>
        <v>0.27416324110807011</v>
      </c>
      <c r="F6032">
        <f t="shared" si="284"/>
        <v>7.5165482774881789E-2</v>
      </c>
    </row>
    <row r="6033" spans="2:6" x14ac:dyDescent="0.25">
      <c r="B6033">
        <v>227.91499999999999</v>
      </c>
      <c r="C6033">
        <v>8.68113028639387</v>
      </c>
      <c r="D6033">
        <f t="shared" si="282"/>
        <v>8.407270544654077</v>
      </c>
      <c r="E6033">
        <f t="shared" si="283"/>
        <v>0.27385974173979299</v>
      </c>
      <c r="F6033">
        <f t="shared" si="284"/>
        <v>7.4999158145786116E-2</v>
      </c>
    </row>
    <row r="6034" spans="2:6" x14ac:dyDescent="0.25">
      <c r="B6034">
        <v>227.95166666666668</v>
      </c>
      <c r="C6034">
        <v>8.6825886378747104</v>
      </c>
      <c r="D6034">
        <f t="shared" si="282"/>
        <v>8.408895294718068</v>
      </c>
      <c r="E6034">
        <f t="shared" si="283"/>
        <v>0.2736933431566424</v>
      </c>
      <c r="F6034">
        <f t="shared" si="284"/>
        <v>7.4908046088259614E-2</v>
      </c>
    </row>
    <row r="6035" spans="2:6" x14ac:dyDescent="0.25">
      <c r="B6035">
        <v>227.98999999999998</v>
      </c>
      <c r="C6035">
        <v>8.6840470592439925</v>
      </c>
      <c r="D6035">
        <f t="shared" si="282"/>
        <v>8.4105939016487348</v>
      </c>
      <c r="E6035">
        <f t="shared" si="283"/>
        <v>0.27345315759525768</v>
      </c>
      <c r="F6035">
        <f t="shared" si="284"/>
        <v>7.4776629398816838E-2</v>
      </c>
    </row>
    <row r="6036" spans="2:6" x14ac:dyDescent="0.25">
      <c r="B6036">
        <v>228.02833333333334</v>
      </c>
      <c r="C6036">
        <v>8.6855058204314979</v>
      </c>
      <c r="D6036">
        <f t="shared" si="282"/>
        <v>8.4122925132487278</v>
      </c>
      <c r="E6036">
        <f t="shared" si="283"/>
        <v>0.27321330718277004</v>
      </c>
      <c r="F6036">
        <f t="shared" si="284"/>
        <v>7.464551122174666E-2</v>
      </c>
    </row>
    <row r="6037" spans="2:6" x14ac:dyDescent="0.25">
      <c r="B6037">
        <v>228.06666666666666</v>
      </c>
      <c r="C6037">
        <v>8.6869013895500444</v>
      </c>
      <c r="D6037">
        <f t="shared" si="282"/>
        <v>8.4139911294939349</v>
      </c>
      <c r="E6037">
        <f t="shared" si="283"/>
        <v>0.27291026005610952</v>
      </c>
      <c r="F6037">
        <f t="shared" si="284"/>
        <v>7.4480010043893333E-2</v>
      </c>
    </row>
    <row r="6038" spans="2:6" x14ac:dyDescent="0.25">
      <c r="B6038">
        <v>228.10333333333335</v>
      </c>
      <c r="C6038">
        <v>8.6883599825470057</v>
      </c>
      <c r="D6038">
        <f t="shared" si="282"/>
        <v>8.415615897183347</v>
      </c>
      <c r="E6038">
        <f t="shared" si="283"/>
        <v>0.27274408536365868</v>
      </c>
      <c r="F6038">
        <f t="shared" si="284"/>
        <v>7.4389336100858738E-2</v>
      </c>
    </row>
    <row r="6039" spans="2:6" x14ac:dyDescent="0.25">
      <c r="B6039">
        <v>228.14166666666668</v>
      </c>
      <c r="C6039">
        <v>8.6898184794950968</v>
      </c>
      <c r="D6039">
        <f t="shared" si="282"/>
        <v>8.4173145224473629</v>
      </c>
      <c r="E6039">
        <f t="shared" si="283"/>
        <v>0.27250395704773389</v>
      </c>
      <c r="F6039">
        <f t="shared" si="284"/>
        <v>7.4258406606673197E-2</v>
      </c>
    </row>
    <row r="6040" spans="2:6" x14ac:dyDescent="0.25">
      <c r="B6040">
        <v>228.17999999999998</v>
      </c>
      <c r="C6040">
        <v>8.69127716231589</v>
      </c>
      <c r="D6040">
        <f t="shared" si="282"/>
        <v>8.4190131522853875</v>
      </c>
      <c r="E6040">
        <f t="shared" si="283"/>
        <v>0.27226401003050249</v>
      </c>
      <c r="F6040">
        <f t="shared" si="284"/>
        <v>7.4127691157889558E-2</v>
      </c>
    </row>
    <row r="6041" spans="2:6" x14ac:dyDescent="0.25">
      <c r="B6041">
        <v>228.21833333333333</v>
      </c>
      <c r="C6041">
        <v>8.6926719926892062</v>
      </c>
      <c r="D6041">
        <f t="shared" si="282"/>
        <v>8.4207117866733636</v>
      </c>
      <c r="E6041">
        <f t="shared" si="283"/>
        <v>0.27196020601584259</v>
      </c>
      <c r="F6041">
        <f t="shared" si="284"/>
        <v>7.3962353656179536E-2</v>
      </c>
    </row>
    <row r="6042" spans="2:6" x14ac:dyDescent="0.25">
      <c r="B6042">
        <v>228.255</v>
      </c>
      <c r="C6042">
        <v>8.694130021346556</v>
      </c>
      <c r="D6042">
        <f t="shared" si="282"/>
        <v>8.422336571627616</v>
      </c>
      <c r="E6042">
        <f t="shared" si="283"/>
        <v>0.27179344971894004</v>
      </c>
      <c r="F6042">
        <f t="shared" si="284"/>
        <v>7.3871679310121993E-2</v>
      </c>
    </row>
    <row r="6043" spans="2:6" x14ac:dyDescent="0.25">
      <c r="B6043">
        <v>228.29333333333335</v>
      </c>
      <c r="C6043">
        <v>8.6955882796809991</v>
      </c>
      <c r="D6043">
        <f t="shared" si="282"/>
        <v>8.4240352148480593</v>
      </c>
      <c r="E6043">
        <f t="shared" si="283"/>
        <v>0.27155306483293984</v>
      </c>
      <c r="F6043">
        <f t="shared" si="284"/>
        <v>7.3741067020162823E-2</v>
      </c>
    </row>
    <row r="6044" spans="2:6" x14ac:dyDescent="0.25">
      <c r="B6044">
        <v>228.33166666666665</v>
      </c>
      <c r="C6044">
        <v>8.6969832972703216</v>
      </c>
      <c r="D6044">
        <f t="shared" si="282"/>
        <v>8.4257338625473235</v>
      </c>
      <c r="E6044">
        <f t="shared" si="283"/>
        <v>0.27124943472299812</v>
      </c>
      <c r="F6044">
        <f t="shared" si="284"/>
        <v>7.3576255837546012E-2</v>
      </c>
    </row>
    <row r="6045" spans="2:6" x14ac:dyDescent="0.25">
      <c r="B6045">
        <v>228.36833333333334</v>
      </c>
      <c r="C6045">
        <v>8.698441867047519</v>
      </c>
      <c r="D6045">
        <f t="shared" si="282"/>
        <v>8.4273586601675756</v>
      </c>
      <c r="E6045">
        <f t="shared" si="283"/>
        <v>0.27108320687994336</v>
      </c>
      <c r="F6045">
        <f t="shared" si="284"/>
        <v>7.3486105052314177E-2</v>
      </c>
    </row>
    <row r="6046" spans="2:6" x14ac:dyDescent="0.25">
      <c r="B6046">
        <v>228.40666666666667</v>
      </c>
      <c r="C6046">
        <v>8.6999006975506088</v>
      </c>
      <c r="D6046">
        <f t="shared" si="282"/>
        <v>8.4290573165602218</v>
      </c>
      <c r="E6046">
        <f t="shared" si="283"/>
        <v>0.27084338099038696</v>
      </c>
      <c r="F6046">
        <f t="shared" si="284"/>
        <v>7.3356137026303905E-2</v>
      </c>
    </row>
    <row r="6047" spans="2:6" x14ac:dyDescent="0.25">
      <c r="B6047">
        <v>228.44500000000002</v>
      </c>
      <c r="C6047">
        <v>8.7012960600557445</v>
      </c>
      <c r="D6047">
        <f t="shared" si="282"/>
        <v>8.4307559773605938</v>
      </c>
      <c r="E6047">
        <f t="shared" si="283"/>
        <v>0.27054008269515073</v>
      </c>
      <c r="F6047">
        <f t="shared" si="284"/>
        <v>7.3191936344698991E-2</v>
      </c>
    </row>
    <row r="6048" spans="2:6" x14ac:dyDescent="0.25">
      <c r="B6048">
        <v>228.48166666666665</v>
      </c>
      <c r="C6048">
        <v>8.7027547870246469</v>
      </c>
      <c r="D6048">
        <f t="shared" si="282"/>
        <v>8.4323807874458616</v>
      </c>
      <c r="E6048">
        <f t="shared" si="283"/>
        <v>0.27037399957878527</v>
      </c>
      <c r="F6048">
        <f t="shared" si="284"/>
        <v>7.3102099648228974E-2</v>
      </c>
    </row>
    <row r="6049" spans="2:6" x14ac:dyDescent="0.25">
      <c r="B6049">
        <v>228.52</v>
      </c>
      <c r="C6049">
        <v>8.7042136215759189</v>
      </c>
      <c r="D6049">
        <f t="shared" si="282"/>
        <v>8.4340794568006174</v>
      </c>
      <c r="E6049">
        <f t="shared" si="283"/>
        <v>0.2701341647753015</v>
      </c>
      <c r="F6049">
        <f t="shared" si="284"/>
        <v>7.2972466978849737E-2</v>
      </c>
    </row>
    <row r="6050" spans="2:6" x14ac:dyDescent="0.25">
      <c r="B6050">
        <v>228.55833333333334</v>
      </c>
      <c r="C6050">
        <v>8.7056088737240671</v>
      </c>
      <c r="D6050">
        <f t="shared" si="282"/>
        <v>8.4357781304920909</v>
      </c>
      <c r="E6050">
        <f t="shared" si="283"/>
        <v>0.2698307432319762</v>
      </c>
      <c r="F6050">
        <f t="shared" si="284"/>
        <v>7.2808629993120669E-2</v>
      </c>
    </row>
    <row r="6051" spans="2:6" x14ac:dyDescent="0.25">
      <c r="B6051">
        <v>228.595</v>
      </c>
      <c r="C6051">
        <v>8.7070673401962182</v>
      </c>
      <c r="D6051">
        <f t="shared" si="282"/>
        <v>8.4374029528415448</v>
      </c>
      <c r="E6051">
        <f t="shared" si="283"/>
        <v>0.26966438735467335</v>
      </c>
      <c r="F6051">
        <f t="shared" si="284"/>
        <v>7.2718881807371308E-2</v>
      </c>
    </row>
    <row r="6052" spans="2:6" x14ac:dyDescent="0.25">
      <c r="B6052">
        <v>228.63333333333333</v>
      </c>
      <c r="C6052">
        <v>8.7085257632840669</v>
      </c>
      <c r="D6052">
        <f t="shared" si="282"/>
        <v>8.4391016349485035</v>
      </c>
      <c r="E6052">
        <f t="shared" si="283"/>
        <v>0.2694241283355634</v>
      </c>
      <c r="F6052">
        <f t="shared" si="284"/>
        <v>7.2589360929378136E-2</v>
      </c>
    </row>
    <row r="6053" spans="2:6" x14ac:dyDescent="0.25">
      <c r="B6053">
        <v>228.67166666666665</v>
      </c>
      <c r="C6053">
        <v>8.7099841054846401</v>
      </c>
      <c r="D6053">
        <f t="shared" si="282"/>
        <v>8.4408003213212446</v>
      </c>
      <c r="E6053">
        <f t="shared" si="283"/>
        <v>0.2691837841633955</v>
      </c>
      <c r="F6053">
        <f t="shared" si="284"/>
        <v>7.245990965652549E-2</v>
      </c>
    </row>
    <row r="6054" spans="2:6" x14ac:dyDescent="0.25">
      <c r="B6054">
        <v>228.71</v>
      </c>
      <c r="C6054">
        <v>8.7113791472933215</v>
      </c>
      <c r="D6054">
        <f t="shared" si="282"/>
        <v>8.4424990119357677</v>
      </c>
      <c r="E6054">
        <f t="shared" si="283"/>
        <v>0.26888013535755384</v>
      </c>
      <c r="F6054">
        <f t="shared" si="284"/>
        <v>7.2296527189896473E-2</v>
      </c>
    </row>
    <row r="6055" spans="2:6" x14ac:dyDescent="0.25">
      <c r="B6055">
        <v>228.74666666666664</v>
      </c>
      <c r="C6055">
        <v>8.7128377121439549</v>
      </c>
      <c r="D6055">
        <f t="shared" si="282"/>
        <v>8.4441238503836615</v>
      </c>
      <c r="E6055">
        <f t="shared" si="283"/>
        <v>0.26871386176029333</v>
      </c>
      <c r="F6055">
        <f t="shared" si="284"/>
        <v>7.2207139502130036E-2</v>
      </c>
    </row>
    <row r="6056" spans="2:6" x14ac:dyDescent="0.25">
      <c r="B6056">
        <v>228.785</v>
      </c>
      <c r="C6056">
        <v>8.714296106741763</v>
      </c>
      <c r="D6056">
        <f t="shared" si="282"/>
        <v>8.4458225492279659</v>
      </c>
      <c r="E6056">
        <f t="shared" si="283"/>
        <v>0.26847355751379709</v>
      </c>
      <c r="F6056">
        <f t="shared" si="284"/>
        <v>7.2078051084114109E-2</v>
      </c>
    </row>
    <row r="6057" spans="2:6" x14ac:dyDescent="0.25">
      <c r="B6057">
        <v>228.82333333333332</v>
      </c>
      <c r="C6057">
        <v>8.7157545219242003</v>
      </c>
      <c r="D6057">
        <f t="shared" si="282"/>
        <v>8.4475212522431882</v>
      </c>
      <c r="E6057">
        <f t="shared" si="283"/>
        <v>0.26823326968101213</v>
      </c>
      <c r="F6057">
        <f t="shared" si="284"/>
        <v>7.1949086963766576E-2</v>
      </c>
    </row>
    <row r="6058" spans="2:6" x14ac:dyDescent="0.25">
      <c r="B6058">
        <v>228.86166666666668</v>
      </c>
      <c r="C6058">
        <v>8.7171495108009811</v>
      </c>
      <c r="D6058">
        <f t="shared" si="282"/>
        <v>8.4492199594053403</v>
      </c>
      <c r="E6058">
        <f t="shared" si="283"/>
        <v>0.26792955139564079</v>
      </c>
      <c r="F6058">
        <f t="shared" si="284"/>
        <v>7.1786244511069311E-2</v>
      </c>
    </row>
    <row r="6059" spans="2:6" x14ac:dyDescent="0.25">
      <c r="B6059">
        <v>228.89833333333334</v>
      </c>
      <c r="C6059">
        <v>8.7186079084158301</v>
      </c>
      <c r="D6059">
        <f t="shared" si="282"/>
        <v>8.4508448135926688</v>
      </c>
      <c r="E6059">
        <f t="shared" si="283"/>
        <v>0.2677630948231613</v>
      </c>
      <c r="F6059">
        <f t="shared" si="284"/>
        <v>7.1697074949277267E-2</v>
      </c>
    </row>
    <row r="6060" spans="2:6" x14ac:dyDescent="0.25">
      <c r="B6060">
        <v>228.93666666666667</v>
      </c>
      <c r="C6060">
        <v>8.7200664762071245</v>
      </c>
      <c r="D6060">
        <f t="shared" si="282"/>
        <v>8.4525435287991133</v>
      </c>
      <c r="E6060">
        <f t="shared" si="283"/>
        <v>0.26752294740801119</v>
      </c>
      <c r="F6060">
        <f t="shared" si="284"/>
        <v>7.1568527389869518E-2</v>
      </c>
    </row>
    <row r="6061" spans="2:6" x14ac:dyDescent="0.25">
      <c r="B6061">
        <v>228.97499999999999</v>
      </c>
      <c r="C6061">
        <v>8.7214616105461751</v>
      </c>
      <c r="D6061">
        <f t="shared" si="282"/>
        <v>8.4542422480816999</v>
      </c>
      <c r="E6061">
        <f t="shared" si="283"/>
        <v>0.2672193624644752</v>
      </c>
      <c r="F6061">
        <f t="shared" si="284"/>
        <v>7.1406187675920579E-2</v>
      </c>
    </row>
    <row r="6062" spans="2:6" x14ac:dyDescent="0.25">
      <c r="B6062">
        <v>229.01166666666668</v>
      </c>
      <c r="C6062">
        <v>8.7229202379145008</v>
      </c>
      <c r="D6062">
        <f t="shared" si="282"/>
        <v>8.4558671137962325</v>
      </c>
      <c r="E6062">
        <f t="shared" si="283"/>
        <v>0.26705312411826831</v>
      </c>
      <c r="F6062">
        <f t="shared" si="284"/>
        <v>7.1317371101327215E-2</v>
      </c>
    </row>
    <row r="6063" spans="2:6" x14ac:dyDescent="0.25">
      <c r="B6063">
        <v>229.05</v>
      </c>
      <c r="C6063">
        <v>8.724378937080786</v>
      </c>
      <c r="D6063">
        <f t="shared" si="282"/>
        <v>8.4575658409846142</v>
      </c>
      <c r="E6063">
        <f t="shared" si="283"/>
        <v>0.26681309609617188</v>
      </c>
      <c r="F6063">
        <f t="shared" si="284"/>
        <v>7.1189228248425052E-2</v>
      </c>
    </row>
    <row r="6064" spans="2:6" x14ac:dyDescent="0.25">
      <c r="B6064">
        <v>229.08833333333331</v>
      </c>
      <c r="C6064">
        <v>8.7257740614106325</v>
      </c>
      <c r="D6064">
        <f t="shared" si="282"/>
        <v>8.4592645721783839</v>
      </c>
      <c r="E6064">
        <f t="shared" si="283"/>
        <v>0.2665094892322486</v>
      </c>
      <c r="F6064">
        <f t="shared" si="284"/>
        <v>7.1027307850834026E-2</v>
      </c>
    </row>
    <row r="6065" spans="2:6" x14ac:dyDescent="0.25">
      <c r="B6065">
        <v>229.125</v>
      </c>
      <c r="C6065">
        <v>8.7272324571923434</v>
      </c>
      <c r="D6065">
        <f t="shared" si="282"/>
        <v>8.4608894492200477</v>
      </c>
      <c r="E6065">
        <f t="shared" si="283"/>
        <v>0.26634300797229571</v>
      </c>
      <c r="F6065">
        <f t="shared" si="284"/>
        <v>7.0938597895730371E-2</v>
      </c>
    </row>
    <row r="6066" spans="2:6" x14ac:dyDescent="0.25">
      <c r="B6066">
        <v>229.16333333333333</v>
      </c>
      <c r="C6066">
        <v>8.7286909587996657</v>
      </c>
      <c r="D6066">
        <f t="shared" si="282"/>
        <v>8.4625881881812486</v>
      </c>
      <c r="E6066">
        <f t="shared" si="283"/>
        <v>0.26610277061841714</v>
      </c>
      <c r="F6066">
        <f t="shared" si="284"/>
        <v>7.0810684530797932E-2</v>
      </c>
    </row>
    <row r="6067" spans="2:6" x14ac:dyDescent="0.25">
      <c r="B6067">
        <v>229.20166666666668</v>
      </c>
      <c r="C6067">
        <v>8.7301497579102421</v>
      </c>
      <c r="D6067">
        <f t="shared" si="282"/>
        <v>8.4642869310771225</v>
      </c>
      <c r="E6067">
        <f t="shared" si="283"/>
        <v>0.26586282683311957</v>
      </c>
      <c r="F6067">
        <f t="shared" si="284"/>
        <v>7.0683042691697326E-2</v>
      </c>
    </row>
    <row r="6068" spans="2:6" x14ac:dyDescent="0.25">
      <c r="B6068">
        <v>229.23999999999998</v>
      </c>
      <c r="C6068">
        <v>8.7315449478844123</v>
      </c>
      <c r="D6068">
        <f t="shared" si="282"/>
        <v>8.4659856778837792</v>
      </c>
      <c r="E6068">
        <f t="shared" si="283"/>
        <v>0.26555927000063306</v>
      </c>
      <c r="F6068">
        <f t="shared" si="284"/>
        <v>7.0521725883269132E-2</v>
      </c>
    </row>
    <row r="6069" spans="2:6" x14ac:dyDescent="0.25">
      <c r="B6069">
        <v>229.27666666666667</v>
      </c>
      <c r="C6069">
        <v>8.7330033556961002</v>
      </c>
      <c r="D6069">
        <f t="shared" si="282"/>
        <v>8.4676105697710184</v>
      </c>
      <c r="E6069">
        <f t="shared" si="283"/>
        <v>0.26539278592508175</v>
      </c>
      <c r="F6069">
        <f t="shared" si="284"/>
        <v>7.0433330821076265E-2</v>
      </c>
    </row>
    <row r="6070" spans="2:6" x14ac:dyDescent="0.25">
      <c r="B6070">
        <v>229.315</v>
      </c>
      <c r="C6070">
        <v>8.7344616907168771</v>
      </c>
      <c r="D6070">
        <f t="shared" si="282"/>
        <v>8.469309324160113</v>
      </c>
      <c r="E6070">
        <f t="shared" si="283"/>
        <v>0.26515236655676411</v>
      </c>
      <c r="F6070">
        <f t="shared" si="284"/>
        <v>7.0305777490652602E-2</v>
      </c>
    </row>
    <row r="6071" spans="2:6" x14ac:dyDescent="0.25">
      <c r="B6071">
        <v>229.35333333333335</v>
      </c>
      <c r="C6071">
        <v>8.7359200189779536</v>
      </c>
      <c r="D6071">
        <f t="shared" si="282"/>
        <v>8.4710080823893659</v>
      </c>
      <c r="E6071">
        <f t="shared" si="283"/>
        <v>0.26491193658858769</v>
      </c>
      <c r="F6071">
        <f t="shared" si="284"/>
        <v>7.0178334147115912E-2</v>
      </c>
    </row>
    <row r="6072" spans="2:6" x14ac:dyDescent="0.25">
      <c r="B6072">
        <v>229.39166666666668</v>
      </c>
      <c r="C6072">
        <v>8.7373149463017619</v>
      </c>
      <c r="D6072">
        <f t="shared" si="282"/>
        <v>8.4727068444348959</v>
      </c>
      <c r="E6072">
        <f t="shared" si="283"/>
        <v>0.26460810186686601</v>
      </c>
      <c r="F6072">
        <f t="shared" si="284"/>
        <v>7.0017447573585745E-2</v>
      </c>
    </row>
    <row r="6073" spans="2:6" x14ac:dyDescent="0.25">
      <c r="B6073">
        <v>229.42833333333334</v>
      </c>
      <c r="C6073">
        <v>8.7387730552735317</v>
      </c>
      <c r="D6073">
        <f t="shared" si="282"/>
        <v>8.4743317508100429</v>
      </c>
      <c r="E6073">
        <f t="shared" si="283"/>
        <v>0.26444130446348879</v>
      </c>
      <c r="F6073">
        <f t="shared" si="284"/>
        <v>6.9929203506351581E-2</v>
      </c>
    </row>
    <row r="6074" spans="2:6" x14ac:dyDescent="0.25">
      <c r="B6074">
        <v>229.46666666666667</v>
      </c>
      <c r="C6074">
        <v>8.7402312255409011</v>
      </c>
      <c r="D6074">
        <f t="shared" si="282"/>
        <v>8.4760305202531914</v>
      </c>
      <c r="E6074">
        <f t="shared" si="283"/>
        <v>0.26420070528770978</v>
      </c>
      <c r="F6074">
        <f t="shared" si="284"/>
        <v>6.9802012674523281E-2</v>
      </c>
    </row>
    <row r="6075" spans="2:6" x14ac:dyDescent="0.25">
      <c r="B6075">
        <v>229.505</v>
      </c>
      <c r="C6075">
        <v>8.7416260145257816</v>
      </c>
      <c r="D6075">
        <f t="shared" si="282"/>
        <v>8.4777292934420831</v>
      </c>
      <c r="E6075">
        <f t="shared" si="283"/>
        <v>0.26389672108369844</v>
      </c>
      <c r="F6075">
        <f t="shared" si="284"/>
        <v>6.9641479398727321E-2</v>
      </c>
    </row>
    <row r="6076" spans="2:6" x14ac:dyDescent="0.25">
      <c r="B6076">
        <v>229.54166666666666</v>
      </c>
      <c r="C6076">
        <v>8.7430847599406505</v>
      </c>
      <c r="D6076">
        <f t="shared" si="282"/>
        <v>8.4793542104101078</v>
      </c>
      <c r="E6076">
        <f t="shared" si="283"/>
        <v>0.26373054953054265</v>
      </c>
      <c r="F6076">
        <f t="shared" si="284"/>
        <v>6.9553802755682015E-2</v>
      </c>
    </row>
    <row r="6077" spans="2:6" x14ac:dyDescent="0.25">
      <c r="B6077">
        <v>229.57999999999998</v>
      </c>
      <c r="C6077">
        <v>8.7445438064104817</v>
      </c>
      <c r="D6077">
        <f t="shared" si="282"/>
        <v>8.4810529908586307</v>
      </c>
      <c r="E6077">
        <f t="shared" si="283"/>
        <v>0.26349081555185094</v>
      </c>
      <c r="F6077">
        <f t="shared" si="284"/>
        <v>6.9427409880179536E-2</v>
      </c>
    </row>
    <row r="6078" spans="2:6" x14ac:dyDescent="0.25">
      <c r="B6078">
        <v>229.61833333333334</v>
      </c>
      <c r="C6078">
        <v>8.7460022913285957</v>
      </c>
      <c r="D6078">
        <f t="shared" si="282"/>
        <v>8.4827517749824182</v>
      </c>
      <c r="E6078">
        <f t="shared" si="283"/>
        <v>0.26325051634617758</v>
      </c>
      <c r="F6078">
        <f t="shared" si="284"/>
        <v>6.9300834356529104E-2</v>
      </c>
    </row>
    <row r="6079" spans="2:6" x14ac:dyDescent="0.25">
      <c r="B6079">
        <v>229.65666666666667</v>
      </c>
      <c r="C6079">
        <v>8.7473972832008311</v>
      </c>
      <c r="D6079">
        <f t="shared" si="282"/>
        <v>8.4844505627575995</v>
      </c>
      <c r="E6079">
        <f t="shared" si="283"/>
        <v>0.26294672044323164</v>
      </c>
      <c r="F6079">
        <f t="shared" si="284"/>
        <v>6.9140977791851008E-2</v>
      </c>
    </row>
    <row r="6080" spans="2:6" x14ac:dyDescent="0.25">
      <c r="B6080">
        <v>229.69333333333333</v>
      </c>
      <c r="C6080">
        <v>8.7488557366882453</v>
      </c>
      <c r="D6080">
        <f t="shared" si="282"/>
        <v>8.4860754935895049</v>
      </c>
      <c r="E6080">
        <f t="shared" si="283"/>
        <v>0.26278024309874048</v>
      </c>
      <c r="F6080">
        <f t="shared" si="284"/>
        <v>6.9053456163033142E-2</v>
      </c>
    </row>
    <row r="6081" spans="2:6" x14ac:dyDescent="0.25">
      <c r="B6081">
        <v>229.73166666666665</v>
      </c>
      <c r="C6081">
        <v>8.7503141659629406</v>
      </c>
      <c r="D6081">
        <f t="shared" si="282"/>
        <v>8.4877742884398568</v>
      </c>
      <c r="E6081">
        <f t="shared" si="283"/>
        <v>0.26253987752308383</v>
      </c>
      <c r="F6081">
        <f t="shared" si="284"/>
        <v>6.8927187289835865E-2</v>
      </c>
    </row>
    <row r="6082" spans="2:6" x14ac:dyDescent="0.25">
      <c r="B6082">
        <v>229.77</v>
      </c>
      <c r="C6082">
        <v>8.7517093348958586</v>
      </c>
      <c r="D6082">
        <f t="shared" si="282"/>
        <v>8.4894730868712323</v>
      </c>
      <c r="E6082">
        <f t="shared" si="283"/>
        <v>0.26223624802462631</v>
      </c>
      <c r="F6082">
        <f t="shared" si="284"/>
        <v>6.8767849778033324E-2</v>
      </c>
    </row>
    <row r="6083" spans="2:6" x14ac:dyDescent="0.25">
      <c r="B6083">
        <v>229.80666666666667</v>
      </c>
      <c r="C6083">
        <v>8.7531679695967419</v>
      </c>
      <c r="D6083">
        <f t="shared" si="282"/>
        <v>8.491098027830116</v>
      </c>
      <c r="E6083">
        <f t="shared" si="283"/>
        <v>0.2620699417666259</v>
      </c>
      <c r="F6083">
        <f t="shared" si="284"/>
        <v>6.8680654377562697E-2</v>
      </c>
    </row>
    <row r="6084" spans="2:6" x14ac:dyDescent="0.25">
      <c r="B6084">
        <v>229.845</v>
      </c>
      <c r="C6084">
        <v>8.7546265799703384</v>
      </c>
      <c r="D6084">
        <f t="shared" si="282"/>
        <v>8.4927968331989323</v>
      </c>
      <c r="E6084">
        <f t="shared" si="283"/>
        <v>0.26182974677140614</v>
      </c>
      <c r="F6084">
        <f t="shared" si="284"/>
        <v>6.8554816294378665E-2</v>
      </c>
    </row>
    <row r="6085" spans="2:6" x14ac:dyDescent="0.25">
      <c r="B6085">
        <v>229.88333333333333</v>
      </c>
      <c r="C6085">
        <v>8.7560218254700342</v>
      </c>
      <c r="D6085">
        <f t="shared" ref="D6085:D6148" si="285">$I$6*(1-EXP(-$I$5*B6085^$I$7))</f>
        <v>8.4944956420783804</v>
      </c>
      <c r="E6085">
        <f t="shared" ref="E6085:E6148" si="286">C6085-D6085</f>
        <v>0.26152618339165379</v>
      </c>
      <c r="F6085">
        <f t="shared" si="284"/>
        <v>6.8395944599404929E-2</v>
      </c>
    </row>
    <row r="6086" spans="2:6" x14ac:dyDescent="0.25">
      <c r="B6086">
        <v>229.92000000000002</v>
      </c>
      <c r="C6086">
        <v>8.757480400173792</v>
      </c>
      <c r="D6086">
        <f t="shared" si="285"/>
        <v>8.4961205929652763</v>
      </c>
      <c r="E6086">
        <f t="shared" si="286"/>
        <v>0.2613598072085157</v>
      </c>
      <c r="F6086">
        <f t="shared" ref="F6086:F6149" si="287">E6086^2</f>
        <v>6.8308948824072499E-2</v>
      </c>
    </row>
    <row r="6087" spans="2:6" x14ac:dyDescent="0.25">
      <c r="B6087">
        <v>229.95833333333334</v>
      </c>
      <c r="C6087">
        <v>8.7589389954239856</v>
      </c>
      <c r="D6087">
        <f t="shared" si="285"/>
        <v>8.4978194086445793</v>
      </c>
      <c r="E6087">
        <f t="shared" si="286"/>
        <v>0.26111958677940628</v>
      </c>
      <c r="F6087">
        <f t="shared" si="287"/>
        <v>6.8183438599847879E-2</v>
      </c>
    </row>
    <row r="6088" spans="2:6" x14ac:dyDescent="0.25">
      <c r="B6088">
        <v>229.99666666666664</v>
      </c>
      <c r="C6088">
        <v>8.760334245270748</v>
      </c>
      <c r="D6088">
        <f t="shared" si="285"/>
        <v>8.4995182277642112</v>
      </c>
      <c r="E6088">
        <f t="shared" si="286"/>
        <v>0.26081601750653682</v>
      </c>
      <c r="F6088">
        <f t="shared" si="287"/>
        <v>6.8024994987970128E-2</v>
      </c>
    </row>
    <row r="6089" spans="2:6" x14ac:dyDescent="0.25">
      <c r="B6089">
        <v>230.03333333333333</v>
      </c>
      <c r="C6089">
        <v>8.7617930349864857</v>
      </c>
      <c r="D6089">
        <f t="shared" si="285"/>
        <v>8.501143188380281</v>
      </c>
      <c r="E6089">
        <f t="shared" si="286"/>
        <v>0.2606498466062046</v>
      </c>
      <c r="F6089">
        <f t="shared" si="287"/>
        <v>6.7938342535837984E-2</v>
      </c>
    </row>
    <row r="6090" spans="2:6" x14ac:dyDescent="0.25">
      <c r="B6090">
        <v>230.07166666666666</v>
      </c>
      <c r="C6090">
        <v>8.7632519196817604</v>
      </c>
      <c r="D6090">
        <f t="shared" si="285"/>
        <v>8.5028420141622583</v>
      </c>
      <c r="E6090">
        <f t="shared" si="286"/>
        <v>0.26040990551950216</v>
      </c>
      <c r="F6090">
        <f t="shared" si="287"/>
        <v>6.7813318892676042E-2</v>
      </c>
    </row>
    <row r="6091" spans="2:6" x14ac:dyDescent="0.25">
      <c r="B6091">
        <v>230.11</v>
      </c>
      <c r="C6091">
        <v>8.7647106642946291</v>
      </c>
      <c r="D6091">
        <f t="shared" si="285"/>
        <v>8.5045408433143059</v>
      </c>
      <c r="E6091">
        <f t="shared" si="286"/>
        <v>0.26016982098032315</v>
      </c>
      <c r="F6091">
        <f t="shared" si="287"/>
        <v>6.7688335748933404E-2</v>
      </c>
    </row>
    <row r="6092" spans="2:6" x14ac:dyDescent="0.25">
      <c r="B6092">
        <v>230.14833333333334</v>
      </c>
      <c r="C6092">
        <v>8.7661059013559068</v>
      </c>
      <c r="D6092">
        <f t="shared" si="285"/>
        <v>8.5062396758127008</v>
      </c>
      <c r="E6092">
        <f t="shared" si="286"/>
        <v>0.25986622554320604</v>
      </c>
      <c r="F6092">
        <f t="shared" si="287"/>
        <v>6.7530455178072435E-2</v>
      </c>
    </row>
    <row r="6093" spans="2:6" x14ac:dyDescent="0.25">
      <c r="B6093">
        <v>230.185</v>
      </c>
      <c r="C6093">
        <v>8.7675644203780543</v>
      </c>
      <c r="D6093">
        <f t="shared" si="285"/>
        <v>8.507864649137904</v>
      </c>
      <c r="E6093">
        <f t="shared" si="286"/>
        <v>0.25969977124015031</v>
      </c>
      <c r="F6093">
        <f t="shared" si="287"/>
        <v>6.7443971182186396E-2</v>
      </c>
    </row>
    <row r="6094" spans="2:6" x14ac:dyDescent="0.25">
      <c r="B6094">
        <v>230.22333333333333</v>
      </c>
      <c r="C6094">
        <v>8.7690230010395158</v>
      </c>
      <c r="D6094">
        <f t="shared" si="285"/>
        <v>8.5095634881147966</v>
      </c>
      <c r="E6094">
        <f t="shared" si="286"/>
        <v>0.25945951292471925</v>
      </c>
      <c r="F6094">
        <f t="shared" si="287"/>
        <v>6.7319238847132548E-2</v>
      </c>
    </row>
    <row r="6095" spans="2:6" x14ac:dyDescent="0.25">
      <c r="B6095">
        <v>230.26166666666668</v>
      </c>
      <c r="C6095">
        <v>8.7704183218274441</v>
      </c>
      <c r="D6095">
        <f t="shared" si="285"/>
        <v>8.5112623303678401</v>
      </c>
      <c r="E6095">
        <f t="shared" si="286"/>
        <v>0.259155991459604</v>
      </c>
      <c r="F6095">
        <f t="shared" si="287"/>
        <v>6.7161827909410346E-2</v>
      </c>
    </row>
    <row r="6096" spans="2:6" x14ac:dyDescent="0.25">
      <c r="B6096">
        <v>230.29833333333332</v>
      </c>
      <c r="C6096">
        <v>8.7718768366868378</v>
      </c>
      <c r="D6096">
        <f t="shared" si="285"/>
        <v>8.5128873129579503</v>
      </c>
      <c r="E6096">
        <f t="shared" si="286"/>
        <v>0.25898952372888751</v>
      </c>
      <c r="F6096">
        <f t="shared" si="287"/>
        <v>6.707557340131598E-2</v>
      </c>
    </row>
    <row r="6097" spans="2:6" x14ac:dyDescent="0.25">
      <c r="B6097">
        <v>230.33666666666667</v>
      </c>
      <c r="C6097">
        <v>8.7733355673220199</v>
      </c>
      <c r="D6097">
        <f t="shared" si="285"/>
        <v>8.514586161552252</v>
      </c>
      <c r="E6097">
        <f t="shared" si="286"/>
        <v>0.2587494057697679</v>
      </c>
      <c r="F6097">
        <f t="shared" si="287"/>
        <v>6.6951254986208006E-2</v>
      </c>
    </row>
    <row r="6098" spans="2:6" x14ac:dyDescent="0.25">
      <c r="B6098">
        <v>230.375</v>
      </c>
      <c r="C6098">
        <v>8.7747310427412373</v>
      </c>
      <c r="D6098">
        <f t="shared" si="285"/>
        <v>8.51628501335259</v>
      </c>
      <c r="E6098">
        <f t="shared" si="286"/>
        <v>0.25844602938864725</v>
      </c>
      <c r="F6098">
        <f t="shared" si="287"/>
        <v>6.6794350106757522E-2</v>
      </c>
    </row>
    <row r="6099" spans="2:6" x14ac:dyDescent="0.25">
      <c r="B6099">
        <v>230.41166666666669</v>
      </c>
      <c r="C6099">
        <v>8.7761896940931354</v>
      </c>
      <c r="D6099">
        <f t="shared" si="285"/>
        <v>8.5179100050092806</v>
      </c>
      <c r="E6099">
        <f t="shared" si="286"/>
        <v>0.25827968908385479</v>
      </c>
      <c r="F6099">
        <f t="shared" si="287"/>
        <v>6.6708397793252702E-2</v>
      </c>
    </row>
    <row r="6100" spans="2:6" x14ac:dyDescent="0.25">
      <c r="B6100">
        <v>230.45</v>
      </c>
      <c r="C6100">
        <v>8.7776484619257715</v>
      </c>
      <c r="D6100">
        <f t="shared" si="285"/>
        <v>8.5196088630137297</v>
      </c>
      <c r="E6100">
        <f t="shared" si="286"/>
        <v>0.25803959891204187</v>
      </c>
      <c r="F6100">
        <f t="shared" si="287"/>
        <v>6.6584434606687434E-2</v>
      </c>
    </row>
    <row r="6101" spans="2:6" x14ac:dyDescent="0.25">
      <c r="B6101">
        <v>230.48833333333332</v>
      </c>
      <c r="C6101">
        <v>8.7790439496555841</v>
      </c>
      <c r="D6101">
        <f t="shared" si="285"/>
        <v>8.5213077241541662</v>
      </c>
      <c r="E6101">
        <f t="shared" si="286"/>
        <v>0.25773622550141795</v>
      </c>
      <c r="F6101">
        <f t="shared" si="287"/>
        <v>6.6427961935717761E-2</v>
      </c>
    </row>
    <row r="6102" spans="2:6" x14ac:dyDescent="0.25">
      <c r="B6102">
        <v>230.52500000000001</v>
      </c>
      <c r="C6102">
        <v>8.7805026169710736</v>
      </c>
      <c r="D6102">
        <f t="shared" si="285"/>
        <v>8.522932724679313</v>
      </c>
      <c r="E6102">
        <f t="shared" si="286"/>
        <v>0.25756989229176064</v>
      </c>
      <c r="F6102">
        <f t="shared" si="287"/>
        <v>6.6342249415189181E-2</v>
      </c>
    </row>
    <row r="6103" spans="2:6" x14ac:dyDescent="0.25">
      <c r="B6103">
        <v>230.56333333333333</v>
      </c>
      <c r="C6103">
        <v>8.7819611329761784</v>
      </c>
      <c r="D6103">
        <f t="shared" si="285"/>
        <v>8.5246315918868181</v>
      </c>
      <c r="E6103">
        <f t="shared" si="286"/>
        <v>0.25732954108936035</v>
      </c>
      <c r="F6103">
        <f t="shared" si="287"/>
        <v>6.6218492717260796E-2</v>
      </c>
    </row>
    <row r="6104" spans="2:6" x14ac:dyDescent="0.25">
      <c r="B6104">
        <v>230.60166666666666</v>
      </c>
      <c r="C6104">
        <v>8.7834196436728167</v>
      </c>
      <c r="D6104">
        <f t="shared" si="285"/>
        <v>8.5263304621602884</v>
      </c>
      <c r="E6104">
        <f t="shared" si="286"/>
        <v>0.25708918151252824</v>
      </c>
      <c r="F6104">
        <f t="shared" si="287"/>
        <v>6.6094847250781699E-2</v>
      </c>
    </row>
    <row r="6105" spans="2:6" x14ac:dyDescent="0.25">
      <c r="B6105">
        <v>230.64</v>
      </c>
      <c r="C6105">
        <v>8.7848149117480254</v>
      </c>
      <c r="D6105">
        <f t="shared" si="285"/>
        <v>8.5280293354760559</v>
      </c>
      <c r="E6105">
        <f t="shared" si="286"/>
        <v>0.25678557627196952</v>
      </c>
      <c r="F6105">
        <f t="shared" si="287"/>
        <v>6.593883218132747E-2</v>
      </c>
    </row>
    <row r="6106" spans="2:6" x14ac:dyDescent="0.25">
      <c r="B6106">
        <v>230.67666666666668</v>
      </c>
      <c r="C6106">
        <v>8.7862737185730637</v>
      </c>
      <c r="D6106">
        <f t="shared" si="285"/>
        <v>8.5296543475595392</v>
      </c>
      <c r="E6106">
        <f t="shared" si="286"/>
        <v>0.2566193710135245</v>
      </c>
      <c r="F6106">
        <f t="shared" si="287"/>
        <v>6.5853501579376944E-2</v>
      </c>
    </row>
    <row r="6107" spans="2:6" x14ac:dyDescent="0.25">
      <c r="B6107">
        <v>230.715</v>
      </c>
      <c r="C6107">
        <v>8.787732370497821</v>
      </c>
      <c r="D6107">
        <f t="shared" si="285"/>
        <v>8.5313532267591743</v>
      </c>
      <c r="E6107">
        <f t="shared" si="286"/>
        <v>0.25637914373864668</v>
      </c>
      <c r="F6107">
        <f t="shared" si="287"/>
        <v>6.5730265344161654E-2</v>
      </c>
    </row>
    <row r="6108" spans="2:6" x14ac:dyDescent="0.25">
      <c r="B6108">
        <v>230.75333333333336</v>
      </c>
      <c r="C6108">
        <v>8.7891274989190187</v>
      </c>
      <c r="D6108">
        <f t="shared" si="285"/>
        <v>8.5330521089311713</v>
      </c>
      <c r="E6108">
        <f t="shared" si="286"/>
        <v>0.2560753899878474</v>
      </c>
      <c r="F6108">
        <f t="shared" si="287"/>
        <v>6.5574605357428137E-2</v>
      </c>
    </row>
    <row r="6109" spans="2:6" x14ac:dyDescent="0.25">
      <c r="B6109">
        <v>230.79</v>
      </c>
      <c r="C6109">
        <v>8.7905860688871673</v>
      </c>
      <c r="D6109">
        <f t="shared" si="285"/>
        <v>8.5346771294203929</v>
      </c>
      <c r="E6109">
        <f t="shared" si="286"/>
        <v>0.2559089394667744</v>
      </c>
      <c r="F6109">
        <f t="shared" si="287"/>
        <v>6.5489385299009203E-2</v>
      </c>
    </row>
    <row r="6110" spans="2:6" x14ac:dyDescent="0.25">
      <c r="B6110">
        <v>230.82833333333335</v>
      </c>
      <c r="C6110">
        <v>8.7920446345397973</v>
      </c>
      <c r="D6110">
        <f t="shared" si="285"/>
        <v>8.5363760173394887</v>
      </c>
      <c r="E6110">
        <f t="shared" si="286"/>
        <v>0.25566861720030865</v>
      </c>
      <c r="F6110">
        <f t="shared" si="287"/>
        <v>6.5366441821117963E-2</v>
      </c>
    </row>
    <row r="6111" spans="2:6" x14ac:dyDescent="0.25">
      <c r="B6111">
        <v>230.86666666666667</v>
      </c>
      <c r="C6111">
        <v>8.7934397023578068</v>
      </c>
      <c r="D6111">
        <f t="shared" si="285"/>
        <v>8.5380749081610521</v>
      </c>
      <c r="E6111">
        <f t="shared" si="286"/>
        <v>0.25536479419675473</v>
      </c>
      <c r="F6111">
        <f t="shared" si="287"/>
        <v>6.5211178115150897E-2</v>
      </c>
    </row>
    <row r="6112" spans="2:6" x14ac:dyDescent="0.25">
      <c r="B6112">
        <v>230.90333333333334</v>
      </c>
      <c r="C6112">
        <v>8.7948982954311479</v>
      </c>
      <c r="D6112">
        <f t="shared" si="285"/>
        <v>8.5396999368584048</v>
      </c>
      <c r="E6112">
        <f t="shared" si="286"/>
        <v>0.25519835857274309</v>
      </c>
      <c r="F6112">
        <f t="shared" si="287"/>
        <v>6.5126202218222351E-2</v>
      </c>
    </row>
    <row r="6113" spans="2:6" x14ac:dyDescent="0.25">
      <c r="B6113">
        <v>230.94166666666666</v>
      </c>
      <c r="C6113">
        <v>8.7963568801789815</v>
      </c>
      <c r="D6113">
        <f t="shared" si="285"/>
        <v>8.5413988332904012</v>
      </c>
      <c r="E6113">
        <f t="shared" si="286"/>
        <v>0.25495804688858037</v>
      </c>
      <c r="F6113">
        <f t="shared" si="287"/>
        <v>6.500360567323954E-2</v>
      </c>
    </row>
    <row r="6114" spans="2:6" x14ac:dyDescent="0.25">
      <c r="B6114">
        <v>230.98</v>
      </c>
      <c r="C6114">
        <v>8.7977521078885932</v>
      </c>
      <c r="D6114">
        <f t="shared" si="285"/>
        <v>8.5430977325550295</v>
      </c>
      <c r="E6114">
        <f t="shared" si="286"/>
        <v>0.25465437533356372</v>
      </c>
      <c r="F6114">
        <f t="shared" si="287"/>
        <v>6.4848850876527545E-2</v>
      </c>
    </row>
    <row r="6115" spans="2:6" x14ac:dyDescent="0.25">
      <c r="B6115">
        <v>231.01666666666668</v>
      </c>
      <c r="C6115">
        <v>8.7992105977332695</v>
      </c>
      <c r="D6115">
        <f t="shared" si="285"/>
        <v>8.5447227692630641</v>
      </c>
      <c r="E6115">
        <f t="shared" si="286"/>
        <v>0.25448782847020546</v>
      </c>
      <c r="F6115">
        <f t="shared" si="287"/>
        <v>6.4764054839480709E-2</v>
      </c>
    </row>
    <row r="6116" spans="2:6" x14ac:dyDescent="0.25">
      <c r="B6116">
        <v>231.05499999999998</v>
      </c>
      <c r="C6116">
        <v>8.800669332149301</v>
      </c>
      <c r="D6116">
        <f t="shared" si="285"/>
        <v>8.5464216740015555</v>
      </c>
      <c r="E6116">
        <f t="shared" si="286"/>
        <v>0.25424765814774553</v>
      </c>
      <c r="F6116">
        <f t="shared" si="287"/>
        <v>6.4641871673612877E-2</v>
      </c>
    </row>
    <row r="6117" spans="2:6" x14ac:dyDescent="0.25">
      <c r="B6117">
        <v>231.09333333333333</v>
      </c>
      <c r="C6117">
        <v>8.8021279666592331</v>
      </c>
      <c r="D6117">
        <f t="shared" si="285"/>
        <v>8.5481205815029231</v>
      </c>
      <c r="E6117">
        <f t="shared" si="286"/>
        <v>0.25400738515631005</v>
      </c>
      <c r="F6117">
        <f t="shared" si="287"/>
        <v>6.4519751713946041E-2</v>
      </c>
    </row>
    <row r="6118" spans="2:6" x14ac:dyDescent="0.25">
      <c r="B6118">
        <v>231.13166666666666</v>
      </c>
      <c r="C6118">
        <v>8.8035229203942009</v>
      </c>
      <c r="D6118">
        <f t="shared" si="285"/>
        <v>8.5498194917435839</v>
      </c>
      <c r="E6118">
        <f t="shared" si="286"/>
        <v>0.25370342865061701</v>
      </c>
      <c r="F6118">
        <f t="shared" si="287"/>
        <v>6.4365429709078714E-2</v>
      </c>
    </row>
    <row r="6119" spans="2:6" x14ac:dyDescent="0.25">
      <c r="B6119">
        <v>231.16833333333335</v>
      </c>
      <c r="C6119">
        <v>8.8049815548277497</v>
      </c>
      <c r="D6119">
        <f t="shared" si="285"/>
        <v>8.5514445388630911</v>
      </c>
      <c r="E6119">
        <f t="shared" si="286"/>
        <v>0.25353701596465861</v>
      </c>
      <c r="F6119">
        <f t="shared" si="287"/>
        <v>6.4281018464263553E-2</v>
      </c>
    </row>
    <row r="6120" spans="2:6" x14ac:dyDescent="0.25">
      <c r="B6120">
        <v>231.20666666666665</v>
      </c>
      <c r="C6120">
        <v>8.8064397351391968</v>
      </c>
      <c r="D6120">
        <f t="shared" si="285"/>
        <v>8.553143454395018</v>
      </c>
      <c r="E6120">
        <f t="shared" si="286"/>
        <v>0.25329628074417876</v>
      </c>
      <c r="F6120">
        <f t="shared" si="287"/>
        <v>6.4159005838833827E-2</v>
      </c>
    </row>
    <row r="6121" spans="2:6" x14ac:dyDescent="0.25">
      <c r="B6121">
        <v>231.245</v>
      </c>
      <c r="C6121">
        <v>8.8078345395762483</v>
      </c>
      <c r="D6121">
        <f t="shared" si="285"/>
        <v>8.5548423725965534</v>
      </c>
      <c r="E6121">
        <f t="shared" si="286"/>
        <v>0.25299216697969484</v>
      </c>
      <c r="F6121">
        <f t="shared" si="287"/>
        <v>6.4005036553081804E-2</v>
      </c>
    </row>
    <row r="6122" spans="2:6" x14ac:dyDescent="0.25">
      <c r="B6122">
        <v>231.28166666666667</v>
      </c>
      <c r="C6122">
        <v>8.809293101409839</v>
      </c>
      <c r="D6122">
        <f t="shared" si="285"/>
        <v>8.5564674272655985</v>
      </c>
      <c r="E6122">
        <f t="shared" si="286"/>
        <v>0.25282567414424051</v>
      </c>
      <c r="F6122">
        <f t="shared" si="287"/>
        <v>6.3920821506489686E-2</v>
      </c>
    </row>
    <row r="6123" spans="2:6" x14ac:dyDescent="0.25">
      <c r="B6123">
        <v>231.32000000000002</v>
      </c>
      <c r="C6123">
        <v>8.8107515968685046</v>
      </c>
      <c r="D6123">
        <f t="shared" si="285"/>
        <v>8.5581663506221037</v>
      </c>
      <c r="E6123">
        <f t="shared" si="286"/>
        <v>0.25258524624640089</v>
      </c>
      <c r="F6123">
        <f t="shared" si="287"/>
        <v>6.3799306621354968E-2</v>
      </c>
    </row>
    <row r="6124" spans="2:6" x14ac:dyDescent="0.25">
      <c r="B6124">
        <v>231.35833333333332</v>
      </c>
      <c r="C6124">
        <v>8.8121469484511845</v>
      </c>
      <c r="D6124">
        <f t="shared" si="285"/>
        <v>8.5598652765785381</v>
      </c>
      <c r="E6124">
        <f t="shared" si="286"/>
        <v>0.25228167187264638</v>
      </c>
      <c r="F6124">
        <f t="shared" si="287"/>
        <v>6.3646041962857614E-2</v>
      </c>
    </row>
    <row r="6125" spans="2:6" x14ac:dyDescent="0.25">
      <c r="B6125">
        <v>231.39500000000001</v>
      </c>
      <c r="C6125">
        <v>8.8136057946123394</v>
      </c>
      <c r="D6125">
        <f t="shared" si="285"/>
        <v>8.5614903386001835</v>
      </c>
      <c r="E6125">
        <f t="shared" si="286"/>
        <v>0.2521154560121559</v>
      </c>
      <c r="F6125">
        <f t="shared" si="287"/>
        <v>6.3562203160217323E-2</v>
      </c>
    </row>
    <row r="6126" spans="2:6" x14ac:dyDescent="0.25">
      <c r="B6126">
        <v>231.43333333333334</v>
      </c>
      <c r="C6126">
        <v>8.8150643331497847</v>
      </c>
      <c r="D6126">
        <f t="shared" si="285"/>
        <v>8.5631892695753873</v>
      </c>
      <c r="E6126">
        <f t="shared" si="286"/>
        <v>0.25187506357439737</v>
      </c>
      <c r="F6126">
        <f t="shared" si="287"/>
        <v>6.3441047650606722E-2</v>
      </c>
    </row>
    <row r="6127" spans="2:6" x14ac:dyDescent="0.25">
      <c r="B6127">
        <v>231.47166666666666</v>
      </c>
      <c r="C6127">
        <v>8.8165229737319901</v>
      </c>
      <c r="D6127">
        <f t="shared" si="285"/>
        <v>8.5648882030809599</v>
      </c>
      <c r="E6127">
        <f t="shared" si="286"/>
        <v>0.25163477065103024</v>
      </c>
      <c r="F6127">
        <f t="shared" si="287"/>
        <v>6.3320057800596588E-2</v>
      </c>
    </row>
    <row r="6128" spans="2:6" x14ac:dyDescent="0.25">
      <c r="B6128">
        <v>231.51000000000002</v>
      </c>
      <c r="C6128">
        <v>8.817918458868176</v>
      </c>
      <c r="D6128">
        <f t="shared" si="285"/>
        <v>8.5665871390933628</v>
      </c>
      <c r="E6128">
        <f t="shared" si="286"/>
        <v>0.25133131977481327</v>
      </c>
      <c r="F6128">
        <f t="shared" si="287"/>
        <v>6.3167432299749443E-2</v>
      </c>
    </row>
    <row r="6129" spans="2:6" x14ac:dyDescent="0.25">
      <c r="B6129">
        <v>231.54666666666665</v>
      </c>
      <c r="C6129">
        <v>8.8193774032550536</v>
      </c>
      <c r="D6129">
        <f t="shared" si="285"/>
        <v>8.5682122106466352</v>
      </c>
      <c r="E6129">
        <f t="shared" si="286"/>
        <v>0.25116519260841841</v>
      </c>
      <c r="F6129">
        <f t="shared" si="287"/>
        <v>6.3083953978023924E-2</v>
      </c>
    </row>
    <row r="6130" spans="2:6" x14ac:dyDescent="0.25">
      <c r="B6130">
        <v>231.58500000000001</v>
      </c>
      <c r="C6130">
        <v>8.8208360764900569</v>
      </c>
      <c r="D6130">
        <f t="shared" si="285"/>
        <v>8.5699111514956954</v>
      </c>
      <c r="E6130">
        <f t="shared" si="286"/>
        <v>0.25092492499436148</v>
      </c>
      <c r="F6130">
        <f t="shared" si="287"/>
        <v>6.2963317983425929E-2</v>
      </c>
    </row>
    <row r="6131" spans="2:6" x14ac:dyDescent="0.25">
      <c r="B6131">
        <v>231.62333333333333</v>
      </c>
      <c r="C6131">
        <v>8.8222312361443649</v>
      </c>
      <c r="D6131">
        <f t="shared" si="285"/>
        <v>8.5716100947820788</v>
      </c>
      <c r="E6131">
        <f t="shared" si="286"/>
        <v>0.25062114136228608</v>
      </c>
      <c r="F6131">
        <f t="shared" si="287"/>
        <v>6.2810956497734979E-2</v>
      </c>
    </row>
    <row r="6132" spans="2:6" x14ac:dyDescent="0.25">
      <c r="B6132">
        <v>231.66</v>
      </c>
      <c r="C6132">
        <v>8.8236899350051292</v>
      </c>
      <c r="D6132">
        <f t="shared" si="285"/>
        <v>8.5732351732280385</v>
      </c>
      <c r="E6132">
        <f t="shared" si="286"/>
        <v>0.2504547617770907</v>
      </c>
      <c r="F6132">
        <f t="shared" si="287"/>
        <v>6.2727587696819256E-2</v>
      </c>
    </row>
    <row r="6133" spans="2:6" x14ac:dyDescent="0.25">
      <c r="B6133">
        <v>231.69833333333332</v>
      </c>
      <c r="C6133">
        <v>8.8251485996091006</v>
      </c>
      <c r="D6133">
        <f t="shared" si="285"/>
        <v>8.5749341212151329</v>
      </c>
      <c r="E6133">
        <f t="shared" si="286"/>
        <v>0.25021447839396771</v>
      </c>
      <c r="F6133">
        <f t="shared" si="287"/>
        <v>6.2607285197965337E-2</v>
      </c>
    </row>
    <row r="6134" spans="2:6" x14ac:dyDescent="0.25">
      <c r="B6134">
        <v>231.73666666666668</v>
      </c>
      <c r="C6134">
        <v>8.8266070303732214</v>
      </c>
      <c r="D6134">
        <f t="shared" si="285"/>
        <v>8.5766330715700665</v>
      </c>
      <c r="E6134">
        <f t="shared" si="286"/>
        <v>0.24997395880315487</v>
      </c>
      <c r="F6134">
        <f t="shared" si="287"/>
        <v>6.2486980079721366E-2</v>
      </c>
    </row>
    <row r="6135" spans="2:6" x14ac:dyDescent="0.25">
      <c r="B6135">
        <v>231.77500000000001</v>
      </c>
      <c r="C6135">
        <v>8.8280017631385057</v>
      </c>
      <c r="D6135">
        <f t="shared" si="285"/>
        <v>8.578332024269395</v>
      </c>
      <c r="E6135">
        <f t="shared" si="286"/>
        <v>0.2496697388691107</v>
      </c>
      <c r="F6135">
        <f t="shared" si="287"/>
        <v>6.2334978506969931E-2</v>
      </c>
    </row>
    <row r="6136" spans="2:6" x14ac:dyDescent="0.25">
      <c r="B6136">
        <v>231.81166666666667</v>
      </c>
      <c r="C6136">
        <v>8.8294598982325105</v>
      </c>
      <c r="D6136">
        <f t="shared" si="285"/>
        <v>8.579957111632103</v>
      </c>
      <c r="E6136">
        <f t="shared" si="286"/>
        <v>0.24950278660040759</v>
      </c>
      <c r="F6136">
        <f t="shared" si="287"/>
        <v>6.2251640521368529E-2</v>
      </c>
    </row>
    <row r="6137" spans="2:6" x14ac:dyDescent="0.25">
      <c r="B6137">
        <v>231.85</v>
      </c>
      <c r="C6137">
        <v>8.8308547786518634</v>
      </c>
      <c r="D6137">
        <f t="shared" si="285"/>
        <v>8.5816560688503571</v>
      </c>
      <c r="E6137">
        <f t="shared" si="286"/>
        <v>0.24919870980150627</v>
      </c>
      <c r="F6137">
        <f t="shared" si="287"/>
        <v>6.2099996966735335E-2</v>
      </c>
    </row>
    <row r="6138" spans="2:6" x14ac:dyDescent="0.25">
      <c r="B6138">
        <v>231.88666666666668</v>
      </c>
      <c r="C6138">
        <v>8.8323134077387575</v>
      </c>
      <c r="D6138">
        <f t="shared" si="285"/>
        <v>8.583281160492561</v>
      </c>
      <c r="E6138">
        <f t="shared" si="286"/>
        <v>0.24903224724619655</v>
      </c>
      <c r="F6138">
        <f t="shared" si="287"/>
        <v>6.2017060168490769E-2</v>
      </c>
    </row>
    <row r="6139" spans="2:6" x14ac:dyDescent="0.25">
      <c r="B6139">
        <v>231.92500000000001</v>
      </c>
      <c r="C6139">
        <v>8.8337722474457347</v>
      </c>
      <c r="D6139">
        <f t="shared" si="285"/>
        <v>8.5849801221399531</v>
      </c>
      <c r="E6139">
        <f t="shared" si="286"/>
        <v>0.24879212530578165</v>
      </c>
      <c r="F6139">
        <f t="shared" si="287"/>
        <v>6.1897521614167762E-2</v>
      </c>
    </row>
    <row r="6140" spans="2:6" x14ac:dyDescent="0.25">
      <c r="B6140">
        <v>231.96333333333331</v>
      </c>
      <c r="C6140">
        <v>8.8352308075607588</v>
      </c>
      <c r="D6140">
        <f t="shared" si="285"/>
        <v>8.5866790860164262</v>
      </c>
      <c r="E6140">
        <f t="shared" si="286"/>
        <v>0.24855172154433269</v>
      </c>
      <c r="F6140">
        <f t="shared" si="287"/>
        <v>6.1777958282651493E-2</v>
      </c>
    </row>
    <row r="6141" spans="2:6" x14ac:dyDescent="0.25">
      <c r="B6141">
        <v>232.00166666666667</v>
      </c>
      <c r="C6141">
        <v>8.8366259223928161</v>
      </c>
      <c r="D6141">
        <f t="shared" si="285"/>
        <v>8.5883780520985802</v>
      </c>
      <c r="E6141">
        <f t="shared" si="286"/>
        <v>0.2482478702942359</v>
      </c>
      <c r="F6141">
        <f t="shared" si="287"/>
        <v>6.1627005105623765E-2</v>
      </c>
    </row>
    <row r="6142" spans="2:6" x14ac:dyDescent="0.25">
      <c r="B6142">
        <v>232.03833333333333</v>
      </c>
      <c r="C6142">
        <v>8.8380844592880727</v>
      </c>
      <c r="D6142">
        <f t="shared" si="285"/>
        <v>8.5900031521324731</v>
      </c>
      <c r="E6142">
        <f t="shared" si="286"/>
        <v>0.24808130715559962</v>
      </c>
      <c r="F6142">
        <f t="shared" si="287"/>
        <v>6.1544334960030964E-2</v>
      </c>
    </row>
    <row r="6143" spans="2:6" x14ac:dyDescent="0.25">
      <c r="B6143">
        <v>232.07666666666668</v>
      </c>
      <c r="C6143">
        <v>8.8395429529899801</v>
      </c>
      <c r="D6143">
        <f t="shared" si="285"/>
        <v>8.5917021224622534</v>
      </c>
      <c r="E6143">
        <f t="shared" si="286"/>
        <v>0.24784083052772665</v>
      </c>
      <c r="F6143">
        <f t="shared" si="287"/>
        <v>6.1425077276673325E-2</v>
      </c>
    </row>
    <row r="6144" spans="2:6" x14ac:dyDescent="0.25">
      <c r="B6144">
        <v>232.11499999999998</v>
      </c>
      <c r="C6144">
        <v>8.840937924040146</v>
      </c>
      <c r="D6144">
        <f t="shared" si="285"/>
        <v>8.5934010949284065</v>
      </c>
      <c r="E6144">
        <f t="shared" si="286"/>
        <v>0.24753682911173946</v>
      </c>
      <c r="F6144">
        <f t="shared" si="287"/>
        <v>6.1274481766694505E-2</v>
      </c>
    </row>
    <row r="6145" spans="2:6" x14ac:dyDescent="0.25">
      <c r="B6145">
        <v>232.15166666666667</v>
      </c>
      <c r="C6145">
        <v>8.8423962653623374</v>
      </c>
      <c r="D6145">
        <f t="shared" si="285"/>
        <v>8.5950262010039626</v>
      </c>
      <c r="E6145">
        <f t="shared" si="286"/>
        <v>0.24737006435837472</v>
      </c>
      <c r="F6145">
        <f t="shared" si="287"/>
        <v>6.1191948740666448E-2</v>
      </c>
    </row>
    <row r="6146" spans="2:6" x14ac:dyDescent="0.25">
      <c r="B6146">
        <v>232.19</v>
      </c>
      <c r="C6146">
        <v>8.8438547213703185</v>
      </c>
      <c r="D6146">
        <f t="shared" si="285"/>
        <v>8.5967251775822699</v>
      </c>
      <c r="E6146">
        <f t="shared" si="286"/>
        <v>0.24712954378804852</v>
      </c>
      <c r="F6146">
        <f t="shared" si="287"/>
        <v>6.107301141288899E-2</v>
      </c>
    </row>
    <row r="6147" spans="2:6" x14ac:dyDescent="0.25">
      <c r="B6147">
        <v>232.22833333333335</v>
      </c>
      <c r="C6147">
        <v>8.8452496479269982</v>
      </c>
      <c r="D6147">
        <f t="shared" si="285"/>
        <v>8.5984241562277344</v>
      </c>
      <c r="E6147">
        <f t="shared" si="286"/>
        <v>0.24682549169926382</v>
      </c>
      <c r="F6147">
        <f t="shared" si="287"/>
        <v>6.0922823352583352E-2</v>
      </c>
    </row>
    <row r="6148" spans="2:6" x14ac:dyDescent="0.25">
      <c r="B6148">
        <v>232.26499999999999</v>
      </c>
      <c r="C6148">
        <v>8.8467081347164438</v>
      </c>
      <c r="D6148">
        <f t="shared" si="285"/>
        <v>8.6000492681491529</v>
      </c>
      <c r="E6148">
        <f t="shared" si="286"/>
        <v>0.24665886656729086</v>
      </c>
      <c r="F6148">
        <f t="shared" si="287"/>
        <v>6.0840596456260596E-2</v>
      </c>
    </row>
    <row r="6149" spans="2:6" x14ac:dyDescent="0.25">
      <c r="B6149">
        <v>232.30333333333334</v>
      </c>
      <c r="C6149">
        <v>8.8481668400313858</v>
      </c>
      <c r="D6149">
        <f t="shared" ref="D6149:D6212" si="288">$I$6*(1-EXP(-$I$5*B6149^$I$7))</f>
        <v>8.60174825077139</v>
      </c>
      <c r="E6149">
        <f t="shared" ref="E6149:E6212" si="289">C6149-D6149</f>
        <v>0.24641858925999571</v>
      </c>
      <c r="F6149">
        <f t="shared" si="287"/>
        <v>6.0722121132886477E-2</v>
      </c>
    </row>
    <row r="6150" spans="2:6" x14ac:dyDescent="0.25">
      <c r="B6150">
        <v>232.34166666666667</v>
      </c>
      <c r="C6150">
        <v>8.8495620368731878</v>
      </c>
      <c r="D6150">
        <f t="shared" si="288"/>
        <v>8.6034472353916183</v>
      </c>
      <c r="E6150">
        <f t="shared" si="289"/>
        <v>0.2461148014815695</v>
      </c>
      <c r="F6150">
        <f t="shared" ref="F6150:F6213" si="290">E6150^2</f>
        <v>6.0572495508312361E-2</v>
      </c>
    </row>
    <row r="6151" spans="2:6" x14ac:dyDescent="0.25">
      <c r="B6151">
        <v>232.37833333333336</v>
      </c>
      <c r="C6151">
        <v>8.8510205922525991</v>
      </c>
      <c r="D6151">
        <f t="shared" si="288"/>
        <v>8.6050723529633171</v>
      </c>
      <c r="E6151">
        <f t="shared" si="289"/>
        <v>0.245948239289282</v>
      </c>
      <c r="F6151">
        <f t="shared" si="290"/>
        <v>6.0490536409497919E-2</v>
      </c>
    </row>
    <row r="6152" spans="2:6" x14ac:dyDescent="0.25">
      <c r="B6152">
        <v>232.41666666666666</v>
      </c>
      <c r="C6152">
        <v>8.8524793148677947</v>
      </c>
      <c r="D6152">
        <f t="shared" si="288"/>
        <v>8.60677134142502</v>
      </c>
      <c r="E6152">
        <f t="shared" si="289"/>
        <v>0.24570797344277473</v>
      </c>
      <c r="F6152">
        <f t="shared" si="290"/>
        <v>6.0372408213355294E-2</v>
      </c>
    </row>
    <row r="6153" spans="2:6" x14ac:dyDescent="0.25">
      <c r="B6153">
        <v>232.45499999999998</v>
      </c>
      <c r="C6153">
        <v>8.8539381151240857</v>
      </c>
      <c r="D6153">
        <f t="shared" si="288"/>
        <v>8.6084703318156119</v>
      </c>
      <c r="E6153">
        <f t="shared" si="289"/>
        <v>0.24546778330847374</v>
      </c>
      <c r="F6153">
        <f t="shared" si="290"/>
        <v>6.0254432642375823E-2</v>
      </c>
    </row>
    <row r="6154" spans="2:6" x14ac:dyDescent="0.25">
      <c r="B6154">
        <v>232.49333333333334</v>
      </c>
      <c r="C6154">
        <v>8.8553332233442212</v>
      </c>
      <c r="D6154">
        <f t="shared" si="288"/>
        <v>8.6101693241117125</v>
      </c>
      <c r="E6154">
        <f t="shared" si="289"/>
        <v>0.2451638992325087</v>
      </c>
      <c r="F6154">
        <f t="shared" si="290"/>
        <v>6.0105337486887678E-2</v>
      </c>
    </row>
    <row r="6155" spans="2:6" x14ac:dyDescent="0.25">
      <c r="B6155">
        <v>232.53</v>
      </c>
      <c r="C6155">
        <v>8.8567916535736764</v>
      </c>
      <c r="D6155">
        <f t="shared" si="288"/>
        <v>8.6117944489390368</v>
      </c>
      <c r="E6155">
        <f t="shared" si="289"/>
        <v>0.24499720463463959</v>
      </c>
      <c r="F6155">
        <f t="shared" si="290"/>
        <v>6.0023630278787467E-2</v>
      </c>
    </row>
    <row r="6156" spans="2:6" x14ac:dyDescent="0.25">
      <c r="B6156">
        <v>232.56833333333333</v>
      </c>
      <c r="C6156">
        <v>8.8582502985859701</v>
      </c>
      <c r="D6156">
        <f t="shared" si="288"/>
        <v>8.6134934448957683</v>
      </c>
      <c r="E6156">
        <f t="shared" si="289"/>
        <v>0.24475685369020184</v>
      </c>
      <c r="F6156">
        <f t="shared" si="290"/>
        <v>5.990591742832687E-2</v>
      </c>
    </row>
    <row r="6157" spans="2:6" x14ac:dyDescent="0.25">
      <c r="B6157">
        <v>232.60666666666665</v>
      </c>
      <c r="C6157">
        <v>8.8596457700964848</v>
      </c>
      <c r="D6157">
        <f t="shared" si="288"/>
        <v>8.6151924426889526</v>
      </c>
      <c r="E6157">
        <f t="shared" si="289"/>
        <v>0.24445332740753223</v>
      </c>
      <c r="F6157">
        <f t="shared" si="290"/>
        <v>5.9757429280614144E-2</v>
      </c>
    </row>
    <row r="6158" spans="2:6" x14ac:dyDescent="0.25">
      <c r="B6158">
        <v>232.64333333333335</v>
      </c>
      <c r="C6158">
        <v>8.8611046686930646</v>
      </c>
      <c r="D6158">
        <f t="shared" si="288"/>
        <v>8.6168175727097829</v>
      </c>
      <c r="E6158">
        <f t="shared" si="289"/>
        <v>0.24428709598328169</v>
      </c>
      <c r="F6158">
        <f t="shared" si="290"/>
        <v>5.9676185263945081E-2</v>
      </c>
    </row>
    <row r="6159" spans="2:6" x14ac:dyDescent="0.25">
      <c r="B6159">
        <v>232.68166666666667</v>
      </c>
      <c r="C6159">
        <v>8.8625633350919841</v>
      </c>
      <c r="D6159">
        <f t="shared" si="288"/>
        <v>8.6185165740285754</v>
      </c>
      <c r="E6159">
        <f t="shared" si="289"/>
        <v>0.24404676106340872</v>
      </c>
      <c r="F6159">
        <f t="shared" si="290"/>
        <v>5.955882158554051E-2</v>
      </c>
    </row>
    <row r="6160" spans="2:6" x14ac:dyDescent="0.25">
      <c r="B6160">
        <v>232.72</v>
      </c>
      <c r="C6160">
        <v>8.863958533358451</v>
      </c>
      <c r="D6160">
        <f t="shared" si="288"/>
        <v>8.6202155771148377</v>
      </c>
      <c r="E6160">
        <f t="shared" si="289"/>
        <v>0.24374295624361331</v>
      </c>
      <c r="F6160">
        <f t="shared" si="290"/>
        <v>5.9410628718375991E-2</v>
      </c>
    </row>
    <row r="6161" spans="2:6" x14ac:dyDescent="0.25">
      <c r="B6161">
        <v>232.75666666666666</v>
      </c>
      <c r="C6161">
        <v>8.8654170434822355</v>
      </c>
      <c r="D6161">
        <f t="shared" si="288"/>
        <v>8.6218407121340874</v>
      </c>
      <c r="E6161">
        <f t="shared" si="289"/>
        <v>0.24357633134814805</v>
      </c>
      <c r="F6161">
        <f t="shared" si="290"/>
        <v>5.9329429193022809E-2</v>
      </c>
    </row>
    <row r="6162" spans="2:6" x14ac:dyDescent="0.25">
      <c r="B6162">
        <v>232.79500000000002</v>
      </c>
      <c r="C6162">
        <v>8.8668754790583488</v>
      </c>
      <c r="D6162">
        <f t="shared" si="288"/>
        <v>8.6235397186110294</v>
      </c>
      <c r="E6162">
        <f t="shared" si="289"/>
        <v>0.24333576044731942</v>
      </c>
      <c r="F6162">
        <f t="shared" si="290"/>
        <v>5.9212292312475219E-2</v>
      </c>
    </row>
    <row r="6163" spans="2:6" x14ac:dyDescent="0.25">
      <c r="B6163">
        <v>232.83333333333334</v>
      </c>
      <c r="C6163">
        <v>8.8682706498908228</v>
      </c>
      <c r="D6163">
        <f t="shared" si="288"/>
        <v>8.6252387267865114</v>
      </c>
      <c r="E6163">
        <f t="shared" si="289"/>
        <v>0.24303192310431143</v>
      </c>
      <c r="F6163">
        <f t="shared" si="290"/>
        <v>5.9064515647779946E-2</v>
      </c>
    </row>
    <row r="6164" spans="2:6" x14ac:dyDescent="0.25">
      <c r="B6164">
        <v>232.87</v>
      </c>
      <c r="C6164">
        <v>8.8697294852059034</v>
      </c>
      <c r="D6164">
        <f t="shared" si="288"/>
        <v>8.6268638666092272</v>
      </c>
      <c r="E6164">
        <f t="shared" si="289"/>
        <v>0.24286561859667621</v>
      </c>
      <c r="F6164">
        <f t="shared" si="290"/>
        <v>5.8983708696346199E-2</v>
      </c>
    </row>
    <row r="6165" spans="2:6" x14ac:dyDescent="0.25">
      <c r="B6165">
        <v>232.90833333333333</v>
      </c>
      <c r="C6165">
        <v>8.8711883421367528</v>
      </c>
      <c r="D6165">
        <f t="shared" si="288"/>
        <v>8.6285628780405847</v>
      </c>
      <c r="E6165">
        <f t="shared" si="289"/>
        <v>0.24262546409616803</v>
      </c>
      <c r="F6165">
        <f t="shared" si="290"/>
        <v>5.8867115827880921E-2</v>
      </c>
    </row>
    <row r="6166" spans="2:6" x14ac:dyDescent="0.25">
      <c r="B6166">
        <v>232.94666666666666</v>
      </c>
      <c r="C6166">
        <v>8.8725833874888398</v>
      </c>
      <c r="D6166">
        <f t="shared" si="288"/>
        <v>8.6302618911015987</v>
      </c>
      <c r="E6166">
        <f t="shared" si="289"/>
        <v>0.2423214963872411</v>
      </c>
      <c r="F6166">
        <f t="shared" si="290"/>
        <v>5.8719707611351701E-2</v>
      </c>
    </row>
    <row r="6167" spans="2:6" x14ac:dyDescent="0.25">
      <c r="B6167">
        <v>232.98333333333332</v>
      </c>
      <c r="C6167">
        <v>8.8740418530826091</v>
      </c>
      <c r="D6167">
        <f t="shared" si="288"/>
        <v>8.6318870355329871</v>
      </c>
      <c r="E6167">
        <f t="shared" si="289"/>
        <v>0.24215481754962198</v>
      </c>
      <c r="F6167">
        <f t="shared" si="290"/>
        <v>5.8638955662490708E-2</v>
      </c>
    </row>
    <row r="6168" spans="2:6" x14ac:dyDescent="0.25">
      <c r="B6168">
        <v>233.02166666666665</v>
      </c>
      <c r="C6168">
        <v>8.8755006613588847</v>
      </c>
      <c r="D6168">
        <f t="shared" si="288"/>
        <v>8.6335860517151719</v>
      </c>
      <c r="E6168">
        <f t="shared" si="289"/>
        <v>0.24191460964371281</v>
      </c>
      <c r="F6168">
        <f t="shared" si="290"/>
        <v>5.8522678359069949E-2</v>
      </c>
    </row>
    <row r="6169" spans="2:6" x14ac:dyDescent="0.25">
      <c r="B6169">
        <v>233.06</v>
      </c>
      <c r="C6169">
        <v>8.8769593501755715</v>
      </c>
      <c r="D6169">
        <f t="shared" si="288"/>
        <v>8.6352850694581811</v>
      </c>
      <c r="E6169">
        <f t="shared" si="289"/>
        <v>0.24167428071739039</v>
      </c>
      <c r="F6169">
        <f t="shared" si="290"/>
        <v>5.8406457960268013E-2</v>
      </c>
    </row>
    <row r="6170" spans="2:6" x14ac:dyDescent="0.25">
      <c r="B6170">
        <v>233.09833333333333</v>
      </c>
      <c r="C6170">
        <v>8.8783543134813883</v>
      </c>
      <c r="D6170">
        <f t="shared" si="288"/>
        <v>8.6369840887387781</v>
      </c>
      <c r="E6170">
        <f t="shared" si="289"/>
        <v>0.24137022474261016</v>
      </c>
      <c r="F6170">
        <f t="shared" si="290"/>
        <v>5.8259585392298141E-2</v>
      </c>
    </row>
    <row r="6171" spans="2:6" x14ac:dyDescent="0.25">
      <c r="B6171">
        <v>233.13500000000002</v>
      </c>
      <c r="C6171">
        <v>8.8798127463841716</v>
      </c>
      <c r="D6171">
        <f t="shared" si="288"/>
        <v>8.6386092390331832</v>
      </c>
      <c r="E6171">
        <f t="shared" si="289"/>
        <v>0.24120350735098839</v>
      </c>
      <c r="F6171">
        <f t="shared" si="290"/>
        <v>5.8179131958418312E-2</v>
      </c>
    </row>
    <row r="6172" spans="2:6" x14ac:dyDescent="0.25">
      <c r="B6172">
        <v>233.17333333333332</v>
      </c>
      <c r="C6172">
        <v>8.8812714077419574</v>
      </c>
      <c r="D6172">
        <f t="shared" si="288"/>
        <v>8.640308261254825</v>
      </c>
      <c r="E6172">
        <f t="shared" si="289"/>
        <v>0.24096314648713246</v>
      </c>
      <c r="F6172">
        <f t="shared" si="290"/>
        <v>5.806323796497926E-2</v>
      </c>
    </row>
    <row r="6173" spans="2:6" x14ac:dyDescent="0.25">
      <c r="B6173">
        <v>233.21166666666667</v>
      </c>
      <c r="C6173">
        <v>8.882666481550876</v>
      </c>
      <c r="D6173">
        <f t="shared" si="288"/>
        <v>8.6420072849452936</v>
      </c>
      <c r="E6173">
        <f t="shared" si="289"/>
        <v>0.24065919660558244</v>
      </c>
      <c r="F6173">
        <f t="shared" si="290"/>
        <v>5.7916848910844379E-2</v>
      </c>
    </row>
    <row r="6174" spans="2:6" x14ac:dyDescent="0.25">
      <c r="B6174">
        <v>233.24833333333333</v>
      </c>
      <c r="C6174">
        <v>8.8841247943830304</v>
      </c>
      <c r="D6174">
        <f t="shared" si="288"/>
        <v>8.6436324393935138</v>
      </c>
      <c r="E6174">
        <f t="shared" si="289"/>
        <v>0.2404923549895166</v>
      </c>
      <c r="F6174">
        <f t="shared" si="290"/>
        <v>5.7836572808403666E-2</v>
      </c>
    </row>
    <row r="6175" spans="2:6" x14ac:dyDescent="0.25">
      <c r="B6175">
        <v>233.28666666666669</v>
      </c>
      <c r="C6175">
        <v>8.8855830197973411</v>
      </c>
      <c r="D6175">
        <f t="shared" si="288"/>
        <v>8.6453314658905551</v>
      </c>
      <c r="E6175">
        <f t="shared" si="289"/>
        <v>0.24025155390678599</v>
      </c>
      <c r="F6175">
        <f t="shared" si="290"/>
        <v>5.772080915462529E-2</v>
      </c>
    </row>
    <row r="6176" spans="2:6" x14ac:dyDescent="0.25">
      <c r="B6176">
        <v>233.32499999999999</v>
      </c>
      <c r="C6176">
        <v>8.8869779455868958</v>
      </c>
      <c r="D6176">
        <f t="shared" si="288"/>
        <v>8.6470304937877334</v>
      </c>
      <c r="E6176">
        <f t="shared" si="289"/>
        <v>0.23994745179916244</v>
      </c>
      <c r="F6176">
        <f t="shared" si="290"/>
        <v>5.7574779624911379E-2</v>
      </c>
    </row>
    <row r="6177" spans="2:6" x14ac:dyDescent="0.25">
      <c r="B6177">
        <v>233.36166666666668</v>
      </c>
      <c r="C6177">
        <v>8.8884367588661135</v>
      </c>
      <c r="D6177">
        <f t="shared" si="288"/>
        <v>8.6486556521954974</v>
      </c>
      <c r="E6177">
        <f t="shared" si="289"/>
        <v>0.23978110667061614</v>
      </c>
      <c r="F6177">
        <f t="shared" si="290"/>
        <v>5.7494979116185396E-2</v>
      </c>
    </row>
    <row r="6178" spans="2:6" x14ac:dyDescent="0.25">
      <c r="B6178">
        <v>233.4</v>
      </c>
      <c r="C6178">
        <v>8.8898955142868665</v>
      </c>
      <c r="D6178">
        <f t="shared" si="288"/>
        <v>8.6503546827648972</v>
      </c>
      <c r="E6178">
        <f t="shared" si="289"/>
        <v>0.23954083152196937</v>
      </c>
      <c r="F6178">
        <f t="shared" si="290"/>
        <v>5.7379809966236511E-2</v>
      </c>
    </row>
    <row r="6179" spans="2:6" x14ac:dyDescent="0.25">
      <c r="B6179">
        <v>233.43833333333333</v>
      </c>
      <c r="C6179">
        <v>8.8913538375449974</v>
      </c>
      <c r="D6179">
        <f t="shared" si="288"/>
        <v>8.6520537146657901</v>
      </c>
      <c r="E6179">
        <f t="shared" si="289"/>
        <v>0.23930012287920732</v>
      </c>
      <c r="F6179">
        <f t="shared" si="290"/>
        <v>5.7264548810003722E-2</v>
      </c>
    </row>
    <row r="6180" spans="2:6" x14ac:dyDescent="0.25">
      <c r="B6180">
        <v>233.47666666666666</v>
      </c>
      <c r="C6180">
        <v>8.8927490350443374</v>
      </c>
      <c r="D6180">
        <f t="shared" si="288"/>
        <v>8.6537527478749521</v>
      </c>
      <c r="E6180">
        <f t="shared" si="289"/>
        <v>0.23899628716938537</v>
      </c>
      <c r="F6180">
        <f t="shared" si="290"/>
        <v>5.7119225280751321E-2</v>
      </c>
    </row>
    <row r="6181" spans="2:6" x14ac:dyDescent="0.25">
      <c r="B6181">
        <v>233.51333333333332</v>
      </c>
      <c r="C6181">
        <v>8.894207664436756</v>
      </c>
      <c r="D6181">
        <f t="shared" si="288"/>
        <v>8.6553779112778297</v>
      </c>
      <c r="E6181">
        <f t="shared" si="289"/>
        <v>0.23882975315892629</v>
      </c>
      <c r="F6181">
        <f t="shared" si="290"/>
        <v>5.7039650993953667E-2</v>
      </c>
    </row>
    <row r="6182" spans="2:6" x14ac:dyDescent="0.25">
      <c r="B6182">
        <v>233.55166666666668</v>
      </c>
      <c r="C6182">
        <v>8.8956660795046201</v>
      </c>
      <c r="D6182">
        <f t="shared" si="288"/>
        <v>8.6570769469795934</v>
      </c>
      <c r="E6182">
        <f t="shared" si="289"/>
        <v>0.23858913252502667</v>
      </c>
      <c r="F6182">
        <f t="shared" si="290"/>
        <v>5.692477415904474E-2</v>
      </c>
    </row>
    <row r="6183" spans="2:6" x14ac:dyDescent="0.25">
      <c r="B6183">
        <v>233.59</v>
      </c>
      <c r="C6183">
        <v>8.8970612299899106</v>
      </c>
      <c r="D6183">
        <f t="shared" si="288"/>
        <v>8.6587759839210499</v>
      </c>
      <c r="E6183">
        <f t="shared" si="289"/>
        <v>0.2382852460688607</v>
      </c>
      <c r="F6183">
        <f t="shared" si="290"/>
        <v>5.6779858494097495E-2</v>
      </c>
    </row>
    <row r="6184" spans="2:6" x14ac:dyDescent="0.25">
      <c r="B6184">
        <v>233.62666666666667</v>
      </c>
      <c r="C6184">
        <v>8.8985198750403942</v>
      </c>
      <c r="D6184">
        <f t="shared" si="288"/>
        <v>8.6604011508298004</v>
      </c>
      <c r="E6184">
        <f t="shared" si="289"/>
        <v>0.23811872421059377</v>
      </c>
      <c r="F6184">
        <f t="shared" si="290"/>
        <v>5.6700526819680817E-2</v>
      </c>
    </row>
    <row r="6185" spans="2:6" x14ac:dyDescent="0.25">
      <c r="B6185">
        <v>233.66499999999999</v>
      </c>
      <c r="C6185">
        <v>8.8999783590419419</v>
      </c>
      <c r="D6185">
        <f t="shared" si="288"/>
        <v>8.6621001901297436</v>
      </c>
      <c r="E6185">
        <f t="shared" si="289"/>
        <v>0.23787816891219826</v>
      </c>
      <c r="F6185">
        <f t="shared" si="290"/>
        <v>5.658602324502033E-2</v>
      </c>
    </row>
    <row r="6186" spans="2:6" x14ac:dyDescent="0.25">
      <c r="B6186">
        <v>233.70333333333335</v>
      </c>
      <c r="C6186">
        <v>8.9013734835544351</v>
      </c>
      <c r="D6186">
        <f t="shared" si="288"/>
        <v>8.6637992306008762</v>
      </c>
      <c r="E6186">
        <f t="shared" si="289"/>
        <v>0.23757425295355894</v>
      </c>
      <c r="F6186">
        <f t="shared" si="290"/>
        <v>5.644152566644161E-2</v>
      </c>
    </row>
    <row r="6187" spans="2:6" x14ac:dyDescent="0.25">
      <c r="B6187">
        <v>233.73999999999998</v>
      </c>
      <c r="C6187">
        <v>8.9028322980939354</v>
      </c>
      <c r="D6187">
        <f t="shared" si="288"/>
        <v>8.6654244008217312</v>
      </c>
      <c r="E6187">
        <f t="shared" si="289"/>
        <v>0.23740789727220424</v>
      </c>
      <c r="F6187">
        <f t="shared" si="290"/>
        <v>5.6362509687209482E-2</v>
      </c>
    </row>
    <row r="6188" spans="2:6" x14ac:dyDescent="0.25">
      <c r="B6188">
        <v>233.77833333333334</v>
      </c>
      <c r="C6188">
        <v>8.9042910060822074</v>
      </c>
      <c r="D6188">
        <f t="shared" si="288"/>
        <v>8.6671234435173368</v>
      </c>
      <c r="E6188">
        <f t="shared" si="289"/>
        <v>0.23716756256487059</v>
      </c>
      <c r="F6188">
        <f t="shared" si="290"/>
        <v>5.6248452732961807E-2</v>
      </c>
    </row>
    <row r="6189" spans="2:6" x14ac:dyDescent="0.25">
      <c r="B6189">
        <v>233.81666666666666</v>
      </c>
      <c r="C6189">
        <v>8.9056861514898351</v>
      </c>
      <c r="D6189">
        <f t="shared" si="288"/>
        <v>8.6688224873156692</v>
      </c>
      <c r="E6189">
        <f t="shared" si="289"/>
        <v>0.23686366417416593</v>
      </c>
      <c r="F6189">
        <f t="shared" si="290"/>
        <v>5.6104395406012059E-2</v>
      </c>
    </row>
    <row r="6190" spans="2:6" x14ac:dyDescent="0.25">
      <c r="B6190">
        <v>233.85333333333335</v>
      </c>
      <c r="C6190">
        <v>8.9071446771953031</v>
      </c>
      <c r="D6190">
        <f t="shared" si="288"/>
        <v>8.6704476606550234</v>
      </c>
      <c r="E6190">
        <f t="shared" si="289"/>
        <v>0.23669701654027975</v>
      </c>
      <c r="F6190">
        <f t="shared" si="290"/>
        <v>5.6025477639069461E-2</v>
      </c>
    </row>
    <row r="6191" spans="2:6" x14ac:dyDescent="0.25">
      <c r="B6191">
        <v>233.89166666666668</v>
      </c>
      <c r="C6191">
        <v>8.9086031708590188</v>
      </c>
      <c r="D6191">
        <f t="shared" si="288"/>
        <v>8.6721467065439271</v>
      </c>
      <c r="E6191">
        <f t="shared" si="289"/>
        <v>0.23645646431509171</v>
      </c>
      <c r="F6191">
        <f t="shared" si="290"/>
        <v>5.5911659516394235E-2</v>
      </c>
    </row>
    <row r="6192" spans="2:6" x14ac:dyDescent="0.25">
      <c r="B6192">
        <v>233.92999999999998</v>
      </c>
      <c r="C6192">
        <v>8.9100617634740793</v>
      </c>
      <c r="D6192">
        <f t="shared" si="288"/>
        <v>8.67384575346715</v>
      </c>
      <c r="E6192">
        <f t="shared" si="289"/>
        <v>0.23621601000692927</v>
      </c>
      <c r="F6192">
        <f t="shared" si="290"/>
        <v>5.5798003383593704E-2</v>
      </c>
    </row>
    <row r="6193" spans="2:6" x14ac:dyDescent="0.25">
      <c r="B6193">
        <v>233.96833333333333</v>
      </c>
      <c r="C6193">
        <v>8.9114570602618279</v>
      </c>
      <c r="D6193">
        <f t="shared" si="288"/>
        <v>8.6755448014015588</v>
      </c>
      <c r="E6193">
        <f t="shared" si="289"/>
        <v>0.23591225886026912</v>
      </c>
      <c r="F6193">
        <f t="shared" si="290"/>
        <v>5.5654593880554624E-2</v>
      </c>
    </row>
    <row r="6194" spans="2:6" x14ac:dyDescent="0.25">
      <c r="B6194">
        <v>234.005</v>
      </c>
      <c r="C6194">
        <v>8.9129157401419619</v>
      </c>
      <c r="D6194">
        <f t="shared" si="288"/>
        <v>8.6771699786115342</v>
      </c>
      <c r="E6194">
        <f t="shared" si="289"/>
        <v>0.2357457615304277</v>
      </c>
      <c r="F6194">
        <f t="shared" si="290"/>
        <v>5.5576064079561283E-2</v>
      </c>
    </row>
    <row r="6195" spans="2:6" x14ac:dyDescent="0.25">
      <c r="B6195">
        <v>234.04333333333335</v>
      </c>
      <c r="C6195">
        <v>8.9143743609797266</v>
      </c>
      <c r="D6195">
        <f t="shared" si="288"/>
        <v>8.6788690284575001</v>
      </c>
      <c r="E6195">
        <f t="shared" si="289"/>
        <v>0.2355053325222265</v>
      </c>
      <c r="F6195">
        <f t="shared" si="290"/>
        <v>5.5462761646404471E-2</v>
      </c>
    </row>
    <row r="6196" spans="2:6" x14ac:dyDescent="0.25">
      <c r="B6196">
        <v>234.08166666666665</v>
      </c>
      <c r="C6196">
        <v>8.9157696277033267</v>
      </c>
      <c r="D6196">
        <f t="shared" si="288"/>
        <v>8.6805680792463118</v>
      </c>
      <c r="E6196">
        <f t="shared" si="289"/>
        <v>0.23520154845701491</v>
      </c>
      <c r="F6196">
        <f t="shared" si="290"/>
        <v>5.5319768396577533E-2</v>
      </c>
    </row>
    <row r="6197" spans="2:6" x14ac:dyDescent="0.25">
      <c r="B6197">
        <v>234.11833333333334</v>
      </c>
      <c r="C6197">
        <v>8.9172283412673981</v>
      </c>
      <c r="D6197">
        <f t="shared" si="288"/>
        <v>8.6821932591226396</v>
      </c>
      <c r="E6197">
        <f t="shared" si="289"/>
        <v>0.23503508214475843</v>
      </c>
      <c r="F6197">
        <f t="shared" si="290"/>
        <v>5.5241489838793345E-2</v>
      </c>
    </row>
    <row r="6198" spans="2:6" x14ac:dyDescent="0.25">
      <c r="B6198">
        <v>234.15666666666667</v>
      </c>
      <c r="C6198">
        <v>8.9186869193319112</v>
      </c>
      <c r="D6198">
        <f t="shared" si="288"/>
        <v>8.6838923116893447</v>
      </c>
      <c r="E6198">
        <f t="shared" si="289"/>
        <v>0.23479460764256643</v>
      </c>
      <c r="F6198">
        <f t="shared" si="290"/>
        <v>5.5128507778026713E-2</v>
      </c>
    </row>
    <row r="6199" spans="2:6" x14ac:dyDescent="0.25">
      <c r="B6199">
        <v>234.19500000000002</v>
      </c>
      <c r="C6199">
        <v>8.9200820937808487</v>
      </c>
      <c r="D6199">
        <f t="shared" si="288"/>
        <v>8.6855913651306249</v>
      </c>
      <c r="E6199">
        <f t="shared" si="289"/>
        <v>0.2344907286502238</v>
      </c>
      <c r="F6199">
        <f t="shared" si="290"/>
        <v>5.4985901822912887E-2</v>
      </c>
    </row>
    <row r="6200" spans="2:6" x14ac:dyDescent="0.25">
      <c r="B6200">
        <v>234.23166666666665</v>
      </c>
      <c r="C6200">
        <v>8.9215407881351467</v>
      </c>
      <c r="D6200">
        <f t="shared" si="288"/>
        <v>8.6872165474802152</v>
      </c>
      <c r="E6200">
        <f t="shared" si="289"/>
        <v>0.23432424065493151</v>
      </c>
      <c r="F6200">
        <f t="shared" si="290"/>
        <v>5.4907849758510256E-2</v>
      </c>
    </row>
    <row r="6201" spans="2:6" x14ac:dyDescent="0.25">
      <c r="B6201">
        <v>234.27</v>
      </c>
      <c r="C6201">
        <v>8.9229993755563086</v>
      </c>
      <c r="D6201">
        <f t="shared" si="288"/>
        <v>8.6889156025658387</v>
      </c>
      <c r="E6201">
        <f t="shared" si="289"/>
        <v>0.2340837729904699</v>
      </c>
      <c r="F6201">
        <f t="shared" si="290"/>
        <v>5.479521277745384E-2</v>
      </c>
    </row>
    <row r="6202" spans="2:6" x14ac:dyDescent="0.25">
      <c r="B6202">
        <v>234.30833333333334</v>
      </c>
      <c r="C6202">
        <v>8.9243944143695355</v>
      </c>
      <c r="D6202">
        <f t="shared" si="288"/>
        <v>8.690614658457795</v>
      </c>
      <c r="E6202">
        <f t="shared" si="289"/>
        <v>0.23377975591174049</v>
      </c>
      <c r="F6202">
        <f t="shared" si="290"/>
        <v>5.4652974274152964E-2</v>
      </c>
    </row>
    <row r="6203" spans="2:6" x14ac:dyDescent="0.25">
      <c r="B6203">
        <v>234.345</v>
      </c>
      <c r="C6203">
        <v>8.9258529173135219</v>
      </c>
      <c r="D6203">
        <f t="shared" si="288"/>
        <v>8.6922398430876875</v>
      </c>
      <c r="E6203">
        <f t="shared" si="289"/>
        <v>0.23361307422583444</v>
      </c>
      <c r="F6203">
        <f t="shared" si="290"/>
        <v>5.4575068449245229E-2</v>
      </c>
    </row>
    <row r="6204" spans="2:6" x14ac:dyDescent="0.25">
      <c r="B6204">
        <v>234.38333333333333</v>
      </c>
      <c r="C6204">
        <v>8.9273114826988191</v>
      </c>
      <c r="D6204">
        <f t="shared" si="288"/>
        <v>8.6939389004905507</v>
      </c>
      <c r="E6204">
        <f t="shared" si="289"/>
        <v>0.2333725822082684</v>
      </c>
      <c r="F6204">
        <f t="shared" si="290"/>
        <v>5.4462762126554994E-2</v>
      </c>
    </row>
    <row r="6205" spans="2:6" x14ac:dyDescent="0.25">
      <c r="B6205">
        <v>234.42166666666665</v>
      </c>
      <c r="C6205">
        <v>8.9287703369563403</v>
      </c>
      <c r="D6205">
        <f t="shared" si="288"/>
        <v>8.695637958631572</v>
      </c>
      <c r="E6205">
        <f t="shared" si="289"/>
        <v>0.2331323783247683</v>
      </c>
      <c r="F6205">
        <f t="shared" si="290"/>
        <v>5.4350705823362898E-2</v>
      </c>
    </row>
    <row r="6206" spans="2:6" x14ac:dyDescent="0.25">
      <c r="B6206">
        <v>234.46</v>
      </c>
      <c r="C6206">
        <v>8.9301656197896495</v>
      </c>
      <c r="D6206">
        <f t="shared" si="288"/>
        <v>8.6973370174876958</v>
      </c>
      <c r="E6206">
        <f t="shared" si="289"/>
        <v>0.23282860230195368</v>
      </c>
      <c r="F6206">
        <f t="shared" si="290"/>
        <v>5.4209158049881308E-2</v>
      </c>
    </row>
    <row r="6207" spans="2:6" x14ac:dyDescent="0.25">
      <c r="B6207">
        <v>234.49666666666664</v>
      </c>
      <c r="C6207">
        <v>8.9316241445021678</v>
      </c>
      <c r="D6207">
        <f t="shared" si="288"/>
        <v>8.698962204867545</v>
      </c>
      <c r="E6207">
        <f t="shared" si="289"/>
        <v>0.23266193963462278</v>
      </c>
      <c r="F6207">
        <f t="shared" si="290"/>
        <v>5.4131578154544856E-2</v>
      </c>
    </row>
    <row r="6208" spans="2:6" x14ac:dyDescent="0.25">
      <c r="B6208">
        <v>234.535</v>
      </c>
      <c r="C6208">
        <v>8.9330827934098807</v>
      </c>
      <c r="D6208">
        <f t="shared" si="288"/>
        <v>8.7006612650561514</v>
      </c>
      <c r="E6208">
        <f t="shared" si="289"/>
        <v>0.2324215283537292</v>
      </c>
      <c r="F6208">
        <f t="shared" si="290"/>
        <v>5.4019766842283344E-2</v>
      </c>
    </row>
    <row r="6209" spans="2:6" x14ac:dyDescent="0.25">
      <c r="B6209">
        <v>234.57333333333332</v>
      </c>
      <c r="C6209">
        <v>8.9344777734829446</v>
      </c>
      <c r="D6209">
        <f t="shared" si="288"/>
        <v>8.7023603258917781</v>
      </c>
      <c r="E6209">
        <f t="shared" si="289"/>
        <v>0.23211744759116648</v>
      </c>
      <c r="F6209">
        <f t="shared" si="290"/>
        <v>5.3878509476237915E-2</v>
      </c>
    </row>
    <row r="6210" spans="2:6" x14ac:dyDescent="0.25">
      <c r="B6210">
        <v>234.61</v>
      </c>
      <c r="C6210">
        <v>8.9359360249431141</v>
      </c>
      <c r="D6210">
        <f t="shared" si="288"/>
        <v>8.7039855151013352</v>
      </c>
      <c r="E6210">
        <f t="shared" si="289"/>
        <v>0.2319505098417789</v>
      </c>
      <c r="F6210">
        <f t="shared" si="290"/>
        <v>5.3801039015861168E-2</v>
      </c>
    </row>
    <row r="6211" spans="2:6" x14ac:dyDescent="0.25">
      <c r="B6211">
        <v>234.64833333333334</v>
      </c>
      <c r="C6211">
        <v>8.9373939318494529</v>
      </c>
      <c r="D6211">
        <f t="shared" si="288"/>
        <v>8.7056845771362461</v>
      </c>
      <c r="E6211">
        <f t="shared" si="289"/>
        <v>0.23170935471320675</v>
      </c>
      <c r="F6211">
        <f t="shared" si="290"/>
        <v>5.3689225061610668E-2</v>
      </c>
    </row>
    <row r="6212" spans="2:6" x14ac:dyDescent="0.25">
      <c r="B6212">
        <v>234.68666666666667</v>
      </c>
      <c r="C6212">
        <v>8.9387883877907548</v>
      </c>
      <c r="D6212">
        <f t="shared" si="288"/>
        <v>8.7073836397500965</v>
      </c>
      <c r="E6212">
        <f t="shared" si="289"/>
        <v>0.23140474804065825</v>
      </c>
      <c r="F6212">
        <f t="shared" si="290"/>
        <v>5.3548157415760529E-2</v>
      </c>
    </row>
    <row r="6213" spans="2:6" x14ac:dyDescent="0.25">
      <c r="B6213">
        <v>234.72333333333333</v>
      </c>
      <c r="C6213">
        <v>8.9402466339042697</v>
      </c>
      <c r="D6213">
        <f t="shared" ref="D6213:D6276" si="291">$I$6*(1-EXP(-$I$5*B6213^$I$7))</f>
        <v>8.7090088305969164</v>
      </c>
      <c r="E6213">
        <f t="shared" ref="E6213:E6276" si="292">C6213-D6213</f>
        <v>0.23123780330735322</v>
      </c>
      <c r="F6213">
        <f t="shared" si="290"/>
        <v>5.3470921678410173E-2</v>
      </c>
    </row>
    <row r="6214" spans="2:6" x14ac:dyDescent="0.25">
      <c r="B6214">
        <v>234.76166666666668</v>
      </c>
      <c r="C6214">
        <v>8.9417050745215167</v>
      </c>
      <c r="D6214">
        <f t="shared" si="291"/>
        <v>8.71070789427697</v>
      </c>
      <c r="E6214">
        <f t="shared" si="292"/>
        <v>0.23099718024454674</v>
      </c>
      <c r="F6214">
        <f t="shared" ref="F6214:F6277" si="293">E6214^2</f>
        <v>5.3359697280931616E-2</v>
      </c>
    </row>
    <row r="6215" spans="2:6" x14ac:dyDescent="0.25">
      <c r="B6215">
        <v>234.8</v>
      </c>
      <c r="C6215">
        <v>8.9431635087609642</v>
      </c>
      <c r="D6215">
        <f t="shared" si="291"/>
        <v>8.7124069584679731</v>
      </c>
      <c r="E6215">
        <f t="shared" si="292"/>
        <v>0.23075655029299114</v>
      </c>
      <c r="F6215">
        <f t="shared" si="293"/>
        <v>5.3248585503121747E-2</v>
      </c>
    </row>
    <row r="6216" spans="2:6" x14ac:dyDescent="0.25">
      <c r="B6216">
        <v>234.83833333333331</v>
      </c>
      <c r="C6216">
        <v>8.9445584651991474</v>
      </c>
      <c r="D6216">
        <f t="shared" si="291"/>
        <v>8.7141060231469307</v>
      </c>
      <c r="E6216">
        <f t="shared" si="292"/>
        <v>0.23045244205221671</v>
      </c>
      <c r="F6216">
        <f t="shared" si="293"/>
        <v>5.3108328047830299E-2</v>
      </c>
    </row>
    <row r="6217" spans="2:6" x14ac:dyDescent="0.25">
      <c r="B6217">
        <v>234.875</v>
      </c>
      <c r="C6217">
        <v>8.9460168458192673</v>
      </c>
      <c r="D6217">
        <f t="shared" si="291"/>
        <v>8.7157312158839648</v>
      </c>
      <c r="E6217">
        <f t="shared" si="292"/>
        <v>0.23028562993530244</v>
      </c>
      <c r="F6217">
        <f t="shared" si="293"/>
        <v>5.3031471354699065E-2</v>
      </c>
    </row>
    <row r="6218" spans="2:6" x14ac:dyDescent="0.25">
      <c r="B6218">
        <v>234.91333333333333</v>
      </c>
      <c r="C6218">
        <v>8.9474753140863665</v>
      </c>
      <c r="D6218">
        <f t="shared" si="291"/>
        <v>8.7174302814511631</v>
      </c>
      <c r="E6218">
        <f t="shared" si="292"/>
        <v>0.23004503263520348</v>
      </c>
      <c r="F6218">
        <f t="shared" si="293"/>
        <v>5.2920717040131834E-2</v>
      </c>
    </row>
    <row r="6219" spans="2:6" x14ac:dyDescent="0.25">
      <c r="B6219">
        <v>234.95166666666668</v>
      </c>
      <c r="C6219">
        <v>8.9488704417404357</v>
      </c>
      <c r="D6219">
        <f t="shared" si="291"/>
        <v>8.7191293474384111</v>
      </c>
      <c r="E6219">
        <f t="shared" si="292"/>
        <v>0.22974109430202461</v>
      </c>
      <c r="F6219">
        <f t="shared" si="293"/>
        <v>5.2780970411091761E-2</v>
      </c>
    </row>
    <row r="6220" spans="2:6" x14ac:dyDescent="0.25">
      <c r="B6220">
        <v>234.98833333333332</v>
      </c>
      <c r="C6220">
        <v>8.9503287637000941</v>
      </c>
      <c r="D6220">
        <f t="shared" si="291"/>
        <v>8.7207545413632843</v>
      </c>
      <c r="E6220">
        <f t="shared" si="292"/>
        <v>0.2295742223368098</v>
      </c>
      <c r="F6220">
        <f t="shared" si="293"/>
        <v>5.2704323561550977E-2</v>
      </c>
    </row>
    <row r="6221" spans="2:6" x14ac:dyDescent="0.25">
      <c r="B6221">
        <v>235.02666666666667</v>
      </c>
      <c r="C6221">
        <v>8.9517868860766949</v>
      </c>
      <c r="D6221">
        <f t="shared" si="291"/>
        <v>8.7224536081059281</v>
      </c>
      <c r="E6221">
        <f t="shared" si="292"/>
        <v>0.22933327797076686</v>
      </c>
      <c r="F6221">
        <f t="shared" si="293"/>
        <v>5.2593752384817019E-2</v>
      </c>
    </row>
    <row r="6222" spans="2:6" x14ac:dyDescent="0.25">
      <c r="B6222">
        <v>235.065</v>
      </c>
      <c r="C6222">
        <v>8.9532449808416352</v>
      </c>
      <c r="D6222">
        <f t="shared" si="291"/>
        <v>8.7241526752007239</v>
      </c>
      <c r="E6222">
        <f t="shared" si="292"/>
        <v>0.22909230564091132</v>
      </c>
      <c r="F6222">
        <f t="shared" si="293"/>
        <v>5.248328450386873E-2</v>
      </c>
    </row>
    <row r="6223" spans="2:6" x14ac:dyDescent="0.25">
      <c r="B6223">
        <v>235.10333333333335</v>
      </c>
      <c r="C6223">
        <v>8.9546396327661313</v>
      </c>
      <c r="D6223">
        <f t="shared" si="291"/>
        <v>8.7258517426247355</v>
      </c>
      <c r="E6223">
        <f t="shared" si="292"/>
        <v>0.22878789014139578</v>
      </c>
      <c r="F6223">
        <f t="shared" si="293"/>
        <v>5.2343898675351386E-2</v>
      </c>
    </row>
    <row r="6224" spans="2:6" x14ac:dyDescent="0.25">
      <c r="B6224">
        <v>235.14</v>
      </c>
      <c r="C6224">
        <v>8.9560977496815077</v>
      </c>
      <c r="D6224">
        <f t="shared" si="291"/>
        <v>8.7274769378389525</v>
      </c>
      <c r="E6224">
        <f t="shared" si="292"/>
        <v>0.22862081184255523</v>
      </c>
      <c r="F6224">
        <f t="shared" si="293"/>
        <v>5.226747560754904E-2</v>
      </c>
    </row>
    <row r="6225" spans="2:6" x14ac:dyDescent="0.25">
      <c r="B6225">
        <v>235.17833333333334</v>
      </c>
      <c r="C6225">
        <v>8.9575559036033834</v>
      </c>
      <c r="D6225">
        <f t="shared" si="291"/>
        <v>8.7291760058407348</v>
      </c>
      <c r="E6225">
        <f t="shared" si="292"/>
        <v>0.22837989776264855</v>
      </c>
      <c r="F6225">
        <f t="shared" si="293"/>
        <v>5.2157377702077803E-2</v>
      </c>
    </row>
    <row r="6226" spans="2:6" x14ac:dyDescent="0.25">
      <c r="B6226">
        <v>235.21666666666667</v>
      </c>
      <c r="C6226">
        <v>8.9590140972050918</v>
      </c>
      <c r="D6226">
        <f t="shared" si="291"/>
        <v>8.7308750741039365</v>
      </c>
      <c r="E6226">
        <f t="shared" si="292"/>
        <v>0.2281390231011553</v>
      </c>
      <c r="F6226">
        <f t="shared" si="293"/>
        <v>5.2047413861549471E-2</v>
      </c>
    </row>
    <row r="6227" spans="2:6" x14ac:dyDescent="0.25">
      <c r="B6227">
        <v>235.255</v>
      </c>
      <c r="C6227">
        <v>8.9604090252229707</v>
      </c>
      <c r="D6227">
        <f t="shared" si="291"/>
        <v>8.7325741426056105</v>
      </c>
      <c r="E6227">
        <f t="shared" si="292"/>
        <v>0.22783488261736018</v>
      </c>
      <c r="F6227">
        <f t="shared" si="293"/>
        <v>5.1908733737266288E-2</v>
      </c>
    </row>
    <row r="6228" spans="2:6" x14ac:dyDescent="0.25">
      <c r="B6228">
        <v>235.29166666666666</v>
      </c>
      <c r="C6228">
        <v>8.9618674090128945</v>
      </c>
      <c r="D6228">
        <f t="shared" si="291"/>
        <v>8.734199338765773</v>
      </c>
      <c r="E6228">
        <f t="shared" si="292"/>
        <v>0.22766807024712143</v>
      </c>
      <c r="F6228">
        <f t="shared" si="293"/>
        <v>5.1832750210048219E-2</v>
      </c>
    </row>
    <row r="6229" spans="2:6" x14ac:dyDescent="0.25">
      <c r="B6229">
        <v>235.32999999999998</v>
      </c>
      <c r="C6229">
        <v>8.9633257367774934</v>
      </c>
      <c r="D6229">
        <f t="shared" si="291"/>
        <v>8.735898407667797</v>
      </c>
      <c r="E6229">
        <f t="shared" si="292"/>
        <v>0.22742732910969643</v>
      </c>
      <c r="F6229">
        <f t="shared" si="293"/>
        <v>5.1723190025970173E-2</v>
      </c>
    </row>
    <row r="6230" spans="2:6" x14ac:dyDescent="0.25">
      <c r="B6230">
        <v>235.36833333333334</v>
      </c>
      <c r="C6230">
        <v>8.9647206556263548</v>
      </c>
      <c r="D6230">
        <f t="shared" si="291"/>
        <v>8.7375974767405697</v>
      </c>
      <c r="E6230">
        <f t="shared" si="292"/>
        <v>0.22712317888578504</v>
      </c>
      <c r="F6230">
        <f t="shared" si="293"/>
        <v>5.1584938387184309E-2</v>
      </c>
    </row>
    <row r="6231" spans="2:6" x14ac:dyDescent="0.25">
      <c r="B6231">
        <v>235.405</v>
      </c>
      <c r="C6231">
        <v>8.9661790675244148</v>
      </c>
      <c r="D6231">
        <f t="shared" si="291"/>
        <v>8.7392226733836313</v>
      </c>
      <c r="E6231">
        <f t="shared" si="292"/>
        <v>0.2269563941407835</v>
      </c>
      <c r="F6231">
        <f t="shared" si="293"/>
        <v>5.1509204841386665E-2</v>
      </c>
    </row>
    <row r="6232" spans="2:6" x14ac:dyDescent="0.25">
      <c r="B6232">
        <v>235.44333333333333</v>
      </c>
      <c r="C6232">
        <v>8.9676376670901288</v>
      </c>
      <c r="D6232">
        <f t="shared" si="291"/>
        <v>8.7409217427242734</v>
      </c>
      <c r="E6232">
        <f t="shared" si="292"/>
        <v>0.22671592436585541</v>
      </c>
      <c r="F6232">
        <f t="shared" si="293"/>
        <v>5.1400110361064275E-2</v>
      </c>
    </row>
    <row r="6233" spans="2:6" x14ac:dyDescent="0.25">
      <c r="B6233">
        <v>235.48166666666665</v>
      </c>
      <c r="C6233">
        <v>8.9690329824716262</v>
      </c>
      <c r="D6233">
        <f t="shared" si="291"/>
        <v>8.742620812167992</v>
      </c>
      <c r="E6233">
        <f t="shared" si="292"/>
        <v>0.22641217030363414</v>
      </c>
      <c r="F6233">
        <f t="shared" si="293"/>
        <v>5.1262470861601829E-2</v>
      </c>
    </row>
    <row r="6234" spans="2:6" x14ac:dyDescent="0.25">
      <c r="B6234">
        <v>235.51833333333335</v>
      </c>
      <c r="C6234">
        <v>8.970491192151492</v>
      </c>
      <c r="D6234">
        <f t="shared" si="291"/>
        <v>8.7442460091025591</v>
      </c>
      <c r="E6234">
        <f t="shared" si="292"/>
        <v>0.22624518304893293</v>
      </c>
      <c r="F6234">
        <f t="shared" si="293"/>
        <v>5.1186882852845166E-2</v>
      </c>
    </row>
    <row r="6235" spans="2:6" x14ac:dyDescent="0.25">
      <c r="B6235">
        <v>235.55666666666667</v>
      </c>
      <c r="C6235">
        <v>8.9719490518544873</v>
      </c>
      <c r="D6235">
        <f t="shared" si="291"/>
        <v>8.7459450786817783</v>
      </c>
      <c r="E6235">
        <f t="shared" si="292"/>
        <v>0.22600397317270904</v>
      </c>
      <c r="F6235">
        <f t="shared" si="293"/>
        <v>5.1077795889850584E-2</v>
      </c>
    </row>
    <row r="6236" spans="2:6" x14ac:dyDescent="0.25">
      <c r="B6236">
        <v>235.595</v>
      </c>
      <c r="C6236">
        <v>8.9733439896258655</v>
      </c>
      <c r="D6236">
        <f t="shared" si="291"/>
        <v>8.7476441482964411</v>
      </c>
      <c r="E6236">
        <f t="shared" si="292"/>
        <v>0.22569984132942444</v>
      </c>
      <c r="F6236">
        <f t="shared" si="293"/>
        <v>5.0940418376127374E-2</v>
      </c>
    </row>
    <row r="6237" spans="2:6" x14ac:dyDescent="0.25">
      <c r="B6237">
        <v>235.63166666666666</v>
      </c>
      <c r="C6237">
        <v>8.9748023624551436</v>
      </c>
      <c r="D6237">
        <f t="shared" si="291"/>
        <v>8.7492693453312693</v>
      </c>
      <c r="E6237">
        <f t="shared" si="292"/>
        <v>0.2255330171238743</v>
      </c>
      <c r="F6237">
        <f t="shared" si="293"/>
        <v>5.0865141812997776E-2</v>
      </c>
    </row>
    <row r="6238" spans="2:6" x14ac:dyDescent="0.25">
      <c r="B6238">
        <v>235.67000000000002</v>
      </c>
      <c r="C6238">
        <v>8.9762605928724017</v>
      </c>
      <c r="D6238">
        <f t="shared" si="291"/>
        <v>8.7509684149491864</v>
      </c>
      <c r="E6238">
        <f t="shared" si="292"/>
        <v>0.22529217792321532</v>
      </c>
      <c r="F6238">
        <f t="shared" si="293"/>
        <v>5.0756565433385706E-2</v>
      </c>
    </row>
    <row r="6239" spans="2:6" x14ac:dyDescent="0.25">
      <c r="B6239">
        <v>235.70833333333334</v>
      </c>
      <c r="C6239">
        <v>8.977719059382741</v>
      </c>
      <c r="D6239">
        <f t="shared" si="291"/>
        <v>8.7526674845349763</v>
      </c>
      <c r="E6239">
        <f t="shared" si="292"/>
        <v>0.22505157484776461</v>
      </c>
      <c r="F6239">
        <f t="shared" si="293"/>
        <v>5.0648211341458999E-2</v>
      </c>
    </row>
    <row r="6240" spans="2:6" x14ac:dyDescent="0.25">
      <c r="B6240">
        <v>235.74666666666664</v>
      </c>
      <c r="C6240">
        <v>8.9791141130636571</v>
      </c>
      <c r="D6240">
        <f t="shared" si="291"/>
        <v>8.7543665540657987</v>
      </c>
      <c r="E6240">
        <f t="shared" si="292"/>
        <v>0.22474755899785848</v>
      </c>
      <c r="F6240">
        <f t="shared" si="293"/>
        <v>5.0511465275495875E-2</v>
      </c>
    </row>
    <row r="6241" spans="2:6" x14ac:dyDescent="0.25">
      <c r="B6241">
        <v>235.78333333333333</v>
      </c>
      <c r="C6241">
        <v>8.9805724719152469</v>
      </c>
      <c r="D6241">
        <f t="shared" si="291"/>
        <v>8.7559917509358378</v>
      </c>
      <c r="E6241">
        <f t="shared" si="292"/>
        <v>0.22458072097940907</v>
      </c>
      <c r="F6241">
        <f t="shared" si="293"/>
        <v>5.043650023563119E-2</v>
      </c>
    </row>
    <row r="6242" spans="2:6" x14ac:dyDescent="0.25">
      <c r="B6242">
        <v>235.82166666666666</v>
      </c>
      <c r="C6242">
        <v>8.9820308287427455</v>
      </c>
      <c r="D6242">
        <f t="shared" si="291"/>
        <v>8.757690820293071</v>
      </c>
      <c r="E6242">
        <f t="shared" si="292"/>
        <v>0.2243400084496745</v>
      </c>
      <c r="F6242">
        <f t="shared" si="293"/>
        <v>5.0328439391200026E-2</v>
      </c>
    </row>
    <row r="6243" spans="2:6" x14ac:dyDescent="0.25">
      <c r="B6243">
        <v>235.86</v>
      </c>
      <c r="C6243">
        <v>8.9834258430809015</v>
      </c>
      <c r="D6243">
        <f t="shared" si="291"/>
        <v>8.7593898895278368</v>
      </c>
      <c r="E6243">
        <f t="shared" si="292"/>
        <v>0.22403595355306472</v>
      </c>
      <c r="F6243">
        <f t="shared" si="293"/>
        <v>5.0192108484430974E-2</v>
      </c>
    </row>
    <row r="6244" spans="2:6" x14ac:dyDescent="0.25">
      <c r="B6244">
        <v>235.89666666666665</v>
      </c>
      <c r="C6244">
        <v>8.9848841969295474</v>
      </c>
      <c r="D6244">
        <f t="shared" si="291"/>
        <v>8.7610150860515343</v>
      </c>
      <c r="E6244">
        <f t="shared" si="292"/>
        <v>0.22386911087801309</v>
      </c>
      <c r="F6244">
        <f t="shared" si="293"/>
        <v>5.011737880531212E-2</v>
      </c>
    </row>
    <row r="6245" spans="2:6" x14ac:dyDescent="0.25">
      <c r="B6245">
        <v>235.935</v>
      </c>
      <c r="C6245">
        <v>8.9863425336307028</v>
      </c>
      <c r="D6245">
        <f t="shared" si="291"/>
        <v>8.7627141549806868</v>
      </c>
      <c r="E6245">
        <f t="shared" si="292"/>
        <v>0.22362837865001595</v>
      </c>
      <c r="F6245">
        <f t="shared" si="293"/>
        <v>5.0009651737634907E-2</v>
      </c>
    </row>
    <row r="6246" spans="2:6" x14ac:dyDescent="0.25">
      <c r="B6246">
        <v>235.97333333333333</v>
      </c>
      <c r="C6246">
        <v>8.9877372513821765</v>
      </c>
      <c r="D6246">
        <f t="shared" si="291"/>
        <v>8.7644132237199219</v>
      </c>
      <c r="E6246">
        <f t="shared" si="292"/>
        <v>0.22332402766225457</v>
      </c>
      <c r="F6246">
        <f t="shared" si="293"/>
        <v>4.9873621331291446E-2</v>
      </c>
    </row>
    <row r="6247" spans="2:6" x14ac:dyDescent="0.25">
      <c r="B6247">
        <v>236.01000000000002</v>
      </c>
      <c r="C6247">
        <v>8.9891953524867212</v>
      </c>
      <c r="D6247">
        <f t="shared" si="291"/>
        <v>8.7660384197065397</v>
      </c>
      <c r="E6247">
        <f t="shared" si="292"/>
        <v>0.22315693278018145</v>
      </c>
      <c r="F6247">
        <f t="shared" si="293"/>
        <v>4.9799016647858421E-2</v>
      </c>
    </row>
    <row r="6248" spans="2:6" x14ac:dyDescent="0.25">
      <c r="B6248">
        <v>236.04833333333332</v>
      </c>
      <c r="C6248">
        <v>8.9906538345023659</v>
      </c>
      <c r="D6248">
        <f t="shared" si="291"/>
        <v>8.7677374880082475</v>
      </c>
      <c r="E6248">
        <f t="shared" si="292"/>
        <v>0.2229163464941184</v>
      </c>
      <c r="F6248">
        <f t="shared" si="293"/>
        <v>4.9691697534285852E-2</v>
      </c>
    </row>
    <row r="6249" spans="2:6" x14ac:dyDescent="0.25">
      <c r="B6249">
        <v>236.08666666666667</v>
      </c>
      <c r="C6249">
        <v>8.9920488808407626</v>
      </c>
      <c r="D6249">
        <f t="shared" si="291"/>
        <v>8.7694365560526446</v>
      </c>
      <c r="E6249">
        <f t="shared" si="292"/>
        <v>0.22261232478811799</v>
      </c>
      <c r="F6249">
        <f t="shared" si="293"/>
        <v>4.955624714757053E-2</v>
      </c>
    </row>
    <row r="6250" spans="2:6" x14ac:dyDescent="0.25">
      <c r="B6250">
        <v>236.12333333333333</v>
      </c>
      <c r="C6250">
        <v>8.9935070489694695</v>
      </c>
      <c r="D6250">
        <f t="shared" si="291"/>
        <v>8.7710617513115761</v>
      </c>
      <c r="E6250">
        <f t="shared" si="292"/>
        <v>0.22244529765789345</v>
      </c>
      <c r="F6250">
        <f t="shared" si="293"/>
        <v>4.9481910450108815E-2</v>
      </c>
    </row>
    <row r="6251" spans="2:6" x14ac:dyDescent="0.25">
      <c r="B6251">
        <v>236.16166666666669</v>
      </c>
      <c r="C6251">
        <v>8.9949653848686264</v>
      </c>
      <c r="D6251">
        <f t="shared" si="291"/>
        <v>8.7727608187866366</v>
      </c>
      <c r="E6251">
        <f t="shared" si="292"/>
        <v>0.2222045660819898</v>
      </c>
      <c r="F6251">
        <f t="shared" si="293"/>
        <v>4.9374869187685369E-2</v>
      </c>
    </row>
    <row r="6252" spans="2:6" x14ac:dyDescent="0.25">
      <c r="B6252">
        <v>236.2</v>
      </c>
      <c r="C6252">
        <v>8.9963605790437402</v>
      </c>
      <c r="D6252">
        <f t="shared" si="291"/>
        <v>8.7744598859370253</v>
      </c>
      <c r="E6252">
        <f t="shared" si="292"/>
        <v>0.2219006931067149</v>
      </c>
      <c r="F6252">
        <f t="shared" si="293"/>
        <v>4.9239917601240468E-2</v>
      </c>
    </row>
    <row r="6253" spans="2:6" x14ac:dyDescent="0.25">
      <c r="B6253">
        <v>236.23666666666668</v>
      </c>
      <c r="C6253">
        <v>8.9978189459153146</v>
      </c>
      <c r="D6253">
        <f t="shared" si="291"/>
        <v>8.7760850802778414</v>
      </c>
      <c r="E6253">
        <f t="shared" si="292"/>
        <v>0.22173386563747322</v>
      </c>
      <c r="F6253">
        <f t="shared" si="293"/>
        <v>4.9165907170537024E-2</v>
      </c>
    </row>
    <row r="6254" spans="2:6" x14ac:dyDescent="0.25">
      <c r="B6254">
        <v>236.27500000000001</v>
      </c>
      <c r="C6254">
        <v>8.9992772292262835</v>
      </c>
      <c r="D6254">
        <f t="shared" si="291"/>
        <v>8.777784146727182</v>
      </c>
      <c r="E6254">
        <f t="shared" si="292"/>
        <v>0.22149308249910149</v>
      </c>
      <c r="F6254">
        <f t="shared" si="293"/>
        <v>4.9059185594953779E-2</v>
      </c>
    </row>
    <row r="6255" spans="2:6" x14ac:dyDescent="0.25">
      <c r="B6255">
        <v>236.31333333333333</v>
      </c>
      <c r="C6255">
        <v>9.0007355638651561</v>
      </c>
      <c r="D6255">
        <f t="shared" si="291"/>
        <v>8.7794832127845872</v>
      </c>
      <c r="E6255">
        <f t="shared" si="292"/>
        <v>0.22125235108056884</v>
      </c>
      <c r="F6255">
        <f t="shared" si="293"/>
        <v>4.8952602858679292E-2</v>
      </c>
    </row>
    <row r="6256" spans="2:6" x14ac:dyDescent="0.25">
      <c r="B6256">
        <v>236.35166666666666</v>
      </c>
      <c r="C6256">
        <v>9.0021305240293916</v>
      </c>
      <c r="D6256">
        <f t="shared" si="291"/>
        <v>8.7811822784272771</v>
      </c>
      <c r="E6256">
        <f t="shared" si="292"/>
        <v>0.22094824560211457</v>
      </c>
      <c r="F6256">
        <f t="shared" si="293"/>
        <v>4.8818127234652342E-2</v>
      </c>
    </row>
    <row r="6257" spans="2:6" x14ac:dyDescent="0.25">
      <c r="B6257">
        <v>236.38833333333332</v>
      </c>
      <c r="C6257">
        <v>9.0035889304280374</v>
      </c>
      <c r="D6257">
        <f t="shared" si="291"/>
        <v>8.7828074712417088</v>
      </c>
      <c r="E6257">
        <f t="shared" si="292"/>
        <v>0.22078145918632863</v>
      </c>
      <c r="F6257">
        <f t="shared" si="293"/>
        <v>4.8744452720444496E-2</v>
      </c>
    </row>
    <row r="6258" spans="2:6" x14ac:dyDescent="0.25">
      <c r="B6258">
        <v>236.42666666666668</v>
      </c>
      <c r="C6258">
        <v>9.0050470315707738</v>
      </c>
      <c r="D6258">
        <f t="shared" si="291"/>
        <v>8.7845065360072656</v>
      </c>
      <c r="E6258">
        <f t="shared" si="292"/>
        <v>0.22054049556350819</v>
      </c>
      <c r="F6258">
        <f t="shared" si="293"/>
        <v>4.8638110183397774E-2</v>
      </c>
    </row>
    <row r="6259" spans="2:6" x14ac:dyDescent="0.25">
      <c r="B6259">
        <v>236.465</v>
      </c>
      <c r="C6259">
        <v>9.0064416777965981</v>
      </c>
      <c r="D6259">
        <f t="shared" si="291"/>
        <v>8.7862056002908986</v>
      </c>
      <c r="E6259">
        <f t="shared" si="292"/>
        <v>0.22023607750569951</v>
      </c>
      <c r="F6259">
        <f t="shared" si="293"/>
        <v>4.8503929835096486E-2</v>
      </c>
    </row>
    <row r="6260" spans="2:6" x14ac:dyDescent="0.25">
      <c r="B6260">
        <v>236.50166666666667</v>
      </c>
      <c r="C6260">
        <v>9.0078998485604451</v>
      </c>
      <c r="D6260">
        <f t="shared" si="291"/>
        <v>8.7878307917424738</v>
      </c>
      <c r="E6260">
        <f t="shared" si="292"/>
        <v>0.22006905681797129</v>
      </c>
      <c r="F6260">
        <f t="shared" si="293"/>
        <v>4.8430389768751476E-2</v>
      </c>
    </row>
    <row r="6261" spans="2:6" x14ac:dyDescent="0.25">
      <c r="B6261">
        <v>236.54</v>
      </c>
      <c r="C6261">
        <v>9.0093579835780702</v>
      </c>
      <c r="D6261">
        <f t="shared" si="291"/>
        <v>8.7895298550174985</v>
      </c>
      <c r="E6261">
        <f t="shared" si="292"/>
        <v>0.21982812856057166</v>
      </c>
      <c r="F6261">
        <f t="shared" si="293"/>
        <v>4.8324406106443223E-2</v>
      </c>
    </row>
    <row r="6262" spans="2:6" x14ac:dyDescent="0.25">
      <c r="B6262">
        <v>236.57833333333335</v>
      </c>
      <c r="C6262">
        <v>9.0107529953591321</v>
      </c>
      <c r="D6262">
        <f t="shared" si="291"/>
        <v>8.7912289177434211</v>
      </c>
      <c r="E6262">
        <f t="shared" si="292"/>
        <v>0.21952407761571102</v>
      </c>
      <c r="F6262">
        <f t="shared" si="293"/>
        <v>4.8190820653028717E-2</v>
      </c>
    </row>
    <row r="6263" spans="2:6" x14ac:dyDescent="0.25">
      <c r="B6263">
        <v>236.61499999999998</v>
      </c>
      <c r="C6263">
        <v>9.0122115922133244</v>
      </c>
      <c r="D6263">
        <f t="shared" si="291"/>
        <v>8.7928541076421922</v>
      </c>
      <c r="E6263">
        <f t="shared" si="292"/>
        <v>0.21935748457113213</v>
      </c>
      <c r="F6263">
        <f t="shared" si="293"/>
        <v>4.8117706037374475E-2</v>
      </c>
    </row>
    <row r="6264" spans="2:6" x14ac:dyDescent="0.25">
      <c r="B6264">
        <v>236.65333333333334</v>
      </c>
      <c r="C6264">
        <v>9.0136701336532372</v>
      </c>
      <c r="D6264">
        <f t="shared" si="291"/>
        <v>8.7945531692281538</v>
      </c>
      <c r="E6264">
        <f t="shared" si="292"/>
        <v>0.21911696442508344</v>
      </c>
      <c r="F6264">
        <f t="shared" si="293"/>
        <v>4.8012244098863281E-2</v>
      </c>
    </row>
    <row r="6265" spans="2:6" x14ac:dyDescent="0.25">
      <c r="B6265">
        <v>236.69166666666666</v>
      </c>
      <c r="C6265">
        <v>9.0150651958456329</v>
      </c>
      <c r="D6265">
        <f t="shared" si="291"/>
        <v>8.7962522301979007</v>
      </c>
      <c r="E6265">
        <f t="shared" si="292"/>
        <v>0.21881296564773223</v>
      </c>
      <c r="F6265">
        <f t="shared" si="293"/>
        <v>4.7879113935555641E-2</v>
      </c>
    </row>
    <row r="6266" spans="2:6" x14ac:dyDescent="0.25">
      <c r="B6266">
        <v>236.72833333333335</v>
      </c>
      <c r="C6266">
        <v>9.0165237205963411</v>
      </c>
      <c r="D6266">
        <f t="shared" si="291"/>
        <v>8.7978774183540622</v>
      </c>
      <c r="E6266">
        <f t="shared" si="292"/>
        <v>0.21864630224227888</v>
      </c>
      <c r="F6266">
        <f t="shared" si="293"/>
        <v>4.7806205484221966E-2</v>
      </c>
    </row>
    <row r="6267" spans="2:6" x14ac:dyDescent="0.25">
      <c r="B6267">
        <v>236.76666666666668</v>
      </c>
      <c r="C6267">
        <v>9.0179820754379367</v>
      </c>
      <c r="D6267">
        <f t="shared" si="291"/>
        <v>8.7995764780525754</v>
      </c>
      <c r="E6267">
        <f t="shared" si="292"/>
        <v>0.21840559738536136</v>
      </c>
      <c r="F6267">
        <f t="shared" si="293"/>
        <v>4.7701004969256562E-2</v>
      </c>
    </row>
    <row r="6268" spans="2:6" x14ac:dyDescent="0.25">
      <c r="B6268">
        <v>236.80499999999998</v>
      </c>
      <c r="C6268">
        <v>9.0194404647272801</v>
      </c>
      <c r="D6268">
        <f t="shared" si="291"/>
        <v>8.80127553706782</v>
      </c>
      <c r="E6268">
        <f t="shared" si="292"/>
        <v>0.21816492765946016</v>
      </c>
      <c r="F6268">
        <f t="shared" si="293"/>
        <v>4.7595935660657486E-2</v>
      </c>
    </row>
    <row r="6269" spans="2:6" x14ac:dyDescent="0.25">
      <c r="B6269">
        <v>236.84333333333333</v>
      </c>
      <c r="C6269">
        <v>9.0208356199979924</v>
      </c>
      <c r="D6269">
        <f t="shared" si="291"/>
        <v>8.8029745953771261</v>
      </c>
      <c r="E6269">
        <f t="shared" si="292"/>
        <v>0.21786102462086632</v>
      </c>
      <c r="F6269">
        <f t="shared" si="293"/>
        <v>4.7463426048853723E-2</v>
      </c>
    </row>
    <row r="6270" spans="2:6" x14ac:dyDescent="0.25">
      <c r="B6270">
        <v>236.88</v>
      </c>
      <c r="C6270">
        <v>9.0222942257887428</v>
      </c>
      <c r="D6270">
        <f t="shared" si="291"/>
        <v>8.8045997809045549</v>
      </c>
      <c r="E6270">
        <f t="shared" si="292"/>
        <v>0.21769444488418799</v>
      </c>
      <c r="F6270">
        <f t="shared" si="293"/>
        <v>4.739087133343476E-2</v>
      </c>
    </row>
    <row r="6271" spans="2:6" x14ac:dyDescent="0.25">
      <c r="B6271">
        <v>236.91833333333335</v>
      </c>
      <c r="C6271">
        <v>9.0237527394260422</v>
      </c>
      <c r="D6271">
        <f t="shared" si="291"/>
        <v>8.8062988377671267</v>
      </c>
      <c r="E6271">
        <f t="shared" si="292"/>
        <v>0.21745390165891543</v>
      </c>
      <c r="F6271">
        <f t="shared" si="293"/>
        <v>4.7286199346685265E-2</v>
      </c>
    </row>
    <row r="6272" spans="2:6" x14ac:dyDescent="0.25">
      <c r="B6272">
        <v>236.95666666666665</v>
      </c>
      <c r="C6272">
        <v>9.0251476482291668</v>
      </c>
      <c r="D6272">
        <f t="shared" si="291"/>
        <v>8.8079978938567631</v>
      </c>
      <c r="E6272">
        <f t="shared" si="292"/>
        <v>0.21714975437240369</v>
      </c>
      <c r="F6272">
        <f t="shared" si="293"/>
        <v>4.7154015823995254E-2</v>
      </c>
    </row>
    <row r="6273" spans="2:6" x14ac:dyDescent="0.25">
      <c r="B6273">
        <v>236.99333333333334</v>
      </c>
      <c r="C6273">
        <v>9.0266063240993066</v>
      </c>
      <c r="D6273">
        <f t="shared" si="291"/>
        <v>8.8096230771983652</v>
      </c>
      <c r="E6273">
        <f t="shared" si="292"/>
        <v>0.2169832469009414</v>
      </c>
      <c r="F6273">
        <f t="shared" si="293"/>
        <v>4.7081729435674895E-2</v>
      </c>
    </row>
    <row r="6274" spans="2:6" x14ac:dyDescent="0.25">
      <c r="B6274">
        <v>237.03166666666667</v>
      </c>
      <c r="C6274">
        <v>9.0280651652957129</v>
      </c>
      <c r="D6274">
        <f t="shared" si="291"/>
        <v>8.8113221317102486</v>
      </c>
      <c r="E6274">
        <f t="shared" si="292"/>
        <v>0.21674303358546432</v>
      </c>
      <c r="F6274">
        <f t="shared" si="293"/>
        <v>4.6977542607829714E-2</v>
      </c>
    </row>
    <row r="6275" spans="2:6" x14ac:dyDescent="0.25">
      <c r="B6275">
        <v>237.07000000000002</v>
      </c>
      <c r="C6275">
        <v>9.0294601485834072</v>
      </c>
      <c r="D6275">
        <f t="shared" si="291"/>
        <v>8.8130211853822527</v>
      </c>
      <c r="E6275">
        <f t="shared" si="292"/>
        <v>0.21643896320115452</v>
      </c>
      <c r="F6275">
        <f t="shared" si="293"/>
        <v>4.6845824791590718E-2</v>
      </c>
    </row>
    <row r="6276" spans="2:6" x14ac:dyDescent="0.25">
      <c r="B6276">
        <v>237.10666666666665</v>
      </c>
      <c r="C6276">
        <v>9.0309185055254773</v>
      </c>
      <c r="D6276">
        <f t="shared" si="291"/>
        <v>8.8146463663487076</v>
      </c>
      <c r="E6276">
        <f t="shared" si="292"/>
        <v>0.21627213917676968</v>
      </c>
      <c r="F6276">
        <f t="shared" si="293"/>
        <v>4.6773638184096036E-2</v>
      </c>
    </row>
    <row r="6277" spans="2:6" x14ac:dyDescent="0.25">
      <c r="B6277">
        <v>237.14500000000001</v>
      </c>
      <c r="C6277">
        <v>9.0323769853642695</v>
      </c>
      <c r="D6277">
        <f t="shared" ref="D6277:D6340" si="294">$I$6*(1-EXP(-$I$5*B6277^$I$7))</f>
        <v>8.8163454183120464</v>
      </c>
      <c r="E6277">
        <f t="shared" ref="E6277:E6340" si="295">C6277-D6277</f>
        <v>0.21603156705222304</v>
      </c>
      <c r="F6277">
        <f t="shared" si="293"/>
        <v>4.6669637963039141E-2</v>
      </c>
    </row>
    <row r="6278" spans="2:6" x14ac:dyDescent="0.25">
      <c r="B6278">
        <v>237.18333333333334</v>
      </c>
      <c r="C6278">
        <v>9.0337720770728662</v>
      </c>
      <c r="D6278">
        <f t="shared" si="294"/>
        <v>8.8180444693685995</v>
      </c>
      <c r="E6278">
        <f t="shared" si="295"/>
        <v>0.21572760770426669</v>
      </c>
      <c r="F6278">
        <f t="shared" ref="F6278:F6341" si="296">E6278^2</f>
        <v>4.6538400725805985E-2</v>
      </c>
    </row>
    <row r="6279" spans="2:6" x14ac:dyDescent="0.25">
      <c r="B6279">
        <v>237.22</v>
      </c>
      <c r="C6279">
        <v>9.0352308307368592</v>
      </c>
      <c r="D6279">
        <f t="shared" si="294"/>
        <v>8.8196696477707608</v>
      </c>
      <c r="E6279">
        <f t="shared" si="295"/>
        <v>0.21556118296609839</v>
      </c>
      <c r="F6279">
        <f t="shared" si="296"/>
        <v>4.6466623601743744E-2</v>
      </c>
    </row>
    <row r="6280" spans="2:6" x14ac:dyDescent="0.25">
      <c r="B6280">
        <v>237.25833333333333</v>
      </c>
      <c r="C6280">
        <v>9.0366895074471891</v>
      </c>
      <c r="D6280">
        <f t="shared" si="294"/>
        <v>8.8213686969878342</v>
      </c>
      <c r="E6280">
        <f t="shared" si="295"/>
        <v>0.21532081045935492</v>
      </c>
      <c r="F6280">
        <f t="shared" si="296"/>
        <v>4.6363051416873448E-2</v>
      </c>
    </row>
    <row r="6281" spans="2:6" x14ac:dyDescent="0.25">
      <c r="B6281">
        <v>237.29666666666665</v>
      </c>
      <c r="C6281">
        <v>9.0381480136755528</v>
      </c>
      <c r="D6281">
        <f t="shared" si="294"/>
        <v>8.8230677452313007</v>
      </c>
      <c r="E6281">
        <f t="shared" si="295"/>
        <v>0.2150802684442521</v>
      </c>
      <c r="F6281">
        <f t="shared" si="296"/>
        <v>4.6259521874051544E-2</v>
      </c>
    </row>
    <row r="6282" spans="2:6" x14ac:dyDescent="0.25">
      <c r="B6282">
        <v>237.33500000000001</v>
      </c>
      <c r="C6282">
        <v>9.0395430940598622</v>
      </c>
      <c r="D6282">
        <f t="shared" si="294"/>
        <v>8.8247667924785844</v>
      </c>
      <c r="E6282">
        <f t="shared" si="295"/>
        <v>0.21477630158127781</v>
      </c>
      <c r="F6282">
        <f t="shared" si="296"/>
        <v>4.6128859720931996E-2</v>
      </c>
    </row>
    <row r="6283" spans="2:6" x14ac:dyDescent="0.25">
      <c r="B6283">
        <v>237.37166666666664</v>
      </c>
      <c r="C6283">
        <v>9.041001739950536</v>
      </c>
      <c r="D6283">
        <f t="shared" si="294"/>
        <v>8.8263919671534143</v>
      </c>
      <c r="E6283">
        <f t="shared" si="295"/>
        <v>0.21460977279712168</v>
      </c>
      <c r="F6283">
        <f t="shared" si="296"/>
        <v>4.6057354580032191E-2</v>
      </c>
    </row>
    <row r="6284" spans="2:6" x14ac:dyDescent="0.25">
      <c r="B6284">
        <v>237.41</v>
      </c>
      <c r="C6284">
        <v>9.0424601677358059</v>
      </c>
      <c r="D6284">
        <f t="shared" si="294"/>
        <v>8.8280910123863006</v>
      </c>
      <c r="E6284">
        <f t="shared" si="295"/>
        <v>0.21436915534950529</v>
      </c>
      <c r="F6284">
        <f t="shared" si="296"/>
        <v>4.5954134765260335E-2</v>
      </c>
    </row>
    <row r="6285" spans="2:6" x14ac:dyDescent="0.25">
      <c r="B6285">
        <v>237.44833333333332</v>
      </c>
      <c r="C6285">
        <v>9.0438549198619658</v>
      </c>
      <c r="D6285">
        <f t="shared" si="294"/>
        <v>8.829790056556222</v>
      </c>
      <c r="E6285">
        <f t="shared" si="295"/>
        <v>0.21406486330574381</v>
      </c>
      <c r="F6285">
        <f t="shared" si="296"/>
        <v>4.5823765702106785E-2</v>
      </c>
    </row>
    <row r="6286" spans="2:6" x14ac:dyDescent="0.25">
      <c r="B6286">
        <v>237.48500000000001</v>
      </c>
      <c r="C6286">
        <v>9.0453132682111939</v>
      </c>
      <c r="D6286">
        <f t="shared" si="294"/>
        <v>8.831415228225028</v>
      </c>
      <c r="E6286">
        <f t="shared" si="295"/>
        <v>0.21389803998616586</v>
      </c>
      <c r="F6286">
        <f t="shared" si="296"/>
        <v>4.5752371509923409E-2</v>
      </c>
    </row>
    <row r="6287" spans="2:6" x14ac:dyDescent="0.25">
      <c r="B6287">
        <v>237.52333333333334</v>
      </c>
      <c r="C6287">
        <v>9.046771635197338</v>
      </c>
      <c r="D6287">
        <f t="shared" si="294"/>
        <v>8.8331142702499719</v>
      </c>
      <c r="E6287">
        <f t="shared" si="295"/>
        <v>0.21365736494736609</v>
      </c>
      <c r="F6287">
        <f t="shared" si="296"/>
        <v>4.5649469596251983E-2</v>
      </c>
    </row>
    <row r="6288" spans="2:6" x14ac:dyDescent="0.25">
      <c r="B6288">
        <v>237.56166666666667</v>
      </c>
      <c r="C6288">
        <v>9.0481663453871111</v>
      </c>
      <c r="D6288">
        <f t="shared" si="294"/>
        <v>8.834813311145238</v>
      </c>
      <c r="E6288">
        <f t="shared" si="295"/>
        <v>0.21335303424187302</v>
      </c>
      <c r="F6288">
        <f t="shared" si="296"/>
        <v>4.5519517220213843E-2</v>
      </c>
    </row>
    <row r="6289" spans="2:6" x14ac:dyDescent="0.25">
      <c r="B6289">
        <v>237.59833333333333</v>
      </c>
      <c r="C6289">
        <v>9.0496244649758157</v>
      </c>
      <c r="D6289">
        <f t="shared" si="294"/>
        <v>8.8364384796193711</v>
      </c>
      <c r="E6289">
        <f t="shared" si="295"/>
        <v>0.21318598535644462</v>
      </c>
      <c r="F6289">
        <f t="shared" si="296"/>
        <v>4.5448264352398217E-2</v>
      </c>
    </row>
    <row r="6290" spans="2:6" x14ac:dyDescent="0.25">
      <c r="B6290">
        <v>237.63666666666668</v>
      </c>
      <c r="C6290">
        <v>9.0510825839152798</v>
      </c>
      <c r="D6290">
        <f t="shared" si="294"/>
        <v>8.8381375182391775</v>
      </c>
      <c r="E6290">
        <f t="shared" si="295"/>
        <v>0.21294506567610227</v>
      </c>
      <c r="F6290">
        <f t="shared" si="296"/>
        <v>4.5345600995799512E-2</v>
      </c>
    </row>
    <row r="6291" spans="2:6" x14ac:dyDescent="0.25">
      <c r="B6291">
        <v>237.67500000000001</v>
      </c>
      <c r="C6291">
        <v>9.0524770017558414</v>
      </c>
      <c r="D6291">
        <f t="shared" si="294"/>
        <v>8.8398365556626537</v>
      </c>
      <c r="E6291">
        <f t="shared" si="295"/>
        <v>0.21264044609318766</v>
      </c>
      <c r="F6291">
        <f t="shared" si="296"/>
        <v>4.5215959314709848E-2</v>
      </c>
    </row>
    <row r="6292" spans="2:6" x14ac:dyDescent="0.25">
      <c r="B6292">
        <v>237.71166666666667</v>
      </c>
      <c r="C6292">
        <v>9.0539349822168997</v>
      </c>
      <c r="D6292">
        <f t="shared" si="294"/>
        <v>8.8414617207535802</v>
      </c>
      <c r="E6292">
        <f t="shared" si="295"/>
        <v>0.21247326146331957</v>
      </c>
      <c r="F6292">
        <f t="shared" si="296"/>
        <v>4.514488683686016E-2</v>
      </c>
    </row>
    <row r="6293" spans="2:6" x14ac:dyDescent="0.25">
      <c r="B6293">
        <v>237.75</v>
      </c>
      <c r="C6293">
        <v>9.0553931923932414</v>
      </c>
      <c r="D6293">
        <f t="shared" si="294"/>
        <v>8.8431607557712297</v>
      </c>
      <c r="E6293">
        <f t="shared" si="295"/>
        <v>0.21223243662201163</v>
      </c>
      <c r="F6293">
        <f t="shared" si="296"/>
        <v>4.5042607154516183E-2</v>
      </c>
    </row>
    <row r="6294" spans="2:6" x14ac:dyDescent="0.25">
      <c r="B6294">
        <v>237.78833333333333</v>
      </c>
      <c r="C6294">
        <v>9.0568512249842037</v>
      </c>
      <c r="D6294">
        <f t="shared" si="294"/>
        <v>8.8448597895259393</v>
      </c>
      <c r="E6294">
        <f t="shared" si="295"/>
        <v>0.21199143545826438</v>
      </c>
      <c r="F6294">
        <f t="shared" si="296"/>
        <v>4.494036870765547E-2</v>
      </c>
    </row>
    <row r="6295" spans="2:6" x14ac:dyDescent="0.25">
      <c r="B6295">
        <v>237.82666666666668</v>
      </c>
      <c r="C6295">
        <v>9.0582459287812327</v>
      </c>
      <c r="D6295">
        <f t="shared" si="294"/>
        <v>8.846558821995183</v>
      </c>
      <c r="E6295">
        <f t="shared" si="295"/>
        <v>0.21168710678604974</v>
      </c>
      <c r="F6295">
        <f t="shared" si="296"/>
        <v>4.4811431179448427E-2</v>
      </c>
    </row>
    <row r="6296" spans="2:6" x14ac:dyDescent="0.25">
      <c r="B6296">
        <v>237.86333333333332</v>
      </c>
      <c r="C6296">
        <v>9.0597041450298512</v>
      </c>
      <c r="D6296">
        <f t="shared" si="294"/>
        <v>8.8481839822638886</v>
      </c>
      <c r="E6296">
        <f t="shared" si="295"/>
        <v>0.21152016276596264</v>
      </c>
      <c r="F6296">
        <f t="shared" si="296"/>
        <v>4.4740779256539326E-2</v>
      </c>
    </row>
    <row r="6297" spans="2:6" x14ac:dyDescent="0.25">
      <c r="B6297">
        <v>237.90166666666667</v>
      </c>
      <c r="C6297">
        <v>9.0611624673332241</v>
      </c>
      <c r="D6297">
        <f t="shared" si="294"/>
        <v>8.8498830121530005</v>
      </c>
      <c r="E6297">
        <f t="shared" si="295"/>
        <v>0.21127945518022351</v>
      </c>
      <c r="F6297">
        <f t="shared" si="296"/>
        <v>4.4639008181252077E-2</v>
      </c>
    </row>
    <row r="6298" spans="2:6" x14ac:dyDescent="0.25">
      <c r="B6298">
        <v>237.94</v>
      </c>
      <c r="C6298">
        <v>9.0625574965025404</v>
      </c>
      <c r="D6298">
        <f t="shared" si="294"/>
        <v>8.8515820406900936</v>
      </c>
      <c r="E6298">
        <f t="shared" si="295"/>
        <v>0.21097545581244681</v>
      </c>
      <c r="F6298">
        <f t="shared" si="296"/>
        <v>4.45106429552697E-2</v>
      </c>
    </row>
    <row r="6299" spans="2:6" x14ac:dyDescent="0.25">
      <c r="B6299">
        <v>237.97666666666666</v>
      </c>
      <c r="C6299">
        <v>9.0640157695020989</v>
      </c>
      <c r="D6299">
        <f t="shared" si="294"/>
        <v>8.8532071971353847</v>
      </c>
      <c r="E6299">
        <f t="shared" si="295"/>
        <v>0.21080857236671413</v>
      </c>
      <c r="F6299">
        <f t="shared" si="296"/>
        <v>4.4440254183292151E-2</v>
      </c>
    </row>
    <row r="6300" spans="2:6" x14ac:dyDescent="0.25">
      <c r="B6300">
        <v>238.01499999999999</v>
      </c>
      <c r="C6300">
        <v>9.0654738192405517</v>
      </c>
      <c r="D6300">
        <f t="shared" si="294"/>
        <v>8.8549062229621978</v>
      </c>
      <c r="E6300">
        <f t="shared" si="295"/>
        <v>0.21056759627835397</v>
      </c>
      <c r="F6300">
        <f t="shared" si="296"/>
        <v>4.4338712602443868E-2</v>
      </c>
    </row>
    <row r="6301" spans="2:6" x14ac:dyDescent="0.25">
      <c r="B6301">
        <v>238.05333333333334</v>
      </c>
      <c r="C6301">
        <v>9.0668684129728376</v>
      </c>
      <c r="D6301">
        <f t="shared" si="294"/>
        <v>8.8566052473705312</v>
      </c>
      <c r="E6301">
        <f t="shared" si="295"/>
        <v>0.2102631656023064</v>
      </c>
      <c r="F6301">
        <f t="shared" si="296"/>
        <v>4.4210598809102927E-2</v>
      </c>
    </row>
    <row r="6302" spans="2:6" x14ac:dyDescent="0.25">
      <c r="B6302">
        <v>238.09</v>
      </c>
      <c r="C6302">
        <v>9.0683266763102228</v>
      </c>
      <c r="D6302">
        <f t="shared" si="294"/>
        <v>8.8582303998043574</v>
      </c>
      <c r="E6302">
        <f t="shared" si="295"/>
        <v>0.21009627650586538</v>
      </c>
      <c r="F6302">
        <f t="shared" si="296"/>
        <v>4.4140445401629043E-2</v>
      </c>
    </row>
    <row r="6303" spans="2:6" x14ac:dyDescent="0.25">
      <c r="B6303">
        <v>238.12833333333336</v>
      </c>
      <c r="C6303">
        <v>9.0697850094214783</v>
      </c>
      <c r="D6303">
        <f t="shared" si="294"/>
        <v>8.8599294213723834</v>
      </c>
      <c r="E6303">
        <f t="shared" si="295"/>
        <v>0.20985558804909488</v>
      </c>
      <c r="F6303">
        <f t="shared" si="296"/>
        <v>4.4039367835431414E-2</v>
      </c>
    </row>
    <row r="6304" spans="2:6" x14ac:dyDescent="0.25">
      <c r="B6304">
        <v>238.16666666666666</v>
      </c>
      <c r="C6304">
        <v>9.071179700140787</v>
      </c>
      <c r="D6304">
        <f t="shared" si="294"/>
        <v>8.8616284414554727</v>
      </c>
      <c r="E6304">
        <f t="shared" si="295"/>
        <v>0.20955125868531432</v>
      </c>
      <c r="F6304">
        <f t="shared" si="296"/>
        <v>4.3911730016599523E-2</v>
      </c>
    </row>
    <row r="6305" spans="2:6" x14ac:dyDescent="0.25">
      <c r="B6305">
        <v>238.20333333333335</v>
      </c>
      <c r="C6305">
        <v>9.072637983680897</v>
      </c>
      <c r="D6305">
        <f t="shared" si="294"/>
        <v>8.8632535896899718</v>
      </c>
      <c r="E6305">
        <f t="shared" si="295"/>
        <v>0.20938439399092523</v>
      </c>
      <c r="F6305">
        <f t="shared" si="296"/>
        <v>4.3841824446947009E-2</v>
      </c>
    </row>
    <row r="6306" spans="2:6" x14ac:dyDescent="0.25">
      <c r="B6306">
        <v>238.24166666666667</v>
      </c>
      <c r="C6306">
        <v>9.0740963211458592</v>
      </c>
      <c r="D6306">
        <f t="shared" si="294"/>
        <v>8.8649526068028131</v>
      </c>
      <c r="E6306">
        <f t="shared" si="295"/>
        <v>0.20914371434304613</v>
      </c>
      <c r="F6306">
        <f t="shared" si="296"/>
        <v>4.3741093249205679E-2</v>
      </c>
    </row>
    <row r="6307" spans="2:6" x14ac:dyDescent="0.25">
      <c r="B6307">
        <v>238.28</v>
      </c>
      <c r="C6307">
        <v>9.0754910501485586</v>
      </c>
      <c r="D6307">
        <f t="shared" si="294"/>
        <v>8.8666516223643548</v>
      </c>
      <c r="E6307">
        <f t="shared" si="295"/>
        <v>0.20883942778420383</v>
      </c>
      <c r="F6307">
        <f t="shared" si="296"/>
        <v>4.3613906597233687E-2</v>
      </c>
    </row>
    <row r="6308" spans="2:6" x14ac:dyDescent="0.25">
      <c r="B6308">
        <v>238.31666666666666</v>
      </c>
      <c r="C6308">
        <v>9.0769492636856572</v>
      </c>
      <c r="D6308">
        <f t="shared" si="294"/>
        <v>8.8682767662117765</v>
      </c>
      <c r="E6308">
        <f t="shared" si="295"/>
        <v>0.20867249747388072</v>
      </c>
      <c r="F6308">
        <f t="shared" si="296"/>
        <v>4.354421120198676E-2</v>
      </c>
    </row>
    <row r="6309" spans="2:6" x14ac:dyDescent="0.25">
      <c r="B6309">
        <v>238.35499999999999</v>
      </c>
      <c r="C6309">
        <v>9.0784075011299503</v>
      </c>
      <c r="D6309">
        <f t="shared" si="294"/>
        <v>8.8699757786732363</v>
      </c>
      <c r="E6309">
        <f t="shared" si="295"/>
        <v>0.20843172245671404</v>
      </c>
      <c r="F6309">
        <f t="shared" si="296"/>
        <v>4.344378292627267E-2</v>
      </c>
    </row>
    <row r="6310" spans="2:6" x14ac:dyDescent="0.25">
      <c r="B6310">
        <v>238.39333333333335</v>
      </c>
      <c r="C6310">
        <v>9.0798656875900505</v>
      </c>
      <c r="D6310">
        <f t="shared" si="294"/>
        <v>8.8716747895170567</v>
      </c>
      <c r="E6310">
        <f t="shared" si="295"/>
        <v>0.20819089807299385</v>
      </c>
      <c r="F6310">
        <f t="shared" si="296"/>
        <v>4.3343450040439713E-2</v>
      </c>
    </row>
    <row r="6311" spans="2:6" x14ac:dyDescent="0.25">
      <c r="B6311">
        <v>238.43166666666667</v>
      </c>
      <c r="C6311">
        <v>9.0812605104381969</v>
      </c>
      <c r="D6311">
        <f t="shared" si="294"/>
        <v>8.873373798720797</v>
      </c>
      <c r="E6311">
        <f t="shared" si="295"/>
        <v>0.20788671171739992</v>
      </c>
      <c r="F6311">
        <f t="shared" si="296"/>
        <v>4.3216884908673342E-2</v>
      </c>
    </row>
    <row r="6312" spans="2:6" x14ac:dyDescent="0.25">
      <c r="B6312">
        <v>238.46833333333333</v>
      </c>
      <c r="C6312">
        <v>9.0827186512989542</v>
      </c>
      <c r="D6312">
        <f t="shared" si="294"/>
        <v>8.8749989364038431</v>
      </c>
      <c r="E6312">
        <f t="shared" si="295"/>
        <v>0.2077197148951111</v>
      </c>
      <c r="F6312">
        <f t="shared" si="296"/>
        <v>4.3147479956106238E-2</v>
      </c>
    </row>
    <row r="6313" spans="2:6" x14ac:dyDescent="0.25">
      <c r="B6313">
        <v>238.50666666666666</v>
      </c>
      <c r="C6313">
        <v>9.0841767318188733</v>
      </c>
      <c r="D6313">
        <f t="shared" si="294"/>
        <v>8.8766979423339212</v>
      </c>
      <c r="E6313">
        <f t="shared" si="295"/>
        <v>0.20747878948495213</v>
      </c>
      <c r="F6313">
        <f t="shared" si="296"/>
        <v>4.3047448086141082E-2</v>
      </c>
    </row>
    <row r="6314" spans="2:6" x14ac:dyDescent="0.25">
      <c r="B6314">
        <v>238.54500000000002</v>
      </c>
      <c r="C6314">
        <v>9.0855715334431153</v>
      </c>
      <c r="D6314">
        <f t="shared" si="294"/>
        <v>8.87839694655767</v>
      </c>
      <c r="E6314">
        <f t="shared" si="295"/>
        <v>0.20717458688544532</v>
      </c>
      <c r="F6314">
        <f t="shared" si="296"/>
        <v>4.2921309451154931E-2</v>
      </c>
    </row>
    <row r="6315" spans="2:6" x14ac:dyDescent="0.25">
      <c r="B6315">
        <v>238.58166666666665</v>
      </c>
      <c r="C6315">
        <v>9.0870296159107458</v>
      </c>
      <c r="D6315">
        <f t="shared" si="294"/>
        <v>8.8800220794152462</v>
      </c>
      <c r="E6315">
        <f t="shared" si="295"/>
        <v>0.20700753649549952</v>
      </c>
      <c r="F6315">
        <f t="shared" si="296"/>
        <v>4.2852120165935564E-2</v>
      </c>
    </row>
    <row r="6316" spans="2:6" x14ac:dyDescent="0.25">
      <c r="B6316">
        <v>238.62</v>
      </c>
      <c r="C6316">
        <v>9.0884875830051612</v>
      </c>
      <c r="D6316">
        <f t="shared" si="294"/>
        <v>8.8817210802357494</v>
      </c>
      <c r="E6316">
        <f t="shared" si="295"/>
        <v>0.20676650276941189</v>
      </c>
      <c r="F6316">
        <f t="shared" si="296"/>
        <v>4.275238666749321E-2</v>
      </c>
    </row>
    <row r="6317" spans="2:6" x14ac:dyDescent="0.25">
      <c r="B6317">
        <v>238.65833333333333</v>
      </c>
      <c r="C6317">
        <v>9.089882623169995</v>
      </c>
      <c r="D6317">
        <f t="shared" si="294"/>
        <v>8.8834200792837059</v>
      </c>
      <c r="E6317">
        <f t="shared" si="295"/>
        <v>0.20646254388628904</v>
      </c>
      <c r="F6317">
        <f t="shared" si="296"/>
        <v>4.2626782027997828E-2</v>
      </c>
    </row>
    <row r="6318" spans="2:6" x14ac:dyDescent="0.25">
      <c r="B6318">
        <v>238.69500000000002</v>
      </c>
      <c r="C6318">
        <v>9.0913412835348311</v>
      </c>
      <c r="D6318">
        <f t="shared" si="294"/>
        <v>8.8850452071285737</v>
      </c>
      <c r="E6318">
        <f t="shared" si="295"/>
        <v>0.20629607640625736</v>
      </c>
      <c r="F6318">
        <f t="shared" si="296"/>
        <v>4.2558071140616376E-2</v>
      </c>
    </row>
    <row r="6319" spans="2:6" x14ac:dyDescent="0.25">
      <c r="B6319">
        <v>238.73333333333332</v>
      </c>
      <c r="C6319">
        <v>9.0927997291932101</v>
      </c>
      <c r="D6319">
        <f t="shared" si="294"/>
        <v>8.8867442026437704</v>
      </c>
      <c r="E6319">
        <f t="shared" si="295"/>
        <v>0.2060555265494397</v>
      </c>
      <c r="F6319">
        <f t="shared" si="296"/>
        <v>4.245888002156685E-2</v>
      </c>
    </row>
    <row r="6320" spans="2:6" x14ac:dyDescent="0.25">
      <c r="B6320">
        <v>238.77166666666665</v>
      </c>
      <c r="C6320">
        <v>9.0942579581974226</v>
      </c>
      <c r="D6320">
        <f t="shared" si="294"/>
        <v>8.8884431963202744</v>
      </c>
      <c r="E6320">
        <f t="shared" si="295"/>
        <v>0.2058147618771482</v>
      </c>
      <c r="F6320">
        <f t="shared" si="296"/>
        <v>4.2359716206547215E-2</v>
      </c>
    </row>
    <row r="6321" spans="2:6" x14ac:dyDescent="0.25">
      <c r="B6321">
        <v>238.81</v>
      </c>
      <c r="C6321">
        <v>9.0956527267985905</v>
      </c>
      <c r="D6321">
        <f t="shared" si="294"/>
        <v>8.8901421881357017</v>
      </c>
      <c r="E6321">
        <f t="shared" si="295"/>
        <v>0.20551053866288882</v>
      </c>
      <c r="F6321">
        <f t="shared" si="296"/>
        <v>4.2234581501510722E-2</v>
      </c>
    </row>
    <row r="6322" spans="2:6" x14ac:dyDescent="0.25">
      <c r="B6322">
        <v>238.84666666666666</v>
      </c>
      <c r="C6322">
        <v>9.0971109770748573</v>
      </c>
      <c r="D6322">
        <f t="shared" si="294"/>
        <v>8.8917673089796914</v>
      </c>
      <c r="E6322">
        <f t="shared" si="295"/>
        <v>0.20534366809516591</v>
      </c>
      <c r="F6322">
        <f t="shared" si="296"/>
        <v>4.2166022026777661E-2</v>
      </c>
    </row>
    <row r="6323" spans="2:6" x14ac:dyDescent="0.25">
      <c r="B6323">
        <v>238.88500000000002</v>
      </c>
      <c r="C6323">
        <v>9.0985691718222768</v>
      </c>
      <c r="D6323">
        <f t="shared" si="294"/>
        <v>8.893466297089244</v>
      </c>
      <c r="E6323">
        <f t="shared" si="295"/>
        <v>0.20510287473303279</v>
      </c>
      <c r="F6323">
        <f t="shared" si="296"/>
        <v>4.2067189223754138E-2</v>
      </c>
    </row>
    <row r="6324" spans="2:6" x14ac:dyDescent="0.25">
      <c r="B6324">
        <v>238.92333333333332</v>
      </c>
      <c r="C6324">
        <v>9.0999641541601974</v>
      </c>
      <c r="D6324">
        <f t="shared" si="294"/>
        <v>8.8951652832716341</v>
      </c>
      <c r="E6324">
        <f t="shared" si="295"/>
        <v>0.2047988708885633</v>
      </c>
      <c r="F6324">
        <f t="shared" si="296"/>
        <v>4.194257751723042E-2</v>
      </c>
    </row>
    <row r="6325" spans="2:6" x14ac:dyDescent="0.25">
      <c r="B6325">
        <v>238.96</v>
      </c>
      <c r="C6325">
        <v>9.1014225597186496</v>
      </c>
      <c r="D6325">
        <f t="shared" si="294"/>
        <v>8.8967903986656616</v>
      </c>
      <c r="E6325">
        <f t="shared" si="295"/>
        <v>0.20463216105298798</v>
      </c>
      <c r="F6325">
        <f t="shared" si="296"/>
        <v>4.1874321337216011E-2</v>
      </c>
    </row>
    <row r="6326" spans="2:6" x14ac:dyDescent="0.25">
      <c r="B6326">
        <v>238.99833333333333</v>
      </c>
      <c r="C6326">
        <v>9.1028807615694856</v>
      </c>
      <c r="D6326">
        <f t="shared" si="294"/>
        <v>8.8984893810129133</v>
      </c>
      <c r="E6326">
        <f t="shared" si="295"/>
        <v>0.20439138055657224</v>
      </c>
      <c r="F6326">
        <f t="shared" si="296"/>
        <v>4.1775836445821536E-2</v>
      </c>
    </row>
    <row r="6327" spans="2:6" x14ac:dyDescent="0.25">
      <c r="B6327">
        <v>239.03666666666669</v>
      </c>
      <c r="C6327">
        <v>9.1042756445824633</v>
      </c>
      <c r="D6327">
        <f t="shared" si="294"/>
        <v>8.9001883613669541</v>
      </c>
      <c r="E6327">
        <f t="shared" si="295"/>
        <v>0.20408728321550917</v>
      </c>
      <c r="F6327">
        <f t="shared" si="296"/>
        <v>4.1651619170287452E-2</v>
      </c>
    </row>
    <row r="6328" spans="2:6" x14ac:dyDescent="0.25">
      <c r="B6328">
        <v>239.07333333333332</v>
      </c>
      <c r="C6328">
        <v>9.105733774215242</v>
      </c>
      <c r="D6328">
        <f t="shared" si="294"/>
        <v>8.9018134711242833</v>
      </c>
      <c r="E6328">
        <f t="shared" si="295"/>
        <v>0.20392030309095865</v>
      </c>
      <c r="F6328">
        <f t="shared" si="296"/>
        <v>4.1583490012708439E-2</v>
      </c>
    </row>
    <row r="6329" spans="2:6" x14ac:dyDescent="0.25">
      <c r="B6329">
        <v>239.11166666666668</v>
      </c>
      <c r="C6329">
        <v>9.1071918055841099</v>
      </c>
      <c r="D6329">
        <f t="shared" si="294"/>
        <v>8.9035124475140339</v>
      </c>
      <c r="E6329">
        <f t="shared" si="295"/>
        <v>0.20367935807007598</v>
      </c>
      <c r="F6329">
        <f t="shared" si="296"/>
        <v>4.1485280903838226E-2</v>
      </c>
    </row>
    <row r="6330" spans="2:6" x14ac:dyDescent="0.25">
      <c r="B6330">
        <v>239.15</v>
      </c>
      <c r="C6330">
        <v>9.1086499027550438</v>
      </c>
      <c r="D6330">
        <f t="shared" si="294"/>
        <v>8.9052114218445944</v>
      </c>
      <c r="E6330">
        <f t="shared" si="295"/>
        <v>0.20343848091044947</v>
      </c>
      <c r="F6330">
        <f t="shared" si="296"/>
        <v>4.1387215515151315E-2</v>
      </c>
    </row>
    <row r="6331" spans="2:6" x14ac:dyDescent="0.25">
      <c r="B6331">
        <v>239.18833333333333</v>
      </c>
      <c r="C6331">
        <v>9.110044692762763</v>
      </c>
      <c r="D6331">
        <f t="shared" si="294"/>
        <v>8.9069103940936589</v>
      </c>
      <c r="E6331">
        <f t="shared" si="295"/>
        <v>0.20313429866910404</v>
      </c>
      <c r="F6331">
        <f t="shared" si="296"/>
        <v>4.1263543295788761E-2</v>
      </c>
    </row>
    <row r="6332" spans="2:6" x14ac:dyDescent="0.25">
      <c r="B6332">
        <v>239.22499999999999</v>
      </c>
      <c r="C6332">
        <v>9.1115030032652999</v>
      </c>
      <c r="D6332">
        <f t="shared" si="294"/>
        <v>8.9085354960158032</v>
      </c>
      <c r="E6332">
        <f t="shared" si="295"/>
        <v>0.20296750724949675</v>
      </c>
      <c r="F6332">
        <f t="shared" si="296"/>
        <v>4.1195808999074518E-2</v>
      </c>
    </row>
    <row r="6333" spans="2:6" x14ac:dyDescent="0.25">
      <c r="B6333">
        <v>239.26333333333332</v>
      </c>
      <c r="C6333">
        <v>9.1128978664790434</v>
      </c>
      <c r="D6333">
        <f t="shared" si="294"/>
        <v>8.9102344641278943</v>
      </c>
      <c r="E6333">
        <f t="shared" si="295"/>
        <v>0.2026634023511491</v>
      </c>
      <c r="F6333">
        <f t="shared" si="296"/>
        <v>4.1072454652543749E-2</v>
      </c>
    </row>
    <row r="6334" spans="2:6" x14ac:dyDescent="0.25">
      <c r="B6334">
        <v>239.3</v>
      </c>
      <c r="C6334">
        <v>9.1143564269377801</v>
      </c>
      <c r="D6334">
        <f t="shared" si="294"/>
        <v>8.9118595620520988</v>
      </c>
      <c r="E6334">
        <f t="shared" si="295"/>
        <v>0.2024968648856813</v>
      </c>
      <c r="F6334">
        <f t="shared" si="296"/>
        <v>4.100498028852987E-2</v>
      </c>
    </row>
    <row r="6335" spans="2:6" x14ac:dyDescent="0.25">
      <c r="B6335">
        <v>239.33833333333331</v>
      </c>
      <c r="C6335">
        <v>9.1158151101786675</v>
      </c>
      <c r="D6335">
        <f t="shared" si="294"/>
        <v>8.9135585259418679</v>
      </c>
      <c r="E6335">
        <f t="shared" si="295"/>
        <v>0.2022565842367996</v>
      </c>
      <c r="F6335">
        <f t="shared" si="296"/>
        <v>4.0907725867137611E-2</v>
      </c>
    </row>
    <row r="6336" spans="2:6" x14ac:dyDescent="0.25">
      <c r="B6336">
        <v>239.37666666666667</v>
      </c>
      <c r="C6336">
        <v>9.1172734595972269</v>
      </c>
      <c r="D6336">
        <f t="shared" si="294"/>
        <v>8.9152574876406536</v>
      </c>
      <c r="E6336">
        <f t="shared" si="295"/>
        <v>0.20201597195657328</v>
      </c>
      <c r="F6336">
        <f t="shared" si="296"/>
        <v>4.0810452925559002E-2</v>
      </c>
    </row>
    <row r="6337" spans="2:6" x14ac:dyDescent="0.25">
      <c r="B6337">
        <v>239.41499999999999</v>
      </c>
      <c r="C6337">
        <v>9.1186682661895446</v>
      </c>
      <c r="D6337">
        <f t="shared" si="294"/>
        <v>8.9169564471261378</v>
      </c>
      <c r="E6337">
        <f t="shared" si="295"/>
        <v>0.20171181906340685</v>
      </c>
      <c r="F6337">
        <f t="shared" si="296"/>
        <v>4.0687657949868582E-2</v>
      </c>
    </row>
    <row r="6338" spans="2:6" x14ac:dyDescent="0.25">
      <c r="B6338">
        <v>239.45166666666668</v>
      </c>
      <c r="C6338">
        <v>9.1201265684811439</v>
      </c>
      <c r="D6338">
        <f t="shared" si="294"/>
        <v>8.9185815367163599</v>
      </c>
      <c r="E6338">
        <f t="shared" si="295"/>
        <v>0.201545031764784</v>
      </c>
      <c r="F6338">
        <f t="shared" si="296"/>
        <v>4.0620399829067788E-2</v>
      </c>
    </row>
    <row r="6339" spans="2:6" x14ac:dyDescent="0.25">
      <c r="B6339">
        <v>239.48999999999998</v>
      </c>
      <c r="C6339">
        <v>9.1215848178408407</v>
      </c>
      <c r="D6339">
        <f t="shared" si="294"/>
        <v>8.920280491807123</v>
      </c>
      <c r="E6339">
        <f t="shared" si="295"/>
        <v>0.20130432603371773</v>
      </c>
      <c r="F6339">
        <f t="shared" si="296"/>
        <v>4.0523431679889324E-2</v>
      </c>
    </row>
    <row r="6340" spans="2:6" x14ac:dyDescent="0.25">
      <c r="B6340">
        <v>239.52833333333334</v>
      </c>
      <c r="C6340">
        <v>9.1229797382970208</v>
      </c>
      <c r="D6340">
        <f t="shared" si="294"/>
        <v>8.921979444618799</v>
      </c>
      <c r="E6340">
        <f t="shared" si="295"/>
        <v>0.20100029367822181</v>
      </c>
      <c r="F6340">
        <f t="shared" si="296"/>
        <v>4.0401118058731415E-2</v>
      </c>
    </row>
    <row r="6341" spans="2:6" x14ac:dyDescent="0.25">
      <c r="B6341">
        <v>239.565</v>
      </c>
      <c r="C6341">
        <v>9.1244382725953308</v>
      </c>
      <c r="D6341">
        <f t="shared" ref="D6341:D6404" si="297">$I$6*(1-EXP(-$I$5*B6341^$I$7))</f>
        <v>8.9236045277637821</v>
      </c>
      <c r="E6341">
        <f t="shared" ref="E6341:E6404" si="298">C6341-D6341</f>
        <v>0.2008337448315487</v>
      </c>
      <c r="F6341">
        <f t="shared" si="296"/>
        <v>4.0334193063063614E-2</v>
      </c>
    </row>
    <row r="6342" spans="2:6" x14ac:dyDescent="0.25">
      <c r="B6342">
        <v>239.60333333333335</v>
      </c>
      <c r="C6342">
        <v>9.1258965775220666</v>
      </c>
      <c r="D6342">
        <f t="shared" si="297"/>
        <v>8.9253034760520151</v>
      </c>
      <c r="E6342">
        <f t="shared" si="298"/>
        <v>0.20059310147005149</v>
      </c>
      <c r="F6342">
        <f t="shared" ref="F6342:F6405" si="299">E6342^2</f>
        <v>4.0237592357374376E-2</v>
      </c>
    </row>
    <row r="6343" spans="2:6" x14ac:dyDescent="0.25">
      <c r="B6343">
        <v>239.64166666666668</v>
      </c>
      <c r="C6343">
        <v>9.1272916680251761</v>
      </c>
      <c r="D6343">
        <f t="shared" si="297"/>
        <v>8.9270024219953861</v>
      </c>
      <c r="E6343">
        <f t="shared" si="298"/>
        <v>0.20028924602979004</v>
      </c>
      <c r="F6343">
        <f t="shared" si="299"/>
        <v>4.0115782075181766E-2</v>
      </c>
    </row>
    <row r="6344" spans="2:6" x14ac:dyDescent="0.25">
      <c r="B6344">
        <v>239.67833333333334</v>
      </c>
      <c r="C6344">
        <v>9.128750503531208</v>
      </c>
      <c r="D6344">
        <f t="shared" si="297"/>
        <v>8.9286274985091669</v>
      </c>
      <c r="E6344">
        <f t="shared" si="298"/>
        <v>0.20012300502204106</v>
      </c>
      <c r="F6344">
        <f t="shared" si="299"/>
        <v>4.0049217139051872E-2</v>
      </c>
    </row>
    <row r="6345" spans="2:6" x14ac:dyDescent="0.25">
      <c r="B6345">
        <v>239.71666666666667</v>
      </c>
      <c r="C6345">
        <v>9.1302092013226428</v>
      </c>
      <c r="D6345">
        <f t="shared" si="297"/>
        <v>8.9303264398004707</v>
      </c>
      <c r="E6345">
        <f t="shared" si="298"/>
        <v>0.1998827615221721</v>
      </c>
      <c r="F6345">
        <f t="shared" si="299"/>
        <v>3.9953118353729528E-2</v>
      </c>
    </row>
    <row r="6346" spans="2:6" x14ac:dyDescent="0.25">
      <c r="B6346">
        <v>239.755</v>
      </c>
      <c r="C6346">
        <v>9.1316675654826991</v>
      </c>
      <c r="D6346">
        <f t="shared" si="297"/>
        <v>8.932025378681212</v>
      </c>
      <c r="E6346">
        <f t="shared" si="298"/>
        <v>0.19964218680148704</v>
      </c>
      <c r="F6346">
        <f t="shared" si="299"/>
        <v>3.9857002750879847E-2</v>
      </c>
    </row>
    <row r="6347" spans="2:6" x14ac:dyDescent="0.25">
      <c r="B6347">
        <v>239.79333333333335</v>
      </c>
      <c r="C6347">
        <v>9.133062447253657</v>
      </c>
      <c r="D6347">
        <f t="shared" si="297"/>
        <v>8.9337243151291492</v>
      </c>
      <c r="E6347">
        <f t="shared" si="298"/>
        <v>0.19933813212450779</v>
      </c>
      <c r="F6347">
        <f t="shared" si="299"/>
        <v>3.9735690918887727E-2</v>
      </c>
    </row>
    <row r="6348" spans="2:6" x14ac:dyDescent="0.25">
      <c r="B6348">
        <v>239.82999999999998</v>
      </c>
      <c r="C6348">
        <v>9.1345209089138173</v>
      </c>
      <c r="D6348">
        <f t="shared" si="297"/>
        <v>8.9353493824781047</v>
      </c>
      <c r="E6348">
        <f t="shared" si="298"/>
        <v>0.19917152643571256</v>
      </c>
      <c r="F6348">
        <f t="shared" si="299"/>
        <v>3.9669296942731747E-2</v>
      </c>
    </row>
    <row r="6349" spans="2:6" x14ac:dyDescent="0.25">
      <c r="B6349">
        <v>239.86833333333334</v>
      </c>
      <c r="C6349">
        <v>9.1359791533087638</v>
      </c>
      <c r="D6349">
        <f t="shared" si="297"/>
        <v>8.9370483141020252</v>
      </c>
      <c r="E6349">
        <f t="shared" si="298"/>
        <v>0.1989308392067386</v>
      </c>
      <c r="F6349">
        <f t="shared" si="299"/>
        <v>3.9573478787497285E-2</v>
      </c>
    </row>
    <row r="6350" spans="2:6" x14ac:dyDescent="0.25">
      <c r="B6350">
        <v>239.90666666666667</v>
      </c>
      <c r="C6350">
        <v>9.1373741851082375</v>
      </c>
      <c r="D6350">
        <f t="shared" si="297"/>
        <v>8.9387472432275086</v>
      </c>
      <c r="E6350">
        <f t="shared" si="298"/>
        <v>0.19862694188072894</v>
      </c>
      <c r="F6350">
        <f t="shared" si="299"/>
        <v>3.9452662040890471E-2</v>
      </c>
    </row>
    <row r="6351" spans="2:6" x14ac:dyDescent="0.25">
      <c r="B6351">
        <v>239.94333333333333</v>
      </c>
      <c r="C6351">
        <v>9.1388329022240153</v>
      </c>
      <c r="D6351">
        <f t="shared" si="297"/>
        <v>8.9403723035109586</v>
      </c>
      <c r="E6351">
        <f t="shared" si="298"/>
        <v>0.19846059871305677</v>
      </c>
      <c r="F6351">
        <f t="shared" si="299"/>
        <v>3.9386609241544947E-2</v>
      </c>
    </row>
    <row r="6352" spans="2:6" x14ac:dyDescent="0.25">
      <c r="B6352">
        <v>239.98166666666665</v>
      </c>
      <c r="C6352">
        <v>9.1402913701092103</v>
      </c>
      <c r="D6352">
        <f t="shared" si="297"/>
        <v>8.9420712276840195</v>
      </c>
      <c r="E6352">
        <f t="shared" si="298"/>
        <v>0.19822014242519082</v>
      </c>
      <c r="F6352">
        <f t="shared" si="299"/>
        <v>3.9291224863062933E-2</v>
      </c>
    </row>
    <row r="6353" spans="2:6" x14ac:dyDescent="0.25">
      <c r="B6353">
        <v>240.02</v>
      </c>
      <c r="C6353">
        <v>9.1417496464313341</v>
      </c>
      <c r="D6353">
        <f t="shared" si="297"/>
        <v>8.943770149293071</v>
      </c>
      <c r="E6353">
        <f t="shared" si="298"/>
        <v>0.19797949713826313</v>
      </c>
      <c r="F6353">
        <f t="shared" si="299"/>
        <v>3.9195881287119538E-2</v>
      </c>
    </row>
    <row r="6354" spans="2:6" x14ac:dyDescent="0.25">
      <c r="B6354">
        <v>240.05833333333334</v>
      </c>
      <c r="C6354">
        <v>9.143144487800166</v>
      </c>
      <c r="D6354">
        <f t="shared" si="297"/>
        <v>8.9454690683159033</v>
      </c>
      <c r="E6354">
        <f t="shared" si="298"/>
        <v>0.1976754194842627</v>
      </c>
      <c r="F6354">
        <f t="shared" si="299"/>
        <v>3.9075571468279224E-2</v>
      </c>
    </row>
    <row r="6355" spans="2:6" x14ac:dyDescent="0.25">
      <c r="B6355">
        <v>240.095</v>
      </c>
      <c r="C6355">
        <v>9.1446026355733867</v>
      </c>
      <c r="D6355">
        <f t="shared" si="297"/>
        <v>8.9470941188538582</v>
      </c>
      <c r="E6355">
        <f t="shared" si="298"/>
        <v>0.19750851671952852</v>
      </c>
      <c r="F6355">
        <f t="shared" si="299"/>
        <v>3.9009614176748274E-2</v>
      </c>
    </row>
    <row r="6356" spans="2:6" x14ac:dyDescent="0.25">
      <c r="B6356">
        <v>240.13333333333333</v>
      </c>
      <c r="C6356">
        <v>9.145997192227771</v>
      </c>
      <c r="D6356">
        <f t="shared" si="297"/>
        <v>8.9487930327526239</v>
      </c>
      <c r="E6356">
        <f t="shared" si="298"/>
        <v>0.19720415947514702</v>
      </c>
      <c r="F6356">
        <f t="shared" si="299"/>
        <v>3.8889480514299218E-2</v>
      </c>
    </row>
    <row r="6357" spans="2:6" x14ac:dyDescent="0.25">
      <c r="B6357">
        <v>240.17000000000002</v>
      </c>
      <c r="C6357">
        <v>9.147455355582677</v>
      </c>
      <c r="D6357">
        <f t="shared" si="297"/>
        <v>8.9504180783487275</v>
      </c>
      <c r="E6357">
        <f t="shared" si="298"/>
        <v>0.19703727723394948</v>
      </c>
      <c r="F6357">
        <f t="shared" si="299"/>
        <v>3.8823688619768267E-2</v>
      </c>
    </row>
    <row r="6358" spans="2:6" x14ac:dyDescent="0.25">
      <c r="B6358">
        <v>240.20833333333334</v>
      </c>
      <c r="C6358">
        <v>9.1489139102746595</v>
      </c>
      <c r="D6358">
        <f t="shared" si="297"/>
        <v>8.9521169870386128</v>
      </c>
      <c r="E6358">
        <f t="shared" si="298"/>
        <v>0.19679692323604669</v>
      </c>
      <c r="F6358">
        <f t="shared" si="299"/>
        <v>3.8729028995174455E-2</v>
      </c>
    </row>
    <row r="6359" spans="2:6" x14ac:dyDescent="0.25">
      <c r="B6359">
        <v>240.24666666666664</v>
      </c>
      <c r="C6359">
        <v>9.1503722581656035</v>
      </c>
      <c r="D6359">
        <f t="shared" si="297"/>
        <v>8.9538158930334433</v>
      </c>
      <c r="E6359">
        <f t="shared" si="298"/>
        <v>0.19655636513216024</v>
      </c>
      <c r="F6359">
        <f t="shared" si="299"/>
        <v>3.8634404673967095E-2</v>
      </c>
    </row>
    <row r="6360" spans="2:6" x14ac:dyDescent="0.25">
      <c r="B6360">
        <v>240.285</v>
      </c>
      <c r="C6360">
        <v>9.1517670878448509</v>
      </c>
      <c r="D6360">
        <f t="shared" si="297"/>
        <v>8.9555147963110713</v>
      </c>
      <c r="E6360">
        <f t="shared" si="298"/>
        <v>0.19625229153377965</v>
      </c>
      <c r="F6360">
        <f t="shared" si="299"/>
        <v>3.8514961932259645E-2</v>
      </c>
    </row>
    <row r="6361" spans="2:6" x14ac:dyDescent="0.25">
      <c r="B6361">
        <v>240.32166666666666</v>
      </c>
      <c r="C6361">
        <v>9.1532252739612403</v>
      </c>
      <c r="D6361">
        <f t="shared" si="297"/>
        <v>8.9571398316658364</v>
      </c>
      <c r="E6361">
        <f t="shared" si="298"/>
        <v>0.19608544229540392</v>
      </c>
      <c r="F6361">
        <f t="shared" si="299"/>
        <v>3.8449500680184184E-2</v>
      </c>
    </row>
    <row r="6362" spans="2:6" x14ac:dyDescent="0.25">
      <c r="B6362">
        <v>240.36</v>
      </c>
      <c r="C6362">
        <v>9.1546834286469245</v>
      </c>
      <c r="D6362">
        <f t="shared" si="297"/>
        <v>8.9588387295631922</v>
      </c>
      <c r="E6362">
        <f t="shared" si="298"/>
        <v>0.19584469908373237</v>
      </c>
      <c r="F6362">
        <f t="shared" si="299"/>
        <v>3.8355146159197682E-2</v>
      </c>
    </row>
    <row r="6363" spans="2:6" x14ac:dyDescent="0.25">
      <c r="B6363">
        <v>240.39833333333334</v>
      </c>
      <c r="C6363">
        <v>9.1560784399165644</v>
      </c>
      <c r="D6363">
        <f t="shared" si="297"/>
        <v>8.960537624677924</v>
      </c>
      <c r="E6363">
        <f t="shared" si="298"/>
        <v>0.19554081523864042</v>
      </c>
      <c r="F6363">
        <f t="shared" si="299"/>
        <v>3.8236210424192112E-2</v>
      </c>
    </row>
    <row r="6364" spans="2:6" x14ac:dyDescent="0.25">
      <c r="B6364">
        <v>240.435</v>
      </c>
      <c r="C6364">
        <v>9.157536807628329</v>
      </c>
      <c r="D6364">
        <f t="shared" si="297"/>
        <v>8.9621626521635012</v>
      </c>
      <c r="E6364">
        <f t="shared" si="298"/>
        <v>0.19537415546482784</v>
      </c>
      <c r="F6364">
        <f t="shared" si="299"/>
        <v>3.8171060623594717E-2</v>
      </c>
    </row>
    <row r="6365" spans="2:6" x14ac:dyDescent="0.25">
      <c r="B6365">
        <v>240.47333333333333</v>
      </c>
      <c r="C6365">
        <v>9.1589949144232463</v>
      </c>
      <c r="D6365">
        <f t="shared" si="297"/>
        <v>8.9638615417700187</v>
      </c>
      <c r="E6365">
        <f t="shared" si="298"/>
        <v>0.19513337265322761</v>
      </c>
      <c r="F6365">
        <f t="shared" si="299"/>
        <v>3.80770331230234E-2</v>
      </c>
    </row>
    <row r="6366" spans="2:6" x14ac:dyDescent="0.25">
      <c r="B6366">
        <v>240.51166666666668</v>
      </c>
      <c r="C6366">
        <v>9.1604531497670649</v>
      </c>
      <c r="D6366">
        <f t="shared" si="297"/>
        <v>8.9655604285285371</v>
      </c>
      <c r="E6366">
        <f t="shared" si="298"/>
        <v>0.19489272123852786</v>
      </c>
      <c r="F6366">
        <f t="shared" si="299"/>
        <v>3.7983172791758529E-2</v>
      </c>
    </row>
    <row r="6367" spans="2:6" x14ac:dyDescent="0.25">
      <c r="B6367">
        <v>240.55</v>
      </c>
      <c r="C6367">
        <v>9.1618482011831244</v>
      </c>
      <c r="D6367">
        <f t="shared" si="297"/>
        <v>8.9672593124169548</v>
      </c>
      <c r="E6367">
        <f t="shared" si="298"/>
        <v>0.19458888876616953</v>
      </c>
      <c r="F6367">
        <f t="shared" si="299"/>
        <v>3.7864835631252702E-2</v>
      </c>
    </row>
    <row r="6368" spans="2:6" x14ac:dyDescent="0.25">
      <c r="B6368">
        <v>240.58666666666667</v>
      </c>
      <c r="C6368">
        <v>9.1633064982426387</v>
      </c>
      <c r="D6368">
        <f t="shared" si="297"/>
        <v>8.9688843290824902</v>
      </c>
      <c r="E6368">
        <f t="shared" si="298"/>
        <v>0.19442216916014843</v>
      </c>
      <c r="F6368">
        <f t="shared" si="299"/>
        <v>3.7799979860937367E-2</v>
      </c>
    </row>
    <row r="6369" spans="2:6" x14ac:dyDescent="0.25">
      <c r="B6369">
        <v>240.625</v>
      </c>
      <c r="C6369">
        <v>9.1647648181018244</v>
      </c>
      <c r="D6369">
        <f t="shared" si="297"/>
        <v>8.9705832072916216</v>
      </c>
      <c r="E6369">
        <f t="shared" si="298"/>
        <v>0.1941816108102028</v>
      </c>
      <c r="F6369">
        <f t="shared" si="299"/>
        <v>3.7706497976845069E-2</v>
      </c>
    </row>
    <row r="6370" spans="2:6" x14ac:dyDescent="0.25">
      <c r="B6370">
        <v>240.66333333333333</v>
      </c>
      <c r="C6370">
        <v>9.1661599114542671</v>
      </c>
      <c r="D6370">
        <f t="shared" si="297"/>
        <v>8.9722820825653553</v>
      </c>
      <c r="E6370">
        <f t="shared" si="298"/>
        <v>0.19387782888891181</v>
      </c>
      <c r="F6370">
        <f t="shared" si="299"/>
        <v>3.7588612534678163E-2</v>
      </c>
    </row>
    <row r="6371" spans="2:6" x14ac:dyDescent="0.25">
      <c r="B6371">
        <v>240.7</v>
      </c>
      <c r="C6371">
        <v>9.1676181986988468</v>
      </c>
      <c r="D6371">
        <f t="shared" si="297"/>
        <v>8.9739070909296519</v>
      </c>
      <c r="E6371">
        <f t="shared" si="298"/>
        <v>0.19371110776919487</v>
      </c>
      <c r="F6371">
        <f t="shared" si="299"/>
        <v>3.7523993273168625E-2</v>
      </c>
    </row>
    <row r="6372" spans="2:6" x14ac:dyDescent="0.25">
      <c r="B6372">
        <v>240.73833333333332</v>
      </c>
      <c r="C6372">
        <v>9.1690763965015005</v>
      </c>
      <c r="D6372">
        <f t="shared" si="297"/>
        <v>8.9756059603963667</v>
      </c>
      <c r="E6372">
        <f t="shared" si="298"/>
        <v>0.19347043610513381</v>
      </c>
      <c r="F6372">
        <f t="shared" si="299"/>
        <v>3.7430809646710667E-2</v>
      </c>
    </row>
    <row r="6373" spans="2:6" x14ac:dyDescent="0.25">
      <c r="B6373">
        <v>240.77666666666667</v>
      </c>
      <c r="C6373">
        <v>9.170471395460547</v>
      </c>
      <c r="D6373">
        <f t="shared" si="297"/>
        <v>8.9773048268624276</v>
      </c>
      <c r="E6373">
        <f t="shared" si="298"/>
        <v>0.19316656859811943</v>
      </c>
      <c r="F6373">
        <f t="shared" si="299"/>
        <v>3.7313323223971975E-2</v>
      </c>
    </row>
    <row r="6374" spans="2:6" x14ac:dyDescent="0.25">
      <c r="B6374">
        <v>240.81333333333333</v>
      </c>
      <c r="C6374">
        <v>9.1719298302728518</v>
      </c>
      <c r="D6374">
        <f t="shared" si="297"/>
        <v>8.9789298267409681</v>
      </c>
      <c r="E6374">
        <f t="shared" si="298"/>
        <v>0.19300000353188373</v>
      </c>
      <c r="F6374">
        <f t="shared" si="299"/>
        <v>3.7249001363307131E-2</v>
      </c>
    </row>
    <row r="6375" spans="2:6" x14ac:dyDescent="0.25">
      <c r="B6375">
        <v>240.85166666666666</v>
      </c>
      <c r="C6375">
        <v>9.1733881202289496</v>
      </c>
      <c r="D6375">
        <f t="shared" si="297"/>
        <v>8.9806286872723895</v>
      </c>
      <c r="E6375">
        <f t="shared" si="298"/>
        <v>0.19275943295656006</v>
      </c>
      <c r="F6375">
        <f t="shared" si="299"/>
        <v>3.7156198993734575E-2</v>
      </c>
    </row>
    <row r="6376" spans="2:6" x14ac:dyDescent="0.25">
      <c r="B6376">
        <v>240.89</v>
      </c>
      <c r="C6376">
        <v>9.1747827926102232</v>
      </c>
      <c r="D6376">
        <f t="shared" si="297"/>
        <v>8.9823275447379647</v>
      </c>
      <c r="E6376">
        <f t="shared" si="298"/>
        <v>0.19245524787225854</v>
      </c>
      <c r="F6376">
        <f t="shared" si="299"/>
        <v>3.7039022433572474E-2</v>
      </c>
    </row>
    <row r="6377" spans="2:6" x14ac:dyDescent="0.25">
      <c r="B6377">
        <v>240.92666666666668</v>
      </c>
      <c r="C6377">
        <v>9.1762407450777133</v>
      </c>
      <c r="D6377">
        <f t="shared" si="297"/>
        <v>8.9839525359463472</v>
      </c>
      <c r="E6377">
        <f t="shared" si="298"/>
        <v>0.19228820913136602</v>
      </c>
      <c r="F6377">
        <f t="shared" si="299"/>
        <v>3.6974755370947951E-2</v>
      </c>
    </row>
    <row r="6378" spans="2:6" x14ac:dyDescent="0.25">
      <c r="B6378">
        <v>240.965</v>
      </c>
      <c r="C6378">
        <v>9.1776987800746692</v>
      </c>
      <c r="D6378">
        <f t="shared" si="297"/>
        <v>8.9856513873497672</v>
      </c>
      <c r="E6378">
        <f t="shared" si="298"/>
        <v>0.19204739272490201</v>
      </c>
      <c r="F6378">
        <f t="shared" si="299"/>
        <v>3.6882201052432749E-2</v>
      </c>
    </row>
    <row r="6379" spans="2:6" x14ac:dyDescent="0.25">
      <c r="B6379">
        <v>241.00333333333336</v>
      </c>
      <c r="C6379">
        <v>9.1791567349863463</v>
      </c>
      <c r="D6379">
        <f t="shared" si="297"/>
        <v>8.9873502356221806</v>
      </c>
      <c r="E6379">
        <f t="shared" si="298"/>
        <v>0.19180649936416572</v>
      </c>
      <c r="F6379">
        <f t="shared" si="299"/>
        <v>3.67897331983357E-2</v>
      </c>
    </row>
    <row r="6380" spans="2:6" x14ac:dyDescent="0.25">
      <c r="B6380">
        <v>241.04166666666666</v>
      </c>
      <c r="C6380">
        <v>9.180551299421607</v>
      </c>
      <c r="D6380">
        <f t="shared" si="297"/>
        <v>8.9890490807415695</v>
      </c>
      <c r="E6380">
        <f t="shared" si="298"/>
        <v>0.19150221868003747</v>
      </c>
      <c r="F6380">
        <f t="shared" si="299"/>
        <v>3.6673099759376895E-2</v>
      </c>
    </row>
    <row r="6381" spans="2:6" x14ac:dyDescent="0.25">
      <c r="B6381">
        <v>241.07833333333335</v>
      </c>
      <c r="C6381">
        <v>9.1820094046507172</v>
      </c>
      <c r="D6381">
        <f t="shared" si="297"/>
        <v>8.9906740600589963</v>
      </c>
      <c r="E6381">
        <f t="shared" si="298"/>
        <v>0.19133534459172097</v>
      </c>
      <c r="F6381">
        <f t="shared" si="299"/>
        <v>3.6609214090032607E-2</v>
      </c>
    </row>
    <row r="6382" spans="2:6" x14ac:dyDescent="0.25">
      <c r="B6382">
        <v>241.11666666666667</v>
      </c>
      <c r="C6382">
        <v>9.1834676975856677</v>
      </c>
      <c r="D6382">
        <f t="shared" si="297"/>
        <v>8.9923728989457281</v>
      </c>
      <c r="E6382">
        <f t="shared" si="298"/>
        <v>0.19109479863993961</v>
      </c>
      <c r="F6382">
        <f t="shared" si="299"/>
        <v>3.6517222067239063E-2</v>
      </c>
    </row>
    <row r="6383" spans="2:6" x14ac:dyDescent="0.25">
      <c r="B6383">
        <v>241.155</v>
      </c>
      <c r="C6383">
        <v>9.1848626117221652</v>
      </c>
      <c r="D6383">
        <f t="shared" si="297"/>
        <v>8.9940717346143497</v>
      </c>
      <c r="E6383">
        <f t="shared" si="298"/>
        <v>0.1907908771078155</v>
      </c>
      <c r="F6383">
        <f t="shared" si="299"/>
        <v>3.6401158787569561E-2</v>
      </c>
    </row>
    <row r="6384" spans="2:6" x14ac:dyDescent="0.25">
      <c r="B6384">
        <v>241.19166666666666</v>
      </c>
      <c r="C6384">
        <v>9.1863207391398998</v>
      </c>
      <c r="D6384">
        <f t="shared" si="297"/>
        <v>8.995696704831035</v>
      </c>
      <c r="E6384">
        <f t="shared" si="298"/>
        <v>0.19062403430886476</v>
      </c>
      <c r="F6384">
        <f t="shared" si="299"/>
        <v>3.6337522456187252E-2</v>
      </c>
    </row>
    <row r="6385" spans="2:6" x14ac:dyDescent="0.25">
      <c r="B6385">
        <v>241.23</v>
      </c>
      <c r="C6385">
        <v>9.1877790160730726</v>
      </c>
      <c r="D6385">
        <f t="shared" si="297"/>
        <v>8.9973955341397112</v>
      </c>
      <c r="E6385">
        <f t="shared" si="298"/>
        <v>0.19038348193336141</v>
      </c>
      <c r="F6385">
        <f t="shared" si="299"/>
        <v>3.6245870193070552E-2</v>
      </c>
    </row>
    <row r="6386" spans="2:6" x14ac:dyDescent="0.25">
      <c r="B6386">
        <v>241.26833333333335</v>
      </c>
      <c r="C6386">
        <v>9.1891740791421856</v>
      </c>
      <c r="D6386">
        <f t="shared" si="297"/>
        <v>8.9990943601652518</v>
      </c>
      <c r="E6386">
        <f t="shared" si="298"/>
        <v>0.19007971897693388</v>
      </c>
      <c r="F6386">
        <f t="shared" si="299"/>
        <v>3.6130299566350159E-2</v>
      </c>
    </row>
    <row r="6387" spans="2:6" x14ac:dyDescent="0.25">
      <c r="B6387">
        <v>241.30499999999998</v>
      </c>
      <c r="C6387">
        <v>9.1906324123298226</v>
      </c>
      <c r="D6387">
        <f t="shared" si="297"/>
        <v>9.0007193210972769</v>
      </c>
      <c r="E6387">
        <f t="shared" si="298"/>
        <v>0.18991309123254574</v>
      </c>
      <c r="F6387">
        <f t="shared" si="299"/>
        <v>3.6066982221501238E-2</v>
      </c>
    </row>
    <row r="6388" spans="2:6" x14ac:dyDescent="0.25">
      <c r="B6388">
        <v>241.34333333333333</v>
      </c>
      <c r="C6388">
        <v>9.1920903458548722</v>
      </c>
      <c r="D6388">
        <f t="shared" si="297"/>
        <v>9.0024181406356814</v>
      </c>
      <c r="E6388">
        <f t="shared" si="298"/>
        <v>0.18967220521919081</v>
      </c>
      <c r="F6388">
        <f t="shared" si="299"/>
        <v>3.5975545432710837E-2</v>
      </c>
    </row>
    <row r="6389" spans="2:6" x14ac:dyDescent="0.25">
      <c r="B6389">
        <v>241.38166666666666</v>
      </c>
      <c r="C6389">
        <v>9.1935482131577597</v>
      </c>
      <c r="D6389">
        <f t="shared" si="297"/>
        <v>9.0041169568259676</v>
      </c>
      <c r="E6389">
        <f t="shared" si="298"/>
        <v>0.18943125633179214</v>
      </c>
      <c r="F6389">
        <f t="shared" si="299"/>
        <v>3.5884200875441141E-2</v>
      </c>
    </row>
    <row r="6390" spans="2:6" x14ac:dyDescent="0.25">
      <c r="B6390">
        <v>241.42000000000002</v>
      </c>
      <c r="C6390">
        <v>9.1949430134669239</v>
      </c>
      <c r="D6390">
        <f t="shared" si="297"/>
        <v>9.005815769646162</v>
      </c>
      <c r="E6390">
        <f t="shared" si="298"/>
        <v>0.18912724382076185</v>
      </c>
      <c r="F6390">
        <f t="shared" si="299"/>
        <v>3.5769114355237899E-2</v>
      </c>
    </row>
    <row r="6391" spans="2:6" x14ac:dyDescent="0.25">
      <c r="B6391">
        <v>241.45666666666665</v>
      </c>
      <c r="C6391">
        <v>9.1964016299509854</v>
      </c>
      <c r="D6391">
        <f t="shared" si="297"/>
        <v>9.0074407178656273</v>
      </c>
      <c r="E6391">
        <f t="shared" si="298"/>
        <v>0.18896091208535815</v>
      </c>
      <c r="F6391">
        <f t="shared" si="299"/>
        <v>3.5706226296130447E-2</v>
      </c>
    </row>
    <row r="6392" spans="2:6" x14ac:dyDescent="0.25">
      <c r="B6392">
        <v>241.495</v>
      </c>
      <c r="C6392">
        <v>9.1977971349229364</v>
      </c>
      <c r="D6392">
        <f t="shared" si="297"/>
        <v>9.0091395240286367</v>
      </c>
      <c r="E6392">
        <f t="shared" si="298"/>
        <v>0.18865761089429967</v>
      </c>
      <c r="F6392">
        <f t="shared" si="299"/>
        <v>3.5591694148344975E-2</v>
      </c>
    </row>
    <row r="6393" spans="2:6" x14ac:dyDescent="0.25">
      <c r="B6393">
        <v>241.53166666666667</v>
      </c>
      <c r="C6393">
        <v>9.1992559270446694</v>
      </c>
      <c r="D6393">
        <f t="shared" si="297"/>
        <v>9.0107644658401718</v>
      </c>
      <c r="E6393">
        <f t="shared" si="298"/>
        <v>0.18849146120449767</v>
      </c>
      <c r="F6393">
        <f t="shared" si="299"/>
        <v>3.552903094700665E-2</v>
      </c>
    </row>
    <row r="6394" spans="2:6" x14ac:dyDescent="0.25">
      <c r="B6394">
        <v>241.57000000000002</v>
      </c>
      <c r="C6394">
        <v>9.2007144803236081</v>
      </c>
      <c r="D6394">
        <f t="shared" si="297"/>
        <v>9.0124632652619763</v>
      </c>
      <c r="E6394">
        <f t="shared" si="298"/>
        <v>0.18825121506163178</v>
      </c>
      <c r="F6394">
        <f t="shared" si="299"/>
        <v>3.543851997218074E-2</v>
      </c>
    </row>
    <row r="6395" spans="2:6" x14ac:dyDescent="0.25">
      <c r="B6395">
        <v>241.60833333333332</v>
      </c>
      <c r="C6395">
        <v>9.2021728555206899</v>
      </c>
      <c r="D6395">
        <f t="shared" si="297"/>
        <v>9.0141620612058233</v>
      </c>
      <c r="E6395">
        <f t="shared" si="298"/>
        <v>0.18801079431486656</v>
      </c>
      <c r="F6395">
        <f t="shared" si="299"/>
        <v>3.5348058778907059E-2</v>
      </c>
    </row>
    <row r="6396" spans="2:6" x14ac:dyDescent="0.25">
      <c r="B6396">
        <v>241.64666666666665</v>
      </c>
      <c r="C6396">
        <v>9.2035676061125908</v>
      </c>
      <c r="D6396">
        <f t="shared" si="297"/>
        <v>9.0158608536497979</v>
      </c>
      <c r="E6396">
        <f t="shared" si="298"/>
        <v>0.18770675246279289</v>
      </c>
      <c r="F6396">
        <f t="shared" si="299"/>
        <v>3.5233824920128207E-2</v>
      </c>
    </row>
    <row r="6397" spans="2:6" x14ac:dyDescent="0.25">
      <c r="B6397">
        <v>241.68333333333334</v>
      </c>
      <c r="C6397">
        <v>9.2050256766266223</v>
      </c>
      <c r="D6397">
        <f t="shared" si="297"/>
        <v>9.0174857822575856</v>
      </c>
      <c r="E6397">
        <f t="shared" si="298"/>
        <v>0.18753989436903673</v>
      </c>
      <c r="F6397">
        <f t="shared" si="299"/>
        <v>3.5171211979949456E-2</v>
      </c>
    </row>
    <row r="6398" spans="2:6" x14ac:dyDescent="0.25">
      <c r="B6398">
        <v>241.72166666666666</v>
      </c>
      <c r="C6398">
        <v>9.206484065113969</v>
      </c>
      <c r="D6398">
        <f t="shared" si="297"/>
        <v>9.0191845677905729</v>
      </c>
      <c r="E6398">
        <f t="shared" si="298"/>
        <v>0.18729949732339612</v>
      </c>
      <c r="F6398">
        <f t="shared" si="299"/>
        <v>3.5081101697596873E-2</v>
      </c>
    </row>
    <row r="6399" spans="2:6" x14ac:dyDescent="0.25">
      <c r="B6399">
        <v>241.76000000000002</v>
      </c>
      <c r="C6399">
        <v>9.2079425689363337</v>
      </c>
      <c r="D6399">
        <f t="shared" si="297"/>
        <v>9.020883349758865</v>
      </c>
      <c r="E6399">
        <f t="shared" si="298"/>
        <v>0.18705921917746871</v>
      </c>
      <c r="F6399">
        <f t="shared" si="299"/>
        <v>3.4991151479284277E-2</v>
      </c>
    </row>
    <row r="6400" spans="2:6" x14ac:dyDescent="0.25">
      <c r="B6400">
        <v>241.79833333333332</v>
      </c>
      <c r="C6400">
        <v>9.2093372551259272</v>
      </c>
      <c r="D6400">
        <f t="shared" si="297"/>
        <v>9.0225821281405523</v>
      </c>
      <c r="E6400">
        <f t="shared" si="298"/>
        <v>0.18675512698537489</v>
      </c>
      <c r="F6400">
        <f t="shared" si="299"/>
        <v>3.4877477455323498E-2</v>
      </c>
    </row>
    <row r="6401" spans="2:6" x14ac:dyDescent="0.25">
      <c r="B6401">
        <v>241.83500000000001</v>
      </c>
      <c r="C6401">
        <v>9.2107952429577331</v>
      </c>
      <c r="D6401">
        <f t="shared" si="297"/>
        <v>9.0242070432163342</v>
      </c>
      <c r="E6401">
        <f t="shared" si="298"/>
        <v>0.18658819974139895</v>
      </c>
      <c r="F6401">
        <f t="shared" si="299"/>
        <v>3.4815156282736195E-2</v>
      </c>
    </row>
    <row r="6402" spans="2:6" x14ac:dyDescent="0.25">
      <c r="B6402">
        <v>241.87333333333333</v>
      </c>
      <c r="C6402">
        <v>9.2122534607339688</v>
      </c>
      <c r="D6402">
        <f t="shared" si="297"/>
        <v>9.025905814517408</v>
      </c>
      <c r="E6402">
        <f t="shared" si="298"/>
        <v>0.18634764621656075</v>
      </c>
      <c r="F6402">
        <f t="shared" si="299"/>
        <v>3.4725445250452486E-2</v>
      </c>
    </row>
    <row r="6403" spans="2:6" x14ac:dyDescent="0.25">
      <c r="B6403">
        <v>241.91166666666669</v>
      </c>
      <c r="C6403">
        <v>9.2136484463961121</v>
      </c>
      <c r="D6403">
        <f t="shared" si="297"/>
        <v>9.027604582167152</v>
      </c>
      <c r="E6403">
        <f t="shared" si="298"/>
        <v>0.18604386422896013</v>
      </c>
      <c r="F6403">
        <f t="shared" si="299"/>
        <v>3.4612319417243749E-2</v>
      </c>
    </row>
    <row r="6404" spans="2:6" x14ac:dyDescent="0.25">
      <c r="B6404">
        <v>241.94833333333332</v>
      </c>
      <c r="C6404">
        <v>9.2151066831529782</v>
      </c>
      <c r="D6404">
        <f t="shared" si="297"/>
        <v>9.0292294869170036</v>
      </c>
      <c r="E6404">
        <f t="shared" si="298"/>
        <v>0.18587719623597465</v>
      </c>
      <c r="F6404">
        <f t="shared" si="299"/>
        <v>3.455033208054703E-2</v>
      </c>
    </row>
    <row r="6405" spans="2:6" x14ac:dyDescent="0.25">
      <c r="B6405">
        <v>241.98666666666668</v>
      </c>
      <c r="C6405">
        <v>9.2165645586286118</v>
      </c>
      <c r="D6405">
        <f t="shared" ref="D6405:D6468" si="300">$I$6*(1-EXP(-$I$5*B6405^$I$7))</f>
        <v>9.0309282473595065</v>
      </c>
      <c r="E6405">
        <f t="shared" ref="E6405:E6468" si="301">C6405-D6405</f>
        <v>0.18563631126910529</v>
      </c>
      <c r="F6405">
        <f t="shared" si="299"/>
        <v>3.4460840061600148E-2</v>
      </c>
    </row>
    <row r="6406" spans="2:6" x14ac:dyDescent="0.25">
      <c r="B6406">
        <v>242.02500000000001</v>
      </c>
      <c r="C6406">
        <v>9.2179594633403799</v>
      </c>
      <c r="D6406">
        <f t="shared" si="300"/>
        <v>9.0326270040859633</v>
      </c>
      <c r="E6406">
        <f t="shared" si="301"/>
        <v>0.18533245925441655</v>
      </c>
      <c r="F6406">
        <f t="shared" ref="F6406:F6469" si="302">E6406^2</f>
        <v>3.4348120453289971E-2</v>
      </c>
    </row>
    <row r="6407" spans="2:6" x14ac:dyDescent="0.25">
      <c r="B6407">
        <v>242.06166666666667</v>
      </c>
      <c r="C6407">
        <v>9.2194181127063803</v>
      </c>
      <c r="D6407">
        <f t="shared" si="300"/>
        <v>9.0342518983269375</v>
      </c>
      <c r="E6407">
        <f t="shared" si="301"/>
        <v>0.18516621437944281</v>
      </c>
      <c r="F6407">
        <f t="shared" si="302"/>
        <v>3.428652694761377E-2</v>
      </c>
    </row>
    <row r="6408" spans="2:6" x14ac:dyDescent="0.25">
      <c r="B6408">
        <v>242.1</v>
      </c>
      <c r="C6408">
        <v>9.2208764903858373</v>
      </c>
      <c r="D6408">
        <f t="shared" si="300"/>
        <v>9.0359506477196287</v>
      </c>
      <c r="E6408">
        <f t="shared" si="301"/>
        <v>0.1849258426662086</v>
      </c>
      <c r="F6408">
        <f t="shared" si="302"/>
        <v>3.4197567285807334E-2</v>
      </c>
    </row>
    <row r="6409" spans="2:6" x14ac:dyDescent="0.25">
      <c r="B6409">
        <v>242.13833333333332</v>
      </c>
      <c r="C6409">
        <v>9.2223347333295482</v>
      </c>
      <c r="D6409">
        <f t="shared" si="300"/>
        <v>9.0376493933316233</v>
      </c>
      <c r="E6409">
        <f t="shared" si="301"/>
        <v>0.18468533999792491</v>
      </c>
      <c r="F6409">
        <f t="shared" si="302"/>
        <v>3.4108674810149127E-2</v>
      </c>
    </row>
    <row r="6410" spans="2:6" x14ac:dyDescent="0.25">
      <c r="B6410">
        <v>242.17666666666668</v>
      </c>
      <c r="C6410">
        <v>9.2237295307528466</v>
      </c>
      <c r="D6410">
        <f t="shared" si="300"/>
        <v>9.039348135141088</v>
      </c>
      <c r="E6410">
        <f t="shared" si="301"/>
        <v>0.18438139561175859</v>
      </c>
      <c r="F6410">
        <f t="shared" si="302"/>
        <v>3.3996499047739832E-2</v>
      </c>
    </row>
    <row r="6411" spans="2:6" x14ac:dyDescent="0.25">
      <c r="B6411">
        <v>242.21333333333331</v>
      </c>
      <c r="C6411">
        <v>9.2251877849245378</v>
      </c>
      <c r="D6411">
        <f t="shared" si="300"/>
        <v>9.0409730150327121</v>
      </c>
      <c r="E6411">
        <f t="shared" si="301"/>
        <v>0.18421476989182572</v>
      </c>
      <c r="F6411">
        <f t="shared" si="302"/>
        <v>3.3935081446298303E-2</v>
      </c>
    </row>
    <row r="6412" spans="2:6" x14ac:dyDescent="0.25">
      <c r="B6412">
        <v>242.25166666666667</v>
      </c>
      <c r="C6412">
        <v>9.2266459131442708</v>
      </c>
      <c r="D6412">
        <f t="shared" si="300"/>
        <v>9.0426717493392434</v>
      </c>
      <c r="E6412">
        <f t="shared" si="301"/>
        <v>0.1839741638050274</v>
      </c>
      <c r="F6412">
        <f t="shared" si="302"/>
        <v>3.3846492947759058E-2</v>
      </c>
    </row>
    <row r="6413" spans="2:6" x14ac:dyDescent="0.25">
      <c r="B6413">
        <v>242.29</v>
      </c>
      <c r="C6413">
        <v>9.2280406095257206</v>
      </c>
      <c r="D6413">
        <f t="shared" si="300"/>
        <v>9.0443704797786371</v>
      </c>
      <c r="E6413">
        <f t="shared" si="301"/>
        <v>0.18367012974708352</v>
      </c>
      <c r="F6413">
        <f t="shared" si="302"/>
        <v>3.3734716561310496E-2</v>
      </c>
    </row>
    <row r="6414" spans="2:6" x14ac:dyDescent="0.25">
      <c r="B6414">
        <v>242.32666666666668</v>
      </c>
      <c r="C6414">
        <v>9.2294988830981346</v>
      </c>
      <c r="D6414">
        <f t="shared" si="300"/>
        <v>9.0459953487341576</v>
      </c>
      <c r="E6414">
        <f t="shared" si="301"/>
        <v>0.18350353436397704</v>
      </c>
      <c r="F6414">
        <f t="shared" si="302"/>
        <v>3.36735471240713E-2</v>
      </c>
    </row>
    <row r="6415" spans="2:6" x14ac:dyDescent="0.25">
      <c r="B6415">
        <v>242.36499999999998</v>
      </c>
      <c r="C6415">
        <v>9.2309572555455102</v>
      </c>
      <c r="D6415">
        <f t="shared" si="300"/>
        <v>9.0476940715443082</v>
      </c>
      <c r="E6415">
        <f t="shared" si="301"/>
        <v>0.18326318400120201</v>
      </c>
      <c r="F6415">
        <f t="shared" si="302"/>
        <v>3.3585394610258425E-2</v>
      </c>
    </row>
    <row r="6416" spans="2:6" x14ac:dyDescent="0.25">
      <c r="B6416">
        <v>242.40333333333334</v>
      </c>
      <c r="C6416">
        <v>9.2323521455722393</v>
      </c>
      <c r="D6416">
        <f t="shared" si="300"/>
        <v>9.0493927904228304</v>
      </c>
      <c r="E6416">
        <f t="shared" si="301"/>
        <v>0.18295935514940886</v>
      </c>
      <c r="F6416">
        <f t="shared" si="302"/>
        <v>3.3474125636687523E-2</v>
      </c>
    </row>
    <row r="6417" spans="2:6" x14ac:dyDescent="0.25">
      <c r="B6417">
        <v>242.44</v>
      </c>
      <c r="C6417">
        <v>9.2338106428258566</v>
      </c>
      <c r="D6417">
        <f t="shared" si="300"/>
        <v>9.0510176482597355</v>
      </c>
      <c r="E6417">
        <f t="shared" si="301"/>
        <v>0.18279299456612108</v>
      </c>
      <c r="F6417">
        <f t="shared" si="302"/>
        <v>3.341327886244997E-2</v>
      </c>
    </row>
    <row r="6418" spans="2:6" x14ac:dyDescent="0.25">
      <c r="B6418">
        <v>242.47833333333335</v>
      </c>
      <c r="C6418">
        <v>9.2352689690628402</v>
      </c>
      <c r="D6418">
        <f t="shared" si="300"/>
        <v>9.0527163593828153</v>
      </c>
      <c r="E6418">
        <f t="shared" si="301"/>
        <v>0.18255260968002496</v>
      </c>
      <c r="F6418">
        <f t="shared" si="302"/>
        <v>3.3325455300987544E-2</v>
      </c>
    </row>
    <row r="6419" spans="2:6" x14ac:dyDescent="0.25">
      <c r="B6419">
        <v>242.51666666666668</v>
      </c>
      <c r="C6419">
        <v>9.2366636863759535</v>
      </c>
      <c r="D6419">
        <f t="shared" si="300"/>
        <v>9.0544150665097529</v>
      </c>
      <c r="E6419">
        <f t="shared" si="301"/>
        <v>0.18224861986620056</v>
      </c>
      <c r="F6419">
        <f t="shared" si="302"/>
        <v>3.3214559443134874E-2</v>
      </c>
    </row>
    <row r="6420" spans="2:6" x14ac:dyDescent="0.25">
      <c r="B6420">
        <v>242.55333333333334</v>
      </c>
      <c r="C6420">
        <v>9.2381219012879061</v>
      </c>
      <c r="D6420">
        <f t="shared" si="300"/>
        <v>9.0560399130457139</v>
      </c>
      <c r="E6420">
        <f t="shared" si="301"/>
        <v>0.18208198824219224</v>
      </c>
      <c r="F6420">
        <f t="shared" si="302"/>
        <v>3.3153850442229835E-2</v>
      </c>
    </row>
    <row r="6421" spans="2:6" x14ac:dyDescent="0.25">
      <c r="B6421">
        <v>242.59166666666667</v>
      </c>
      <c r="C6421">
        <v>9.2395799739406002</v>
      </c>
      <c r="D6421">
        <f t="shared" si="300"/>
        <v>9.0577386122911125</v>
      </c>
      <c r="E6421">
        <f t="shared" si="301"/>
        <v>0.18184136164948761</v>
      </c>
      <c r="F6421">
        <f t="shared" si="302"/>
        <v>3.3066280806539741E-2</v>
      </c>
    </row>
    <row r="6422" spans="2:6" x14ac:dyDescent="0.25">
      <c r="B6422">
        <v>242.63</v>
      </c>
      <c r="C6422">
        <v>9.2409747225233527</v>
      </c>
      <c r="D6422">
        <f t="shared" si="300"/>
        <v>9.0594373074759673</v>
      </c>
      <c r="E6422">
        <f t="shared" si="301"/>
        <v>0.18153741504738541</v>
      </c>
      <c r="F6422">
        <f t="shared" si="302"/>
        <v>3.2955833062086673E-2</v>
      </c>
    </row>
    <row r="6423" spans="2:6" x14ac:dyDescent="0.25">
      <c r="B6423">
        <v>242.66666666666666</v>
      </c>
      <c r="C6423">
        <v>9.2424330248531437</v>
      </c>
      <c r="D6423">
        <f t="shared" si="300"/>
        <v>9.0610621425287725</v>
      </c>
      <c r="E6423">
        <f t="shared" si="301"/>
        <v>0.18137088232437115</v>
      </c>
      <c r="F6423">
        <f t="shared" si="302"/>
        <v>3.2895396955120886E-2</v>
      </c>
    </row>
    <row r="6424" spans="2:6" x14ac:dyDescent="0.25">
      <c r="B6424">
        <v>242.70499999999998</v>
      </c>
      <c r="C6424">
        <v>9.2438913431083343</v>
      </c>
      <c r="D6424">
        <f t="shared" si="300"/>
        <v>9.0627608297060824</v>
      </c>
      <c r="E6424">
        <f t="shared" si="301"/>
        <v>0.18113051340225184</v>
      </c>
      <c r="F6424">
        <f t="shared" si="302"/>
        <v>3.2808262885363329E-2</v>
      </c>
    </row>
    <row r="6425" spans="2:6" x14ac:dyDescent="0.25">
      <c r="B6425">
        <v>242.74333333333334</v>
      </c>
      <c r="C6425">
        <v>9.2453496221419762</v>
      </c>
      <c r="D6425">
        <f t="shared" si="300"/>
        <v>9.0644595127584449</v>
      </c>
      <c r="E6425">
        <f t="shared" si="301"/>
        <v>0.18089010938353134</v>
      </c>
      <c r="F6425">
        <f t="shared" si="302"/>
        <v>3.2721231672785935E-2</v>
      </c>
    </row>
    <row r="6426" spans="2:6" x14ac:dyDescent="0.25">
      <c r="B6426">
        <v>242.78166666666667</v>
      </c>
      <c r="C6426">
        <v>9.246744467857873</v>
      </c>
      <c r="D6426">
        <f t="shared" si="300"/>
        <v>9.0661581916641314</v>
      </c>
      <c r="E6426">
        <f t="shared" si="301"/>
        <v>0.18058627619374157</v>
      </c>
      <c r="F6426">
        <f t="shared" si="302"/>
        <v>3.2611403149522315E-2</v>
      </c>
    </row>
    <row r="6427" spans="2:6" x14ac:dyDescent="0.25">
      <c r="B6427">
        <v>242.81833333333333</v>
      </c>
      <c r="C6427">
        <v>9.248202644808563</v>
      </c>
      <c r="D6427">
        <f t="shared" si="300"/>
        <v>9.0677830110649627</v>
      </c>
      <c r="E6427">
        <f t="shared" si="301"/>
        <v>0.18041963374360037</v>
      </c>
      <c r="F6427">
        <f t="shared" si="302"/>
        <v>3.2551244240174901E-2</v>
      </c>
    </row>
    <row r="6428" spans="2:6" x14ac:dyDescent="0.25">
      <c r="B6428">
        <v>242.85666666666665</v>
      </c>
      <c r="C6428">
        <v>9.2496608724379232</v>
      </c>
      <c r="D6428">
        <f t="shared" si="300"/>
        <v>9.0694816817946258</v>
      </c>
      <c r="E6428">
        <f t="shared" si="301"/>
        <v>0.18017919064329746</v>
      </c>
      <c r="F6428">
        <f t="shared" si="302"/>
        <v>3.246454074087373E-2</v>
      </c>
    </row>
    <row r="6429" spans="2:6" x14ac:dyDescent="0.25">
      <c r="B6429">
        <v>242.89500000000001</v>
      </c>
      <c r="C6429">
        <v>9.2510556905737058</v>
      </c>
      <c r="D6429">
        <f t="shared" si="300"/>
        <v>9.0711803483132822</v>
      </c>
      <c r="E6429">
        <f t="shared" si="301"/>
        <v>0.17987534226042357</v>
      </c>
      <c r="F6429">
        <f t="shared" si="302"/>
        <v>3.2355138753304521E-2</v>
      </c>
    </row>
    <row r="6430" spans="2:6" x14ac:dyDescent="0.25">
      <c r="B6430">
        <v>242.93166666666667</v>
      </c>
      <c r="C6430">
        <v>9.2525139036143287</v>
      </c>
      <c r="D6430">
        <f t="shared" si="300"/>
        <v>9.0728051558055061</v>
      </c>
      <c r="E6430">
        <f t="shared" si="301"/>
        <v>0.17970874780882262</v>
      </c>
      <c r="F6430">
        <f t="shared" si="302"/>
        <v>3.2295234039015012E-2</v>
      </c>
    </row>
    <row r="6431" spans="2:6" x14ac:dyDescent="0.25">
      <c r="B6431">
        <v>242.97</v>
      </c>
      <c r="C6431">
        <v>9.2539721719164678</v>
      </c>
      <c r="D6431">
        <f t="shared" si="300"/>
        <v>9.0745038140223517</v>
      </c>
      <c r="E6431">
        <f t="shared" si="301"/>
        <v>0.17946835789411608</v>
      </c>
      <c r="F6431">
        <f t="shared" si="302"/>
        <v>3.2208891485210535E-2</v>
      </c>
    </row>
    <row r="6432" spans="2:6" x14ac:dyDescent="0.25">
      <c r="B6432">
        <v>243.00833333333333</v>
      </c>
      <c r="C6432">
        <v>9.2553671589667506</v>
      </c>
      <c r="D6432">
        <f t="shared" si="300"/>
        <v>9.0762024679639399</v>
      </c>
      <c r="E6432">
        <f t="shared" si="301"/>
        <v>0.17916469100281063</v>
      </c>
      <c r="F6432">
        <f t="shared" si="302"/>
        <v>3.209998650213261E-2</v>
      </c>
    </row>
    <row r="6433" spans="2:6" x14ac:dyDescent="0.25">
      <c r="B6433">
        <v>243.04500000000002</v>
      </c>
      <c r="C6433">
        <v>9.2568255476450467</v>
      </c>
      <c r="D6433">
        <f t="shared" si="300"/>
        <v>9.0778272633658101</v>
      </c>
      <c r="E6433">
        <f t="shared" si="301"/>
        <v>0.17899828427923659</v>
      </c>
      <c r="F6433">
        <f t="shared" si="302"/>
        <v>3.2040385774910397E-2</v>
      </c>
    </row>
    <row r="6434" spans="2:6" x14ac:dyDescent="0.25">
      <c r="B6434">
        <v>243.08333333333334</v>
      </c>
      <c r="C6434">
        <v>9.2582838914496133</v>
      </c>
      <c r="D6434">
        <f t="shared" si="300"/>
        <v>9.0795259088799227</v>
      </c>
      <c r="E6434">
        <f t="shared" si="301"/>
        <v>0.17875798256969055</v>
      </c>
      <c r="F6434">
        <f t="shared" si="302"/>
        <v>3.1954416332385792E-2</v>
      </c>
    </row>
    <row r="6435" spans="2:6" x14ac:dyDescent="0.25">
      <c r="B6435">
        <v>243.12166666666664</v>
      </c>
      <c r="C6435">
        <v>9.2596789640895771</v>
      </c>
      <c r="D6435">
        <f t="shared" si="300"/>
        <v>9.0812245500545608</v>
      </c>
      <c r="E6435">
        <f t="shared" si="301"/>
        <v>0.17845441403501638</v>
      </c>
      <c r="F6435">
        <f t="shared" si="302"/>
        <v>3.1845977888581053E-2</v>
      </c>
    </row>
    <row r="6436" spans="2:6" x14ac:dyDescent="0.25">
      <c r="B6436">
        <v>243.15833333333333</v>
      </c>
      <c r="C6436">
        <v>9.2611373931733212</v>
      </c>
      <c r="D6436">
        <f t="shared" si="300"/>
        <v>9.0828493331844946</v>
      </c>
      <c r="E6436">
        <f t="shared" si="301"/>
        <v>0.17828805998882657</v>
      </c>
      <c r="F6436">
        <f t="shared" si="302"/>
        <v>3.1786632334579422E-2</v>
      </c>
    </row>
    <row r="6437" spans="2:6" x14ac:dyDescent="0.25">
      <c r="B6437">
        <v>243.19666666666666</v>
      </c>
      <c r="C6437">
        <v>9.2625954529940397</v>
      </c>
      <c r="D6437">
        <f t="shared" si="300"/>
        <v>9.0845479658060775</v>
      </c>
      <c r="E6437">
        <f t="shared" si="301"/>
        <v>0.17804748718796226</v>
      </c>
      <c r="F6437">
        <f t="shared" si="302"/>
        <v>3.1700907693947587E-2</v>
      </c>
    </row>
    <row r="6438" spans="2:6" x14ac:dyDescent="0.25">
      <c r="B6438">
        <v>243.23500000000001</v>
      </c>
      <c r="C6438">
        <v>9.2640534170332245</v>
      </c>
      <c r="D6438">
        <f t="shared" si="300"/>
        <v>9.0862465940240185</v>
      </c>
      <c r="E6438">
        <f t="shared" si="301"/>
        <v>0.17780682300920603</v>
      </c>
      <c r="F6438">
        <f t="shared" si="302"/>
        <v>3.161526630862712E-2</v>
      </c>
    </row>
    <row r="6439" spans="2:6" x14ac:dyDescent="0.25">
      <c r="B6439">
        <v>243.27333333333334</v>
      </c>
      <c r="C6439">
        <v>9.2654483518091428</v>
      </c>
      <c r="D6439">
        <f t="shared" si="300"/>
        <v>9.0879452178166353</v>
      </c>
      <c r="E6439">
        <f t="shared" si="301"/>
        <v>0.1775031339925075</v>
      </c>
      <c r="F6439">
        <f t="shared" si="302"/>
        <v>3.1507362577162072E-2</v>
      </c>
    </row>
    <row r="6440" spans="2:6" x14ac:dyDescent="0.25">
      <c r="B6440">
        <v>243.31</v>
      </c>
      <c r="C6440">
        <v>9.2669065915830515</v>
      </c>
      <c r="D6440">
        <f t="shared" si="300"/>
        <v>9.0895699842399704</v>
      </c>
      <c r="E6440">
        <f t="shared" si="301"/>
        <v>0.1773366073430811</v>
      </c>
      <c r="F6440">
        <f t="shared" si="302"/>
        <v>3.1448272303954125E-2</v>
      </c>
    </row>
    <row r="6441" spans="2:6" x14ac:dyDescent="0.25">
      <c r="B6441">
        <v>243.34833333333333</v>
      </c>
      <c r="C6441">
        <v>9.2683647240037299</v>
      </c>
      <c r="D6441">
        <f t="shared" si="300"/>
        <v>9.0912685993116238</v>
      </c>
      <c r="E6441">
        <f t="shared" si="301"/>
        <v>0.17709612469210612</v>
      </c>
      <c r="F6441">
        <f t="shared" si="302"/>
        <v>3.1363037380961994E-2</v>
      </c>
    </row>
    <row r="6442" spans="2:6" x14ac:dyDescent="0.25">
      <c r="B6442">
        <v>243.38666666666668</v>
      </c>
      <c r="C6442">
        <v>9.2697596664874684</v>
      </c>
      <c r="D6442">
        <f t="shared" si="300"/>
        <v>9.0929672098938585</v>
      </c>
      <c r="E6442">
        <f t="shared" si="301"/>
        <v>0.17679245659360987</v>
      </c>
      <c r="F6442">
        <f t="shared" si="302"/>
        <v>3.1255572708403428E-2</v>
      </c>
    </row>
    <row r="6443" spans="2:6" x14ac:dyDescent="0.25">
      <c r="B6443">
        <v>243.42333333333332</v>
      </c>
      <c r="C6443">
        <v>9.2712179284500014</v>
      </c>
      <c r="D6443">
        <f t="shared" si="300"/>
        <v>9.0945919636212214</v>
      </c>
      <c r="E6443">
        <f t="shared" si="301"/>
        <v>0.17662596482878001</v>
      </c>
      <c r="F6443">
        <f t="shared" si="302"/>
        <v>3.1196731451697435E-2</v>
      </c>
    </row>
    <row r="6444" spans="2:6" x14ac:dyDescent="0.25">
      <c r="B6444">
        <v>243.46166666666667</v>
      </c>
      <c r="C6444">
        <v>9.2726761860970175</v>
      </c>
      <c r="D6444">
        <f t="shared" si="300"/>
        <v>9.0962905653571404</v>
      </c>
      <c r="E6444">
        <f t="shared" si="301"/>
        <v>0.17638562073987707</v>
      </c>
      <c r="F6444">
        <f t="shared" si="302"/>
        <v>3.1111887203791752E-2</v>
      </c>
    </row>
    <row r="6445" spans="2:6" x14ac:dyDescent="0.25">
      <c r="B6445">
        <v>243.5</v>
      </c>
      <c r="C6445">
        <v>9.2740710274293203</v>
      </c>
      <c r="D6445">
        <f t="shared" si="300"/>
        <v>9.0979891625395908</v>
      </c>
      <c r="E6445">
        <f t="shared" si="301"/>
        <v>0.17608186488972954</v>
      </c>
      <c r="F6445">
        <f t="shared" si="302"/>
        <v>3.1004823143044969E-2</v>
      </c>
    </row>
    <row r="6446" spans="2:6" x14ac:dyDescent="0.25">
      <c r="B6446">
        <v>243.53666666666669</v>
      </c>
      <c r="C6446">
        <v>9.2755292287072972</v>
      </c>
      <c r="D6446">
        <f t="shared" si="300"/>
        <v>9.099613903389864</v>
      </c>
      <c r="E6446">
        <f t="shared" si="301"/>
        <v>0.17591532531743326</v>
      </c>
      <c r="F6446">
        <f t="shared" si="302"/>
        <v>3.0946201681538374E-2</v>
      </c>
    </row>
    <row r="6447" spans="2:6" x14ac:dyDescent="0.25">
      <c r="B6447">
        <v>243.57499999999999</v>
      </c>
      <c r="C6447">
        <v>9.2769873272912768</v>
      </c>
      <c r="D6447">
        <f t="shared" si="300"/>
        <v>9.1013124916007442</v>
      </c>
      <c r="E6447">
        <f t="shared" si="301"/>
        <v>0.17567483569053266</v>
      </c>
      <c r="F6447">
        <f t="shared" si="302"/>
        <v>3.0861647894895646E-2</v>
      </c>
    </row>
    <row r="6448" spans="2:6" x14ac:dyDescent="0.25">
      <c r="B6448">
        <v>243.61333333333332</v>
      </c>
      <c r="C6448">
        <v>9.2784454687630831</v>
      </c>
      <c r="D6448">
        <f t="shared" si="300"/>
        <v>9.1030110751941642</v>
      </c>
      <c r="E6448">
        <f t="shared" si="301"/>
        <v>0.17543439356891888</v>
      </c>
      <c r="F6448">
        <f t="shared" si="302"/>
        <v>3.0777226446894325E-2</v>
      </c>
    </row>
    <row r="6449" spans="2:6" x14ac:dyDescent="0.25">
      <c r="B6449">
        <v>243.65166666666667</v>
      </c>
      <c r="C6449">
        <v>9.2798403037391743</v>
      </c>
      <c r="D6449">
        <f t="shared" si="300"/>
        <v>9.1047096541484898</v>
      </c>
      <c r="E6449">
        <f t="shared" si="301"/>
        <v>0.17513064959068458</v>
      </c>
      <c r="F6449">
        <f t="shared" si="302"/>
        <v>3.0670744426055149E-2</v>
      </c>
    </row>
    <row r="6450" spans="2:6" x14ac:dyDescent="0.25">
      <c r="B6450">
        <v>243.68833333333333</v>
      </c>
      <c r="C6450">
        <v>9.2812985253344493</v>
      </c>
      <c r="D6450">
        <f t="shared" si="300"/>
        <v>9.1063343774830567</v>
      </c>
      <c r="E6450">
        <f t="shared" si="301"/>
        <v>0.17496414785139258</v>
      </c>
      <c r="F6450">
        <f t="shared" si="302"/>
        <v>3.0612453033363962E-2</v>
      </c>
    </row>
    <row r="6451" spans="2:6" x14ac:dyDescent="0.25">
      <c r="B6451">
        <v>243.72666666666666</v>
      </c>
      <c r="C6451">
        <v>9.2827567278345207</v>
      </c>
      <c r="D6451">
        <f t="shared" si="300"/>
        <v>9.1080329472983426</v>
      </c>
      <c r="E6451">
        <f t="shared" si="301"/>
        <v>0.1747237805361781</v>
      </c>
      <c r="F6451">
        <f t="shared" si="302"/>
        <v>3.0528399484854529E-2</v>
      </c>
    </row>
    <row r="6452" spans="2:6" x14ac:dyDescent="0.25">
      <c r="B6452">
        <v>243.76499999999999</v>
      </c>
      <c r="C6452">
        <v>9.2841515174038811</v>
      </c>
      <c r="D6452">
        <f t="shared" si="300"/>
        <v>9.1097315124105993</v>
      </c>
      <c r="E6452">
        <f t="shared" si="301"/>
        <v>0.17442000499328181</v>
      </c>
      <c r="F6452">
        <f t="shared" si="302"/>
        <v>3.042233814185645E-2</v>
      </c>
    </row>
    <row r="6453" spans="2:6" x14ac:dyDescent="0.25">
      <c r="B6453">
        <v>243.80166666666668</v>
      </c>
      <c r="C6453">
        <v>9.2856096602505396</v>
      </c>
      <c r="D6453">
        <f t="shared" si="300"/>
        <v>9.1113562224451332</v>
      </c>
      <c r="E6453">
        <f t="shared" si="301"/>
        <v>0.17425343780540636</v>
      </c>
      <c r="F6453">
        <f t="shared" si="302"/>
        <v>3.0364260587002624E-2</v>
      </c>
    </row>
    <row r="6454" spans="2:6" x14ac:dyDescent="0.25">
      <c r="B6454">
        <v>243.84</v>
      </c>
      <c r="C6454">
        <v>9.2870677016634833</v>
      </c>
      <c r="D6454">
        <f t="shared" si="300"/>
        <v>9.1130547782933355</v>
      </c>
      <c r="E6454">
        <f t="shared" si="301"/>
        <v>0.17401292337014773</v>
      </c>
      <c r="F6454">
        <f t="shared" si="302"/>
        <v>3.0280497499824907E-2</v>
      </c>
    </row>
    <row r="6455" spans="2:6" x14ac:dyDescent="0.25">
      <c r="B6455">
        <v>243.87833333333336</v>
      </c>
      <c r="C6455">
        <v>9.2884624910136626</v>
      </c>
      <c r="D6455">
        <f t="shared" si="300"/>
        <v>9.114753329374615</v>
      </c>
      <c r="E6455">
        <f t="shared" si="301"/>
        <v>0.17370916163904759</v>
      </c>
      <c r="F6455">
        <f t="shared" si="302"/>
        <v>3.0174872837340765E-2</v>
      </c>
    </row>
    <row r="6456" spans="2:6" x14ac:dyDescent="0.25">
      <c r="B6456">
        <v>243.91499999999999</v>
      </c>
      <c r="C6456">
        <v>9.2899209210139784</v>
      </c>
      <c r="D6456">
        <f t="shared" si="300"/>
        <v>9.1163780259284692</v>
      </c>
      <c r="E6456">
        <f t="shared" si="301"/>
        <v>0.17354289508550913</v>
      </c>
      <c r="F6456">
        <f t="shared" si="302"/>
        <v>3.0117136434660029E-2</v>
      </c>
    </row>
    <row r="6457" spans="2:6" x14ac:dyDescent="0.25">
      <c r="B6457">
        <v>243.95333333333335</v>
      </c>
      <c r="C6457">
        <v>9.2913793064078973</v>
      </c>
      <c r="D6457">
        <f t="shared" si="300"/>
        <v>9.1180765676207596</v>
      </c>
      <c r="E6457">
        <f t="shared" si="301"/>
        <v>0.17330273878713776</v>
      </c>
      <c r="F6457">
        <f t="shared" si="302"/>
        <v>3.0033839271122902E-2</v>
      </c>
    </row>
    <row r="6458" spans="2:6" x14ac:dyDescent="0.25">
      <c r="B6458">
        <v>243.99166666666667</v>
      </c>
      <c r="C6458">
        <v>9.2928375669191929</v>
      </c>
      <c r="D6458">
        <f t="shared" si="300"/>
        <v>9.1197751044823185</v>
      </c>
      <c r="E6458">
        <f t="shared" si="301"/>
        <v>0.1730624624368744</v>
      </c>
      <c r="F6458">
        <f t="shared" si="302"/>
        <v>2.9950615904714564E-2</v>
      </c>
    </row>
    <row r="6459" spans="2:6" x14ac:dyDescent="0.25">
      <c r="B6459">
        <v>244.03</v>
      </c>
      <c r="C6459">
        <v>9.2942327099889024</v>
      </c>
      <c r="D6459">
        <f t="shared" si="300"/>
        <v>9.1214736364915794</v>
      </c>
      <c r="E6459">
        <f t="shared" si="301"/>
        <v>0.172759073497323</v>
      </c>
      <c r="F6459">
        <f t="shared" si="302"/>
        <v>2.9845697475653452E-2</v>
      </c>
    </row>
    <row r="6460" spans="2:6" x14ac:dyDescent="0.25">
      <c r="B6460">
        <v>244.06666666666666</v>
      </c>
      <c r="C6460">
        <v>9.2956910887758841</v>
      </c>
      <c r="D6460">
        <f t="shared" si="300"/>
        <v>9.1230983147227036</v>
      </c>
      <c r="E6460">
        <f t="shared" si="301"/>
        <v>0.17259277405318052</v>
      </c>
      <c r="F6460">
        <f t="shared" si="302"/>
        <v>2.9788265655372223E-2</v>
      </c>
    </row>
    <row r="6461" spans="2:6" x14ac:dyDescent="0.25">
      <c r="B6461">
        <v>244.10499999999999</v>
      </c>
      <c r="C6461">
        <v>9.2971491488639355</v>
      </c>
      <c r="D6461">
        <f t="shared" si="300"/>
        <v>9.1247968371759285</v>
      </c>
      <c r="E6461">
        <f t="shared" si="301"/>
        <v>0.17235231168800702</v>
      </c>
      <c r="F6461">
        <f t="shared" si="302"/>
        <v>2.9705319344199923E-2</v>
      </c>
    </row>
    <row r="6462" spans="2:6" x14ac:dyDescent="0.25">
      <c r="B6462">
        <v>244.14333333333335</v>
      </c>
      <c r="C6462">
        <v>9.298544045392994</v>
      </c>
      <c r="D6462">
        <f t="shared" si="300"/>
        <v>9.1264953547130752</v>
      </c>
      <c r="E6462">
        <f t="shared" si="301"/>
        <v>0.17204869067991879</v>
      </c>
      <c r="F6462">
        <f t="shared" si="302"/>
        <v>2.9600751964674377E-2</v>
      </c>
    </row>
    <row r="6463" spans="2:6" x14ac:dyDescent="0.25">
      <c r="B6463">
        <v>244.17999999999998</v>
      </c>
      <c r="C6463">
        <v>9.3000024464449833</v>
      </c>
      <c r="D6463">
        <f t="shared" si="300"/>
        <v>9.1281200190416723</v>
      </c>
      <c r="E6463">
        <f t="shared" si="301"/>
        <v>0.17188242740331106</v>
      </c>
      <c r="F6463">
        <f t="shared" si="302"/>
        <v>2.9543568850054495E-2</v>
      </c>
    </row>
    <row r="6464" spans="2:6" x14ac:dyDescent="0.25">
      <c r="B6464">
        <v>244.21833333333333</v>
      </c>
      <c r="C6464">
        <v>9.3014607641273148</v>
      </c>
      <c r="D6464">
        <f t="shared" si="300"/>
        <v>9.1298185268980774</v>
      </c>
      <c r="E6464">
        <f t="shared" si="301"/>
        <v>0.17164223722923744</v>
      </c>
      <c r="F6464">
        <f t="shared" si="302"/>
        <v>2.9461057601057824E-2</v>
      </c>
    </row>
    <row r="6465" spans="2:6" x14ac:dyDescent="0.25">
      <c r="B6465">
        <v>244.25666666666666</v>
      </c>
      <c r="C6465">
        <v>9.3028555075958774</v>
      </c>
      <c r="D6465">
        <f t="shared" si="300"/>
        <v>9.1315170297747059</v>
      </c>
      <c r="E6465">
        <f t="shared" si="301"/>
        <v>0.17133847782117151</v>
      </c>
      <c r="F6465">
        <f t="shared" si="302"/>
        <v>2.9356873982076082E-2</v>
      </c>
    </row>
    <row r="6466" spans="2:6" x14ac:dyDescent="0.25">
      <c r="B6466">
        <v>244.29333333333335</v>
      </c>
      <c r="C6466">
        <v>9.3043135459153952</v>
      </c>
      <c r="D6466">
        <f t="shared" si="300"/>
        <v>9.1331416800205858</v>
      </c>
      <c r="E6466">
        <f t="shared" si="301"/>
        <v>0.17117186589480937</v>
      </c>
      <c r="F6466">
        <f t="shared" si="302"/>
        <v>2.9299807673910605E-2</v>
      </c>
    </row>
    <row r="6467" spans="2:6" x14ac:dyDescent="0.25">
      <c r="B6467">
        <v>244.33166666666665</v>
      </c>
      <c r="C6467">
        <v>9.3057717405864331</v>
      </c>
      <c r="D6467">
        <f t="shared" si="300"/>
        <v>9.1348401730918578</v>
      </c>
      <c r="E6467">
        <f t="shared" si="301"/>
        <v>0.17093156749457528</v>
      </c>
      <c r="F6467">
        <f t="shared" si="302"/>
        <v>2.9217600766152544E-2</v>
      </c>
    </row>
    <row r="6468" spans="2:6" x14ac:dyDescent="0.25">
      <c r="B6468">
        <v>244.37</v>
      </c>
      <c r="C6468">
        <v>9.3071667577373987</v>
      </c>
      <c r="D6468">
        <f t="shared" si="300"/>
        <v>9.1365386611196993</v>
      </c>
      <c r="E6468">
        <f t="shared" si="301"/>
        <v>0.1706280966176994</v>
      </c>
      <c r="F6468">
        <f t="shared" si="302"/>
        <v>2.911394735537896E-2</v>
      </c>
    </row>
    <row r="6469" spans="2:6" x14ac:dyDescent="0.25">
      <c r="B6469">
        <v>244.40666666666667</v>
      </c>
      <c r="C6469">
        <v>9.3086249393855081</v>
      </c>
      <c r="D6469">
        <f t="shared" ref="D6469:D6532" si="303">$I$6*(1-EXP(-$I$5*B6469^$I$7))</f>
        <v>9.1381632971028299</v>
      </c>
      <c r="E6469">
        <f t="shared" ref="E6469:E6532" si="304">C6469-D6469</f>
        <v>0.17046164228267813</v>
      </c>
      <c r="F6469">
        <f t="shared" si="302"/>
        <v>2.9057171489707719E-2</v>
      </c>
    </row>
    <row r="6470" spans="2:6" x14ac:dyDescent="0.25">
      <c r="B6470">
        <v>244.44500000000002</v>
      </c>
      <c r="C6470">
        <v>9.3100829773995066</v>
      </c>
      <c r="D6470">
        <f t="shared" si="303"/>
        <v>9.1398617752007993</v>
      </c>
      <c r="E6470">
        <f t="shared" si="304"/>
        <v>0.17022120219870729</v>
      </c>
      <c r="F6470">
        <f t="shared" ref="F6470:F6533" si="305">E6470^2</f>
        <v>2.8975257677973192E-2</v>
      </c>
    </row>
    <row r="6471" spans="2:6" x14ac:dyDescent="0.25">
      <c r="B6471">
        <v>244.48333333333332</v>
      </c>
      <c r="C6471">
        <v>9.3115412152638921</v>
      </c>
      <c r="D6471">
        <f t="shared" si="303"/>
        <v>9.1415602481917055</v>
      </c>
      <c r="E6471">
        <f t="shared" si="304"/>
        <v>0.16998096707218657</v>
      </c>
      <c r="F6471">
        <f t="shared" si="305"/>
        <v>2.8893529166795776E-2</v>
      </c>
    </row>
    <row r="6472" spans="2:6" x14ac:dyDescent="0.25">
      <c r="B6472">
        <v>244.52166666666665</v>
      </c>
      <c r="C6472">
        <v>9.3129359992806986</v>
      </c>
      <c r="D6472">
        <f t="shared" si="303"/>
        <v>9.1432587160540404</v>
      </c>
      <c r="E6472">
        <f t="shared" si="304"/>
        <v>0.1696772832266582</v>
      </c>
      <c r="F6472">
        <f t="shared" si="305"/>
        <v>2.8790380443179584E-2</v>
      </c>
    </row>
    <row r="6473" spans="2:6" x14ac:dyDescent="0.25">
      <c r="B6473">
        <v>244.55833333333334</v>
      </c>
      <c r="C6473">
        <v>9.3143941347184196</v>
      </c>
      <c r="D6473">
        <f t="shared" si="303"/>
        <v>9.144883332668817</v>
      </c>
      <c r="E6473">
        <f t="shared" si="304"/>
        <v>0.16951080204960256</v>
      </c>
      <c r="F6473">
        <f t="shared" si="305"/>
        <v>2.8733912011499545E-2</v>
      </c>
    </row>
    <row r="6474" spans="2:6" x14ac:dyDescent="0.25">
      <c r="B6474">
        <v>244.59666666666666</v>
      </c>
      <c r="C6474">
        <v>9.3158522261989845</v>
      </c>
      <c r="D6474">
        <f t="shared" si="303"/>
        <v>9.1465817904348228</v>
      </c>
      <c r="E6474">
        <f t="shared" si="304"/>
        <v>0.16927043576416168</v>
      </c>
      <c r="F6474">
        <f t="shared" si="305"/>
        <v>2.8652480423789185E-2</v>
      </c>
    </row>
    <row r="6475" spans="2:6" x14ac:dyDescent="0.25">
      <c r="B6475">
        <v>244.63500000000002</v>
      </c>
      <c r="C6475">
        <v>9.3172471026731003</v>
      </c>
      <c r="D6475">
        <f t="shared" si="303"/>
        <v>9.1482802430087169</v>
      </c>
      <c r="E6475">
        <f t="shared" si="304"/>
        <v>0.16896685966438341</v>
      </c>
      <c r="F6475">
        <f t="shared" si="305"/>
        <v>2.8549799664843434E-2</v>
      </c>
    </row>
    <row r="6476" spans="2:6" x14ac:dyDescent="0.25">
      <c r="B6476">
        <v>244.67166666666665</v>
      </c>
      <c r="C6476">
        <v>9.3187057450120658</v>
      </c>
      <c r="D6476">
        <f t="shared" si="303"/>
        <v>9.149904844940302</v>
      </c>
      <c r="E6476">
        <f t="shared" si="304"/>
        <v>0.16880090007176385</v>
      </c>
      <c r="F6476">
        <f t="shared" si="305"/>
        <v>2.8493743865037606E-2</v>
      </c>
    </row>
    <row r="6477" spans="2:6" x14ac:dyDescent="0.25">
      <c r="B6477">
        <v>244.71</v>
      </c>
      <c r="C6477">
        <v>9.3201639846332114</v>
      </c>
      <c r="D6477">
        <f t="shared" si="303"/>
        <v>9.1516032872935789</v>
      </c>
      <c r="E6477">
        <f t="shared" si="304"/>
        <v>0.16856069733963253</v>
      </c>
      <c r="F6477">
        <f t="shared" si="305"/>
        <v>2.84127086876232E-2</v>
      </c>
    </row>
    <row r="6478" spans="2:6" x14ac:dyDescent="0.25">
      <c r="B6478">
        <v>244.74833333333333</v>
      </c>
      <c r="C6478">
        <v>9.321558531387975</v>
      </c>
      <c r="D6478">
        <f t="shared" si="303"/>
        <v>9.1533017243912358</v>
      </c>
      <c r="E6478">
        <f t="shared" si="304"/>
        <v>0.16825680699673917</v>
      </c>
      <c r="F6478">
        <f t="shared" si="305"/>
        <v>2.8310353100737935E-2</v>
      </c>
    </row>
    <row r="6479" spans="2:6" x14ac:dyDescent="0.25">
      <c r="B6479">
        <v>244.785</v>
      </c>
      <c r="C6479">
        <v>9.3230164566257088</v>
      </c>
      <c r="D6479">
        <f t="shared" si="303"/>
        <v>9.1549263114600699</v>
      </c>
      <c r="E6479">
        <f t="shared" si="304"/>
        <v>0.16809014516563892</v>
      </c>
      <c r="F6479">
        <f t="shared" si="305"/>
        <v>2.8254296901805562E-2</v>
      </c>
    </row>
    <row r="6480" spans="2:6" x14ac:dyDescent="0.25">
      <c r="B6480">
        <v>244.82333333333332</v>
      </c>
      <c r="C6480">
        <v>9.3244743791901108</v>
      </c>
      <c r="D6480">
        <f t="shared" si="303"/>
        <v>9.1566247382129173</v>
      </c>
      <c r="E6480">
        <f t="shared" si="304"/>
        <v>0.16784964097719346</v>
      </c>
      <c r="F6480">
        <f t="shared" si="305"/>
        <v>2.8173501976172743E-2</v>
      </c>
    </row>
    <row r="6481" spans="2:6" x14ac:dyDescent="0.25">
      <c r="B6481">
        <v>244.86166666666668</v>
      </c>
      <c r="C6481">
        <v>9.3258691610881801</v>
      </c>
      <c r="D6481">
        <f t="shared" si="303"/>
        <v>9.1583231596467094</v>
      </c>
      <c r="E6481">
        <f t="shared" si="304"/>
        <v>0.16754600144147069</v>
      </c>
      <c r="F6481">
        <f t="shared" si="305"/>
        <v>2.8071662599025299E-2</v>
      </c>
    </row>
    <row r="6482" spans="2:6" x14ac:dyDescent="0.25">
      <c r="B6482">
        <v>244.89833333333334</v>
      </c>
      <c r="C6482">
        <v>9.3273273721810934</v>
      </c>
      <c r="D6482">
        <f t="shared" si="303"/>
        <v>9.159947731673352</v>
      </c>
      <c r="E6482">
        <f t="shared" si="304"/>
        <v>0.16737964050774146</v>
      </c>
      <c r="F6482">
        <f t="shared" si="305"/>
        <v>2.8015944056500763E-2</v>
      </c>
    </row>
    <row r="6483" spans="2:6" x14ac:dyDescent="0.25">
      <c r="B6483">
        <v>244.93666666666667</v>
      </c>
      <c r="C6483">
        <v>9.3287857111736709</v>
      </c>
      <c r="D6483">
        <f t="shared" si="303"/>
        <v>9.1616461426382365</v>
      </c>
      <c r="E6483">
        <f t="shared" si="304"/>
        <v>0.16713956853543444</v>
      </c>
      <c r="F6483">
        <f t="shared" si="305"/>
        <v>2.7935635370211185E-2</v>
      </c>
    </row>
    <row r="6484" spans="2:6" x14ac:dyDescent="0.25">
      <c r="B6484">
        <v>244.97499999999999</v>
      </c>
      <c r="C6484">
        <v>9.3302438825103735</v>
      </c>
      <c r="D6484">
        <f t="shared" si="303"/>
        <v>9.1633445482206586</v>
      </c>
      <c r="E6484">
        <f t="shared" si="304"/>
        <v>0.16689933428971493</v>
      </c>
      <c r="F6484">
        <f t="shared" si="305"/>
        <v>2.7855387786350015E-2</v>
      </c>
    </row>
    <row r="6485" spans="2:6" x14ac:dyDescent="0.25">
      <c r="B6485">
        <v>245.01333333333332</v>
      </c>
      <c r="C6485">
        <v>9.3316386050472691</v>
      </c>
      <c r="D6485">
        <f t="shared" si="303"/>
        <v>9.1650429483991793</v>
      </c>
      <c r="E6485">
        <f t="shared" si="304"/>
        <v>0.16659565664808973</v>
      </c>
      <c r="F6485">
        <f t="shared" si="305"/>
        <v>2.7754112814008202E-2</v>
      </c>
    </row>
    <row r="6486" spans="2:6" x14ac:dyDescent="0.25">
      <c r="B6486">
        <v>245.05</v>
      </c>
      <c r="C6486">
        <v>9.333096833249483</v>
      </c>
      <c r="D6486">
        <f t="shared" si="303"/>
        <v>9.1666675000153433</v>
      </c>
      <c r="E6486">
        <f t="shared" si="304"/>
        <v>0.16642933323413978</v>
      </c>
      <c r="F6486">
        <f t="shared" si="305"/>
        <v>2.7698722960760341E-2</v>
      </c>
    </row>
    <row r="6487" spans="2:6" x14ac:dyDescent="0.25">
      <c r="B6487">
        <v>245.08833333333331</v>
      </c>
      <c r="C6487">
        <v>9.3345547584490252</v>
      </c>
      <c r="D6487">
        <f t="shared" si="303"/>
        <v>9.1683658895590536</v>
      </c>
      <c r="E6487">
        <f t="shared" si="304"/>
        <v>0.16618886888997153</v>
      </c>
      <c r="F6487">
        <f t="shared" si="305"/>
        <v>2.7618740142928148E-2</v>
      </c>
    </row>
    <row r="6488" spans="2:6" x14ac:dyDescent="0.25">
      <c r="B6488">
        <v>245.12666666666667</v>
      </c>
      <c r="C6488">
        <v>9.3359492488746039</v>
      </c>
      <c r="D6488">
        <f t="shared" si="303"/>
        <v>9.1700642736355178</v>
      </c>
      <c r="E6488">
        <f t="shared" si="304"/>
        <v>0.16588497523908607</v>
      </c>
      <c r="F6488">
        <f t="shared" si="305"/>
        <v>2.7517825010072199E-2</v>
      </c>
    </row>
    <row r="6489" spans="2:6" x14ac:dyDescent="0.25">
      <c r="B6489">
        <v>245.16333333333333</v>
      </c>
      <c r="C6489">
        <v>9.3374071664360656</v>
      </c>
      <c r="D6489">
        <f t="shared" si="303"/>
        <v>9.1716888097904796</v>
      </c>
      <c r="E6489">
        <f t="shared" si="304"/>
        <v>0.16571835664558598</v>
      </c>
      <c r="F6489">
        <f t="shared" si="305"/>
        <v>2.7462573729313631E-2</v>
      </c>
    </row>
    <row r="6490" spans="2:6" x14ac:dyDescent="0.25">
      <c r="B6490">
        <v>245.20166666666668</v>
      </c>
      <c r="C6490">
        <v>9.3388650197994547</v>
      </c>
      <c r="D6490">
        <f t="shared" si="303"/>
        <v>9.1733871831082663</v>
      </c>
      <c r="E6490">
        <f t="shared" si="304"/>
        <v>0.16547783669118843</v>
      </c>
      <c r="F6490">
        <f t="shared" si="305"/>
        <v>2.7382914435995626E-2</v>
      </c>
    </row>
    <row r="6491" spans="2:6" x14ac:dyDescent="0.25">
      <c r="B6491">
        <v>245.23999999999998</v>
      </c>
      <c r="C6491">
        <v>9.3402595611112567</v>
      </c>
      <c r="D6491">
        <f t="shared" si="303"/>
        <v>9.17508555089554</v>
      </c>
      <c r="E6491">
        <f t="shared" si="304"/>
        <v>0.16517401021571665</v>
      </c>
      <c r="F6491">
        <f t="shared" si="305"/>
        <v>2.7282453650741667E-2</v>
      </c>
    </row>
    <row r="6492" spans="2:6" x14ac:dyDescent="0.25">
      <c r="B6492">
        <v>245.27666666666667</v>
      </c>
      <c r="C6492">
        <v>9.3417175497450611</v>
      </c>
      <c r="D6492">
        <f t="shared" si="303"/>
        <v>9.1767100714103158</v>
      </c>
      <c r="E6492">
        <f t="shared" si="304"/>
        <v>0.16500747833474527</v>
      </c>
      <c r="F6492">
        <f t="shared" si="305"/>
        <v>2.7227467906391429E-2</v>
      </c>
    </row>
    <row r="6493" spans="2:6" x14ac:dyDescent="0.25">
      <c r="B6493">
        <v>245.315</v>
      </c>
      <c r="C6493">
        <v>9.3431755626679642</v>
      </c>
      <c r="D6493">
        <f t="shared" si="303"/>
        <v>9.1784084283151337</v>
      </c>
      <c r="E6493">
        <f t="shared" si="304"/>
        <v>0.16476713435283052</v>
      </c>
      <c r="F6493">
        <f t="shared" si="305"/>
        <v>2.7148208562843706E-2</v>
      </c>
    </row>
    <row r="6494" spans="2:6" x14ac:dyDescent="0.25">
      <c r="B6494">
        <v>245.35333333333335</v>
      </c>
      <c r="C6494">
        <v>9.3445703626118277</v>
      </c>
      <c r="D6494">
        <f t="shared" si="303"/>
        <v>9.1801067796261933</v>
      </c>
      <c r="E6494">
        <f t="shared" si="304"/>
        <v>0.16446358298563446</v>
      </c>
      <c r="F6494">
        <f t="shared" si="305"/>
        <v>2.7048270128472673E-2</v>
      </c>
    </row>
    <row r="6495" spans="2:6" x14ac:dyDescent="0.25">
      <c r="B6495">
        <v>245.39</v>
      </c>
      <c r="C6495">
        <v>9.3460286000561226</v>
      </c>
      <c r="D6495">
        <f t="shared" si="303"/>
        <v>9.1817312843219607</v>
      </c>
      <c r="E6495">
        <f t="shared" si="304"/>
        <v>0.16429731573416184</v>
      </c>
      <c r="F6495">
        <f t="shared" si="305"/>
        <v>2.6993607957450864E-2</v>
      </c>
    </row>
    <row r="6496" spans="2:6" x14ac:dyDescent="0.25">
      <c r="B6496">
        <v>245.42833333333334</v>
      </c>
      <c r="C6496">
        <v>9.3474865900265893</v>
      </c>
      <c r="D6496">
        <f t="shared" si="303"/>
        <v>9.1834296246268998</v>
      </c>
      <c r="E6496">
        <f t="shared" si="304"/>
        <v>0.1640569653996895</v>
      </c>
      <c r="F6496">
        <f t="shared" si="305"/>
        <v>2.6914687896154917E-2</v>
      </c>
    </row>
    <row r="6497" spans="2:6" x14ac:dyDescent="0.25">
      <c r="B6497">
        <v>245.46666666666667</v>
      </c>
      <c r="C6497">
        <v>9.3489445676233665</v>
      </c>
      <c r="D6497">
        <f t="shared" si="303"/>
        <v>9.1851279592748813</v>
      </c>
      <c r="E6497">
        <f t="shared" si="304"/>
        <v>0.1638166083484851</v>
      </c>
      <c r="F6497">
        <f t="shared" si="305"/>
        <v>2.6835881170800959E-2</v>
      </c>
    </row>
    <row r="6498" spans="2:6" x14ac:dyDescent="0.25">
      <c r="B6498">
        <v>245.505</v>
      </c>
      <c r="C6498">
        <v>9.3503391596022123</v>
      </c>
      <c r="D6498">
        <f t="shared" si="303"/>
        <v>9.1868262882445713</v>
      </c>
      <c r="E6498">
        <f t="shared" si="304"/>
        <v>0.16351287135764103</v>
      </c>
      <c r="F6498">
        <f t="shared" si="305"/>
        <v>2.6736459099620465E-2</v>
      </c>
    </row>
    <row r="6499" spans="2:6" x14ac:dyDescent="0.25">
      <c r="B6499">
        <v>245.54166666666666</v>
      </c>
      <c r="C6499">
        <v>9.3517971933388839</v>
      </c>
      <c r="D6499">
        <f t="shared" si="303"/>
        <v>9.188450771491226</v>
      </c>
      <c r="E6499">
        <f t="shared" si="304"/>
        <v>0.16334642184765791</v>
      </c>
      <c r="F6499">
        <f t="shared" si="305"/>
        <v>2.6682053530433014E-2</v>
      </c>
    </row>
    <row r="6500" spans="2:6" x14ac:dyDescent="0.25">
      <c r="B6500">
        <v>245.57999999999998</v>
      </c>
      <c r="C6500">
        <v>9.3532554823402236</v>
      </c>
      <c r="D6500">
        <f t="shared" si="303"/>
        <v>9.1901490892894291</v>
      </c>
      <c r="E6500">
        <f t="shared" si="304"/>
        <v>0.16310639305079455</v>
      </c>
      <c r="F6500">
        <f t="shared" si="305"/>
        <v>2.6603695454040281E-2</v>
      </c>
    </row>
    <row r="6501" spans="2:6" x14ac:dyDescent="0.25">
      <c r="B6501">
        <v>245.61833333333334</v>
      </c>
      <c r="C6501">
        <v>9.3546503449329581</v>
      </c>
      <c r="D6501">
        <f t="shared" si="303"/>
        <v>9.1918474013461999</v>
      </c>
      <c r="E6501">
        <f t="shared" si="304"/>
        <v>0.16280294358675818</v>
      </c>
      <c r="F6501">
        <f t="shared" si="305"/>
        <v>2.6504798440513164E-2</v>
      </c>
    </row>
    <row r="6502" spans="2:6" x14ac:dyDescent="0.25">
      <c r="B6502">
        <v>245.655</v>
      </c>
      <c r="C6502">
        <v>9.3561085443396053</v>
      </c>
      <c r="D6502">
        <f t="shared" si="303"/>
        <v>9.1934718683562426</v>
      </c>
      <c r="E6502">
        <f t="shared" si="304"/>
        <v>0.16263667598336262</v>
      </c>
      <c r="F6502">
        <f t="shared" si="305"/>
        <v>2.6450688374917281E-2</v>
      </c>
    </row>
    <row r="6503" spans="2:6" x14ac:dyDescent="0.25">
      <c r="B6503">
        <v>245.69333333333333</v>
      </c>
      <c r="C6503">
        <v>9.3575667845336064</v>
      </c>
      <c r="D6503">
        <f t="shared" si="303"/>
        <v>9.1951701691180787</v>
      </c>
      <c r="E6503">
        <f t="shared" si="304"/>
        <v>0.16239661541552763</v>
      </c>
      <c r="F6503">
        <f t="shared" si="305"/>
        <v>2.6372660698418787E-2</v>
      </c>
    </row>
    <row r="6504" spans="2:6" x14ac:dyDescent="0.25">
      <c r="B6504">
        <v>245.73166666666665</v>
      </c>
      <c r="C6504">
        <v>9.3589615950346303</v>
      </c>
      <c r="D6504">
        <f t="shared" si="303"/>
        <v>9.1968684640754166</v>
      </c>
      <c r="E6504">
        <f t="shared" si="304"/>
        <v>0.16209313095921374</v>
      </c>
      <c r="F6504">
        <f t="shared" si="305"/>
        <v>2.6274183104160815E-2</v>
      </c>
    </row>
    <row r="6505" spans="2:6" x14ac:dyDescent="0.25">
      <c r="B6505">
        <v>245.76833333333335</v>
      </c>
      <c r="C6505">
        <v>9.3604197222614136</v>
      </c>
      <c r="D6505">
        <f t="shared" si="303"/>
        <v>9.198492914670469</v>
      </c>
      <c r="E6505">
        <f t="shared" si="304"/>
        <v>0.16192680759094458</v>
      </c>
      <c r="F6505">
        <f t="shared" si="305"/>
        <v>2.6220291016594788E-2</v>
      </c>
    </row>
    <row r="6506" spans="2:6" x14ac:dyDescent="0.25">
      <c r="B6506">
        <v>245.80666666666667</v>
      </c>
      <c r="C6506">
        <v>9.3618777563799878</v>
      </c>
      <c r="D6506">
        <f t="shared" si="303"/>
        <v>9.2001911982095042</v>
      </c>
      <c r="E6506">
        <f t="shared" si="304"/>
        <v>0.16168655817048361</v>
      </c>
      <c r="F6506">
        <f t="shared" si="305"/>
        <v>2.6142543093017178E-2</v>
      </c>
    </row>
    <row r="6507" spans="2:6" x14ac:dyDescent="0.25">
      <c r="B6507">
        <v>245.845</v>
      </c>
      <c r="C6507">
        <v>9.363335881773633</v>
      </c>
      <c r="D6507">
        <f t="shared" si="303"/>
        <v>9.201889475881023</v>
      </c>
      <c r="E6507">
        <f t="shared" si="304"/>
        <v>0.16144640589260995</v>
      </c>
      <c r="F6507">
        <f t="shared" si="305"/>
        <v>2.6064941975641361E-2</v>
      </c>
    </row>
    <row r="6508" spans="2:6" x14ac:dyDescent="0.25">
      <c r="B6508">
        <v>245.88333333333333</v>
      </c>
      <c r="C6508">
        <v>9.3647307619738047</v>
      </c>
      <c r="D6508">
        <f t="shared" si="303"/>
        <v>9.203587747663704</v>
      </c>
      <c r="E6508">
        <f t="shared" si="304"/>
        <v>0.1611430143101007</v>
      </c>
      <c r="F6508">
        <f t="shared" si="305"/>
        <v>2.5967071060945316E-2</v>
      </c>
    </row>
    <row r="6509" spans="2:6" x14ac:dyDescent="0.25">
      <c r="B6509">
        <v>245.92000000000002</v>
      </c>
      <c r="C6509">
        <v>9.3661888550201766</v>
      </c>
      <c r="D6509">
        <f t="shared" si="303"/>
        <v>9.2052121760128145</v>
      </c>
      <c r="E6509">
        <f t="shared" si="304"/>
        <v>0.16097667900736212</v>
      </c>
      <c r="F6509">
        <f t="shared" si="305"/>
        <v>2.5913491184239301E-2</v>
      </c>
    </row>
    <row r="6510" spans="2:6" x14ac:dyDescent="0.25">
      <c r="B6510">
        <v>245.95833333333334</v>
      </c>
      <c r="C6510">
        <v>9.3676467317560927</v>
      </c>
      <c r="D6510">
        <f t="shared" si="303"/>
        <v>9.2069104362122776</v>
      </c>
      <c r="E6510">
        <f t="shared" si="304"/>
        <v>0.16073629554381519</v>
      </c>
      <c r="F6510">
        <f t="shared" si="305"/>
        <v>2.5836156705148702E-2</v>
      </c>
    </row>
    <row r="6511" spans="2:6" x14ac:dyDescent="0.25">
      <c r="B6511">
        <v>245.99666666666664</v>
      </c>
      <c r="C6511">
        <v>9.3690413267303967</v>
      </c>
      <c r="D6511">
        <f t="shared" si="303"/>
        <v>9.2086086904599593</v>
      </c>
      <c r="E6511">
        <f t="shared" si="304"/>
        <v>0.16043263627043736</v>
      </c>
      <c r="F6511">
        <f t="shared" si="305"/>
        <v>2.5738630780682451E-2</v>
      </c>
    </row>
    <row r="6512" spans="2:6" x14ac:dyDescent="0.25">
      <c r="B6512">
        <v>246.03333333333333</v>
      </c>
      <c r="C6512">
        <v>9.3704993091009747</v>
      </c>
      <c r="D6512">
        <f t="shared" si="303"/>
        <v>9.210233101977547</v>
      </c>
      <c r="E6512">
        <f t="shared" si="304"/>
        <v>0.16026620712342776</v>
      </c>
      <c r="F6512">
        <f t="shared" si="305"/>
        <v>2.5685257145729449E-2</v>
      </c>
    </row>
    <row r="6513" spans="2:6" x14ac:dyDescent="0.25">
      <c r="B6513">
        <v>246.07166666666666</v>
      </c>
      <c r="C6513">
        <v>9.3719573838541415</v>
      </c>
      <c r="D6513">
        <f t="shared" si="303"/>
        <v>9.2119313445188631</v>
      </c>
      <c r="E6513">
        <f t="shared" si="304"/>
        <v>0.16002603933527837</v>
      </c>
      <c r="F6513">
        <f t="shared" si="305"/>
        <v>2.5608333265336059E-2</v>
      </c>
    </row>
    <row r="6514" spans="2:6" x14ac:dyDescent="0.25">
      <c r="B6514">
        <v>246.11</v>
      </c>
      <c r="C6514">
        <v>9.373352163523883</v>
      </c>
      <c r="D6514">
        <f t="shared" si="303"/>
        <v>9.21362958104549</v>
      </c>
      <c r="E6514">
        <f t="shared" si="304"/>
        <v>0.15972258247839299</v>
      </c>
      <c r="F6514">
        <f t="shared" si="305"/>
        <v>2.5511303353567053E-2</v>
      </c>
    </row>
    <row r="6515" spans="2:6" x14ac:dyDescent="0.25">
      <c r="B6515">
        <v>246.14666666666665</v>
      </c>
      <c r="C6515">
        <v>9.3748104488207531</v>
      </c>
      <c r="D6515">
        <f t="shared" si="303"/>
        <v>9.2152539755536438</v>
      </c>
      <c r="E6515">
        <f t="shared" si="304"/>
        <v>0.15955647326710931</v>
      </c>
      <c r="F6515">
        <f t="shared" si="305"/>
        <v>2.5458268161437769E-2</v>
      </c>
    </row>
    <row r="6516" spans="2:6" x14ac:dyDescent="0.25">
      <c r="B6516">
        <v>246.185</v>
      </c>
      <c r="C6516">
        <v>9.3762686992497812</v>
      </c>
      <c r="D6516">
        <f t="shared" si="303"/>
        <v>9.2169522002508639</v>
      </c>
      <c r="E6516">
        <f t="shared" si="304"/>
        <v>0.15931649899891731</v>
      </c>
      <c r="F6516">
        <f t="shared" si="305"/>
        <v>2.5381746853272019E-2</v>
      </c>
    </row>
    <row r="6517" spans="2:6" x14ac:dyDescent="0.25">
      <c r="B6517">
        <v>246.22333333333333</v>
      </c>
      <c r="C6517">
        <v>9.3777266776103687</v>
      </c>
      <c r="D6517">
        <f t="shared" si="303"/>
        <v>9.2186504188705332</v>
      </c>
      <c r="E6517">
        <f t="shared" si="304"/>
        <v>0.15907625873983555</v>
      </c>
      <c r="F6517">
        <f t="shared" si="305"/>
        <v>2.5305256094663105E-2</v>
      </c>
    </row>
    <row r="6518" spans="2:6" x14ac:dyDescent="0.25">
      <c r="B6518">
        <v>246.26166666666668</v>
      </c>
      <c r="C6518">
        <v>9.3791210863184418</v>
      </c>
      <c r="D6518">
        <f t="shared" si="303"/>
        <v>9.2203486313913974</v>
      </c>
      <c r="E6518">
        <f t="shared" si="304"/>
        <v>0.15877245492704439</v>
      </c>
      <c r="F6518">
        <f t="shared" si="305"/>
        <v>2.5208692443560343E-2</v>
      </c>
    </row>
    <row r="6519" spans="2:6" x14ac:dyDescent="0.25">
      <c r="B6519">
        <v>246.29833333333332</v>
      </c>
      <c r="C6519">
        <v>9.3805787757304255</v>
      </c>
      <c r="D6519">
        <f t="shared" si="303"/>
        <v>9.2219730028588387</v>
      </c>
      <c r="E6519">
        <f t="shared" si="304"/>
        <v>0.15860577287158684</v>
      </c>
      <c r="F6519">
        <f t="shared" si="305"/>
        <v>2.5155791188193392E-2</v>
      </c>
    </row>
    <row r="6520" spans="2:6" x14ac:dyDescent="0.25">
      <c r="B6520">
        <v>246.33666666666667</v>
      </c>
      <c r="C6520">
        <v>9.3820367005862551</v>
      </c>
      <c r="D6520">
        <f t="shared" si="303"/>
        <v>9.223671203385793</v>
      </c>
      <c r="E6520">
        <f t="shared" si="304"/>
        <v>0.158365497200462</v>
      </c>
      <c r="F6520">
        <f t="shared" si="305"/>
        <v>2.5079630703549537E-2</v>
      </c>
    </row>
    <row r="6521" spans="2:6" x14ac:dyDescent="0.25">
      <c r="B6521">
        <v>246.375</v>
      </c>
      <c r="C6521">
        <v>9.3834314241459893</v>
      </c>
      <c r="D6521">
        <f t="shared" si="303"/>
        <v>9.2253693977511322</v>
      </c>
      <c r="E6521">
        <f t="shared" si="304"/>
        <v>0.15806202639485711</v>
      </c>
      <c r="F6521">
        <f t="shared" si="305"/>
        <v>2.4983604188048507E-2</v>
      </c>
    </row>
    <row r="6522" spans="2:6" x14ac:dyDescent="0.25">
      <c r="B6522">
        <v>246.41166666666669</v>
      </c>
      <c r="C6522">
        <v>9.3848892447802026</v>
      </c>
      <c r="D6522">
        <f t="shared" si="303"/>
        <v>9.2269937517937048</v>
      </c>
      <c r="E6522">
        <f t="shared" si="304"/>
        <v>0.15789549298649774</v>
      </c>
      <c r="F6522">
        <f t="shared" si="305"/>
        <v>2.493098670544916E-2</v>
      </c>
    </row>
    <row r="6523" spans="2:6" x14ac:dyDescent="0.25">
      <c r="B6523">
        <v>246.45</v>
      </c>
      <c r="C6523">
        <v>9.386347029362673</v>
      </c>
      <c r="D6523">
        <f t="shared" si="303"/>
        <v>9.2286919340423381</v>
      </c>
      <c r="E6523">
        <f t="shared" si="304"/>
        <v>0.15765509532033484</v>
      </c>
      <c r="F6523">
        <f t="shared" si="305"/>
        <v>2.4855129080463865E-2</v>
      </c>
    </row>
    <row r="6524" spans="2:6" x14ac:dyDescent="0.25">
      <c r="B6524">
        <v>246.48833333333332</v>
      </c>
      <c r="C6524">
        <v>9.3877415270211824</v>
      </c>
      <c r="D6524">
        <f t="shared" si="303"/>
        <v>9.2303901100666224</v>
      </c>
      <c r="E6524">
        <f t="shared" si="304"/>
        <v>0.15735141695456001</v>
      </c>
      <c r="F6524">
        <f t="shared" si="305"/>
        <v>2.4759468417607795E-2</v>
      </c>
    </row>
    <row r="6525" spans="2:6" x14ac:dyDescent="0.25">
      <c r="B6525">
        <v>246.52500000000001</v>
      </c>
      <c r="C6525">
        <v>9.3891995779817279</v>
      </c>
      <c r="D6525">
        <f t="shared" si="303"/>
        <v>9.2320144465068594</v>
      </c>
      <c r="E6525">
        <f t="shared" si="304"/>
        <v>0.15718513147486846</v>
      </c>
      <c r="F6525">
        <f t="shared" si="305"/>
        <v>2.4707165556771681E-2</v>
      </c>
    </row>
    <row r="6526" spans="2:6" x14ac:dyDescent="0.25">
      <c r="B6526">
        <v>246.56333333333333</v>
      </c>
      <c r="C6526">
        <v>9.3906579158667824</v>
      </c>
      <c r="D6526">
        <f t="shared" si="303"/>
        <v>9.2337126102917058</v>
      </c>
      <c r="E6526">
        <f t="shared" si="304"/>
        <v>0.15694530557507669</v>
      </c>
      <c r="F6526">
        <f t="shared" si="305"/>
        <v>2.4631828942054197E-2</v>
      </c>
    </row>
    <row r="6527" spans="2:6" x14ac:dyDescent="0.25">
      <c r="B6527">
        <v>246.60166666666666</v>
      </c>
      <c r="C6527">
        <v>9.3920526819839143</v>
      </c>
      <c r="D6527">
        <f t="shared" si="303"/>
        <v>9.2354107677895065</v>
      </c>
      <c r="E6527">
        <f t="shared" si="304"/>
        <v>0.15664191419440776</v>
      </c>
      <c r="F6527">
        <f t="shared" si="305"/>
        <v>2.4536689282488203E-2</v>
      </c>
    </row>
    <row r="6528" spans="2:6" x14ac:dyDescent="0.25">
      <c r="B6528">
        <v>246.63833333333332</v>
      </c>
      <c r="C6528">
        <v>9.393510769187154</v>
      </c>
      <c r="D6528">
        <f t="shared" si="303"/>
        <v>9.2370350864501063</v>
      </c>
      <c r="E6528">
        <f t="shared" si="304"/>
        <v>0.15647568273704771</v>
      </c>
      <c r="F6528">
        <f t="shared" si="305"/>
        <v>2.448463928802521E-2</v>
      </c>
    </row>
    <row r="6529" spans="2:6" x14ac:dyDescent="0.25">
      <c r="B6529">
        <v>246.67666666666668</v>
      </c>
      <c r="C6529">
        <v>9.394968771798645</v>
      </c>
      <c r="D6529">
        <f t="shared" si="303"/>
        <v>9.2387332315858419</v>
      </c>
      <c r="E6529">
        <f t="shared" si="304"/>
        <v>0.15623554021280306</v>
      </c>
      <c r="F6529">
        <f t="shared" si="305"/>
        <v>2.4409544025586403E-2</v>
      </c>
    </row>
    <row r="6530" spans="2:6" x14ac:dyDescent="0.25">
      <c r="B6530">
        <v>246.715</v>
      </c>
      <c r="C6530">
        <v>9.3963632753384765</v>
      </c>
      <c r="D6530">
        <f t="shared" si="303"/>
        <v>9.2404313703718888</v>
      </c>
      <c r="E6530">
        <f t="shared" si="304"/>
        <v>0.15593190496658771</v>
      </c>
      <c r="F6530">
        <f t="shared" si="305"/>
        <v>2.4314758986508939E-2</v>
      </c>
    </row>
    <row r="6531" spans="2:6" x14ac:dyDescent="0.25">
      <c r="B6531">
        <v>246.75166666666667</v>
      </c>
      <c r="C6531">
        <v>9.3978213190428441</v>
      </c>
      <c r="D6531">
        <f t="shared" si="303"/>
        <v>9.2420556710756667</v>
      </c>
      <c r="E6531">
        <f t="shared" si="304"/>
        <v>0.1557656479671774</v>
      </c>
      <c r="F6531">
        <f t="shared" si="305"/>
        <v>2.4262937086634639E-2</v>
      </c>
    </row>
    <row r="6532" spans="2:6" x14ac:dyDescent="0.25">
      <c r="B6532">
        <v>246.79</v>
      </c>
      <c r="C6532">
        <v>9.3992793166132032</v>
      </c>
      <c r="D6532">
        <f t="shared" si="303"/>
        <v>9.2437537973771171</v>
      </c>
      <c r="E6532">
        <f t="shared" si="304"/>
        <v>0.15552551923608604</v>
      </c>
      <c r="F6532">
        <f t="shared" si="305"/>
        <v>2.4188187133654167E-2</v>
      </c>
    </row>
    <row r="6533" spans="2:6" x14ac:dyDescent="0.25">
      <c r="B6533">
        <v>246.82833333333335</v>
      </c>
      <c r="C6533">
        <v>9.4007372741218269</v>
      </c>
      <c r="D6533">
        <f t="shared" ref="D6533:D6596" si="306">$I$6*(1-EXP(-$I$5*B6533^$I$7))</f>
        <v>9.2454519172662675</v>
      </c>
      <c r="E6533">
        <f t="shared" ref="E6533:E6596" si="307">C6533-D6533</f>
        <v>0.15528535685555944</v>
      </c>
      <c r="F6533">
        <f t="shared" si="305"/>
        <v>2.411354205375844E-2</v>
      </c>
    </row>
    <row r="6534" spans="2:6" x14ac:dyDescent="0.25">
      <c r="B6534">
        <v>246.86666666666667</v>
      </c>
      <c r="C6534">
        <v>9.4021320273073528</v>
      </c>
      <c r="D6534">
        <f t="shared" si="306"/>
        <v>9.2471500307219454</v>
      </c>
      <c r="E6534">
        <f t="shared" si="307"/>
        <v>0.15498199658540734</v>
      </c>
      <c r="F6534">
        <f t="shared" ref="F6534:F6597" si="308">E6534^2</f>
        <v>2.4019419265599213E-2</v>
      </c>
    </row>
    <row r="6535" spans="2:6" x14ac:dyDescent="0.25">
      <c r="B6535">
        <v>246.90333333333334</v>
      </c>
      <c r="C6535">
        <v>9.4035898592841161</v>
      </c>
      <c r="D6535">
        <f t="shared" si="306"/>
        <v>9.2487743071183317</v>
      </c>
      <c r="E6535">
        <f t="shared" si="307"/>
        <v>0.15481555216578435</v>
      </c>
      <c r="F6535">
        <f t="shared" si="308"/>
        <v>2.3967855192396696E-2</v>
      </c>
    </row>
    <row r="6536" spans="2:6" x14ac:dyDescent="0.25">
      <c r="B6536">
        <v>246.94166666666666</v>
      </c>
      <c r="C6536">
        <v>9.4050474393187784</v>
      </c>
      <c r="D6536">
        <f t="shared" si="306"/>
        <v>9.2504724079255976</v>
      </c>
      <c r="E6536">
        <f t="shared" si="307"/>
        <v>0.15457503139318085</v>
      </c>
      <c r="F6536">
        <f t="shared" si="308"/>
        <v>2.3893440330202846E-2</v>
      </c>
    </row>
    <row r="6537" spans="2:6" x14ac:dyDescent="0.25">
      <c r="B6537">
        <v>246.98</v>
      </c>
      <c r="C6537">
        <v>9.4064418530679887</v>
      </c>
      <c r="D6537">
        <f t="shared" si="306"/>
        <v>9.252170502236865</v>
      </c>
      <c r="E6537">
        <f t="shared" si="307"/>
        <v>0.15427135083112375</v>
      </c>
      <c r="F6537">
        <f t="shared" si="308"/>
        <v>2.3799649687259668E-2</v>
      </c>
    </row>
    <row r="6538" spans="2:6" x14ac:dyDescent="0.25">
      <c r="B6538">
        <v>247.01666666666668</v>
      </c>
      <c r="C6538">
        <v>9.4078996658349769</v>
      </c>
      <c r="D6538">
        <f t="shared" si="306"/>
        <v>9.2537947602626947</v>
      </c>
      <c r="E6538">
        <f t="shared" si="307"/>
        <v>0.15410490557228229</v>
      </c>
      <c r="F6538">
        <f t="shared" si="308"/>
        <v>2.374832192144204E-2</v>
      </c>
    </row>
    <row r="6539" spans="2:6" x14ac:dyDescent="0.25">
      <c r="B6539">
        <v>247.05499999999998</v>
      </c>
      <c r="C6539">
        <v>9.409357536689571</v>
      </c>
      <c r="D6539">
        <f t="shared" si="306"/>
        <v>9.2554928418032532</v>
      </c>
      <c r="E6539">
        <f t="shared" si="307"/>
        <v>0.15386469488631782</v>
      </c>
      <c r="F6539">
        <f t="shared" si="308"/>
        <v>2.3674344332459678E-2</v>
      </c>
    </row>
    <row r="6540" spans="2:6" x14ac:dyDescent="0.25">
      <c r="B6540">
        <v>247.09333333333333</v>
      </c>
      <c r="C6540">
        <v>9.4108153538484594</v>
      </c>
      <c r="D6540">
        <f t="shared" si="306"/>
        <v>9.2571909167852962</v>
      </c>
      <c r="E6540">
        <f t="shared" si="307"/>
        <v>0.1536244370631632</v>
      </c>
      <c r="F6540">
        <f t="shared" si="308"/>
        <v>2.360046766297379E-2</v>
      </c>
    </row>
    <row r="6541" spans="2:6" x14ac:dyDescent="0.25">
      <c r="B6541">
        <v>247.13166666666666</v>
      </c>
      <c r="C6541">
        <v>9.4122099728229411</v>
      </c>
      <c r="D6541">
        <f t="shared" si="306"/>
        <v>9.2588889851877365</v>
      </c>
      <c r="E6541">
        <f t="shared" si="307"/>
        <v>0.15332098763520463</v>
      </c>
      <c r="F6541">
        <f t="shared" si="308"/>
        <v>2.3507325249434573E-2</v>
      </c>
    </row>
    <row r="6542" spans="2:6" x14ac:dyDescent="0.25">
      <c r="B6542">
        <v>247.16833333333335</v>
      </c>
      <c r="C6542">
        <v>9.413668350082304</v>
      </c>
      <c r="D6542">
        <f t="shared" si="306"/>
        <v>9.260513218352985</v>
      </c>
      <c r="E6542">
        <f t="shared" si="307"/>
        <v>0.15315513172931894</v>
      </c>
      <c r="F6542">
        <f t="shared" si="308"/>
        <v>2.3456494375025037E-2</v>
      </c>
    </row>
    <row r="6543" spans="2:6" x14ac:dyDescent="0.25">
      <c r="B6543">
        <v>247.20666666666665</v>
      </c>
      <c r="C6543">
        <v>9.415126526956616</v>
      </c>
      <c r="D6543">
        <f t="shared" si="306"/>
        <v>9.2622112738211655</v>
      </c>
      <c r="E6543">
        <f t="shared" si="307"/>
        <v>0.15291525313545051</v>
      </c>
      <c r="F6543">
        <f t="shared" si="308"/>
        <v>2.3383074641478908E-2</v>
      </c>
    </row>
    <row r="6544" spans="2:6" x14ac:dyDescent="0.25">
      <c r="B6544">
        <v>247.245</v>
      </c>
      <c r="C6544">
        <v>9.416521201200915</v>
      </c>
      <c r="D6544">
        <f t="shared" si="306"/>
        <v>9.2639093226473133</v>
      </c>
      <c r="E6544">
        <f t="shared" si="307"/>
        <v>0.1526118785536017</v>
      </c>
      <c r="F6544">
        <f t="shared" si="308"/>
        <v>2.3290385475659273E-2</v>
      </c>
    </row>
    <row r="6545" spans="2:6" x14ac:dyDescent="0.25">
      <c r="B6545">
        <v>247.28166666666667</v>
      </c>
      <c r="C6545">
        <v>9.4179794031281308</v>
      </c>
      <c r="D6545">
        <f t="shared" si="306"/>
        <v>9.2655335370290235</v>
      </c>
      <c r="E6545">
        <f t="shared" si="307"/>
        <v>0.15244586609910726</v>
      </c>
      <c r="F6545">
        <f t="shared" si="308"/>
        <v>2.3239742090706943E-2</v>
      </c>
    </row>
    <row r="6546" spans="2:6" x14ac:dyDescent="0.25">
      <c r="B6546">
        <v>247.32000000000002</v>
      </c>
      <c r="C6546">
        <v>9.4194377656078068</v>
      </c>
      <c r="D6546">
        <f t="shared" si="306"/>
        <v>9.2672315727988348</v>
      </c>
      <c r="E6546">
        <f t="shared" si="307"/>
        <v>0.15220619280897196</v>
      </c>
      <c r="F6546">
        <f t="shared" si="308"/>
        <v>2.316672512940195E-2</v>
      </c>
    </row>
    <row r="6547" spans="2:6" x14ac:dyDescent="0.25">
      <c r="B6547">
        <v>247.35833333333332</v>
      </c>
      <c r="C6547">
        <v>9.4208328869787259</v>
      </c>
      <c r="D6547">
        <f t="shared" si="306"/>
        <v>9.2689296018642331</v>
      </c>
      <c r="E6547">
        <f t="shared" si="307"/>
        <v>0.1519032851144928</v>
      </c>
      <c r="F6547">
        <f t="shared" si="308"/>
        <v>2.3074608028574892E-2</v>
      </c>
    </row>
    <row r="6548" spans="2:6" x14ac:dyDescent="0.25">
      <c r="B6548">
        <v>247.39500000000001</v>
      </c>
      <c r="C6548">
        <v>9.4222912063796276</v>
      </c>
      <c r="D6548">
        <f t="shared" si="306"/>
        <v>9.2705537972860004</v>
      </c>
      <c r="E6548">
        <f t="shared" si="307"/>
        <v>0.15173740909362721</v>
      </c>
      <c r="F6548">
        <f t="shared" si="308"/>
        <v>2.302424131844678E-2</v>
      </c>
    </row>
    <row r="6549" spans="2:6" x14ac:dyDescent="0.25">
      <c r="B6549">
        <v>247.43333333333334</v>
      </c>
      <c r="C6549">
        <v>9.4237492605481652</v>
      </c>
      <c r="D6549">
        <f t="shared" si="306"/>
        <v>9.2722518131730691</v>
      </c>
      <c r="E6549">
        <f t="shared" si="307"/>
        <v>0.15149744737509607</v>
      </c>
      <c r="F6549">
        <f t="shared" si="308"/>
        <v>2.2951476561170005E-2</v>
      </c>
    </row>
    <row r="6550" spans="2:6" x14ac:dyDescent="0.25">
      <c r="B6550">
        <v>247.47166666666666</v>
      </c>
      <c r="C6550">
        <v>9.4251440909214814</v>
      </c>
      <c r="D6550">
        <f t="shared" si="306"/>
        <v>9.2739498222933925</v>
      </c>
      <c r="E6550">
        <f t="shared" si="307"/>
        <v>0.15119426862808893</v>
      </c>
      <c r="F6550">
        <f t="shared" si="308"/>
        <v>2.2859706865982717E-2</v>
      </c>
    </row>
    <row r="6551" spans="2:6" x14ac:dyDescent="0.25">
      <c r="B6551">
        <v>247.50833333333333</v>
      </c>
      <c r="C6551">
        <v>9.4266022326606169</v>
      </c>
      <c r="D6551">
        <f t="shared" si="306"/>
        <v>9.2755739985789702</v>
      </c>
      <c r="E6551">
        <f t="shared" si="307"/>
        <v>0.15102823408164667</v>
      </c>
      <c r="F6551">
        <f t="shared" si="308"/>
        <v>2.2809527489820663E-2</v>
      </c>
    </row>
    <row r="6552" spans="2:6" x14ac:dyDescent="0.25">
      <c r="B6552">
        <v>247.54666666666665</v>
      </c>
      <c r="C6552">
        <v>9.4280602531452207</v>
      </c>
      <c r="D6552">
        <f t="shared" si="306"/>
        <v>9.2772719943990687</v>
      </c>
      <c r="E6552">
        <f t="shared" si="307"/>
        <v>0.15078825874615198</v>
      </c>
      <c r="F6552">
        <f t="shared" si="308"/>
        <v>2.2737098975696479E-2</v>
      </c>
    </row>
    <row r="6553" spans="2:6" x14ac:dyDescent="0.25">
      <c r="B6553">
        <v>247.58500000000001</v>
      </c>
      <c r="C6553">
        <v>9.4295183843056147</v>
      </c>
      <c r="D6553">
        <f t="shared" si="306"/>
        <v>9.2789699833901462</v>
      </c>
      <c r="E6553">
        <f t="shared" si="307"/>
        <v>0.15054840091546851</v>
      </c>
      <c r="F6553">
        <f t="shared" si="308"/>
        <v>2.2664821018204637E-2</v>
      </c>
    </row>
    <row r="6554" spans="2:6" x14ac:dyDescent="0.25">
      <c r="B6554">
        <v>247.62333333333333</v>
      </c>
      <c r="C6554">
        <v>9.4309132024413973</v>
      </c>
      <c r="D6554">
        <f t="shared" si="306"/>
        <v>9.2806679655311495</v>
      </c>
      <c r="E6554">
        <f t="shared" si="307"/>
        <v>0.15024523691024783</v>
      </c>
      <c r="F6554">
        <f t="shared" si="308"/>
        <v>2.2573631214216495E-2</v>
      </c>
    </row>
    <row r="6555" spans="2:6" x14ac:dyDescent="0.25">
      <c r="B6555">
        <v>247.66</v>
      </c>
      <c r="C6555">
        <v>9.4323715440691149</v>
      </c>
      <c r="D6555">
        <f t="shared" si="306"/>
        <v>9.2822921159324441</v>
      </c>
      <c r="E6555">
        <f t="shared" si="307"/>
        <v>0.15007942813667086</v>
      </c>
      <c r="F6555">
        <f t="shared" si="308"/>
        <v>2.2523834749830152E-2</v>
      </c>
    </row>
    <row r="6556" spans="2:6" x14ac:dyDescent="0.25">
      <c r="B6556">
        <v>247.69833333333332</v>
      </c>
      <c r="C6556">
        <v>9.4338299867104531</v>
      </c>
      <c r="D6556">
        <f t="shared" si="306"/>
        <v>9.2839900846102523</v>
      </c>
      <c r="E6556">
        <f t="shared" si="307"/>
        <v>0.14983990210020082</v>
      </c>
      <c r="F6556">
        <f t="shared" si="308"/>
        <v>2.2451996261397766E-2</v>
      </c>
    </row>
    <row r="6557" spans="2:6" x14ac:dyDescent="0.25">
      <c r="B6557">
        <v>247.73666666666668</v>
      </c>
      <c r="C6557">
        <v>9.4352247975767742</v>
      </c>
      <c r="D6557">
        <f t="shared" si="306"/>
        <v>9.2856880463757516</v>
      </c>
      <c r="E6557">
        <f t="shared" si="307"/>
        <v>0.14953675120102261</v>
      </c>
      <c r="F6557">
        <f t="shared" si="308"/>
        <v>2.2361239959756536E-2</v>
      </c>
    </row>
    <row r="6558" spans="2:6" x14ac:dyDescent="0.25">
      <c r="B6558">
        <v>247.77333333333334</v>
      </c>
      <c r="C6558">
        <v>9.4366828057258765</v>
      </c>
      <c r="D6558">
        <f t="shared" si="306"/>
        <v>9.2873121772292428</v>
      </c>
      <c r="E6558">
        <f t="shared" si="307"/>
        <v>0.14937062849663363</v>
      </c>
      <c r="F6558">
        <f t="shared" si="308"/>
        <v>2.2311584657479337E-2</v>
      </c>
    </row>
    <row r="6559" spans="2:6" x14ac:dyDescent="0.25">
      <c r="B6559">
        <v>247.81166666666667</v>
      </c>
      <c r="C6559">
        <v>9.4381410159022181</v>
      </c>
      <c r="D6559">
        <f t="shared" si="306"/>
        <v>9.289010125409872</v>
      </c>
      <c r="E6559">
        <f t="shared" si="307"/>
        <v>0.14913089049234607</v>
      </c>
      <c r="F6559">
        <f t="shared" si="308"/>
        <v>2.2240022499040116E-2</v>
      </c>
    </row>
    <row r="6560" spans="2:6" x14ac:dyDescent="0.25">
      <c r="B6560">
        <v>247.85</v>
      </c>
      <c r="C6560">
        <v>9.4395358359375603</v>
      </c>
      <c r="D6560">
        <f t="shared" si="306"/>
        <v>9.2907080666160429</v>
      </c>
      <c r="E6560">
        <f t="shared" si="307"/>
        <v>0.14882776932151742</v>
      </c>
      <c r="F6560">
        <f t="shared" si="308"/>
        <v>2.2149704921218802E-2</v>
      </c>
    </row>
    <row r="6561" spans="2:6" x14ac:dyDescent="0.25">
      <c r="B6561">
        <v>247.88666666666668</v>
      </c>
      <c r="C6561">
        <v>9.4409939839781138</v>
      </c>
      <c r="D6561">
        <f t="shared" si="306"/>
        <v>9.2923321777459282</v>
      </c>
      <c r="E6561">
        <f t="shared" si="307"/>
        <v>0.14866180623218561</v>
      </c>
      <c r="F6561">
        <f t="shared" si="308"/>
        <v>2.2100332632215901E-2</v>
      </c>
    </row>
    <row r="6562" spans="2:6" x14ac:dyDescent="0.25">
      <c r="B6562">
        <v>247.92500000000001</v>
      </c>
      <c r="C6562">
        <v>9.4424521241132506</v>
      </c>
      <c r="D6562">
        <f t="shared" si="306"/>
        <v>9.2940301052456249</v>
      </c>
      <c r="E6562">
        <f t="shared" si="307"/>
        <v>0.14842201886762574</v>
      </c>
      <c r="F6562">
        <f t="shared" si="308"/>
        <v>2.2029095684741852E-2</v>
      </c>
    </row>
    <row r="6563" spans="2:6" x14ac:dyDescent="0.25">
      <c r="B6563">
        <v>247.96333333333331</v>
      </c>
      <c r="C6563">
        <v>9.4439103831351225</v>
      </c>
      <c r="D6563">
        <f t="shared" si="306"/>
        <v>9.2957280257087529</v>
      </c>
      <c r="E6563">
        <f t="shared" si="307"/>
        <v>0.14818235742636965</v>
      </c>
      <c r="F6563">
        <f t="shared" si="308"/>
        <v>2.1958011052436367E-2</v>
      </c>
    </row>
    <row r="6564" spans="2:6" x14ac:dyDescent="0.25">
      <c r="B6564">
        <v>248.00166666666667</v>
      </c>
      <c r="C6564">
        <v>9.4453049864017249</v>
      </c>
      <c r="D6564">
        <f t="shared" si="306"/>
        <v>9.2974259391143121</v>
      </c>
      <c r="E6564">
        <f t="shared" si="307"/>
        <v>0.14787904728741275</v>
      </c>
      <c r="F6564">
        <f t="shared" si="308"/>
        <v>2.1868212626632855E-2</v>
      </c>
    </row>
    <row r="6565" spans="2:6" x14ac:dyDescent="0.25">
      <c r="B6565">
        <v>248.03833333333333</v>
      </c>
      <c r="C6565">
        <v>9.4467628251000004</v>
      </c>
      <c r="D6565">
        <f t="shared" si="306"/>
        <v>9.2990500235745461</v>
      </c>
      <c r="E6565">
        <f t="shared" si="307"/>
        <v>0.1477128015254543</v>
      </c>
      <c r="F6565">
        <f t="shared" si="308"/>
        <v>2.1819071734498253E-2</v>
      </c>
    </row>
    <row r="6566" spans="2:6" x14ac:dyDescent="0.25">
      <c r="B6566">
        <v>248.07666666666668</v>
      </c>
      <c r="C6566">
        <v>9.4482209111957154</v>
      </c>
      <c r="D6566">
        <f t="shared" si="306"/>
        <v>9.3007479231110697</v>
      </c>
      <c r="E6566">
        <f t="shared" si="307"/>
        <v>0.14747298808464571</v>
      </c>
      <c r="F6566">
        <f t="shared" si="308"/>
        <v>2.1748282214614053E-2</v>
      </c>
    </row>
    <row r="6567" spans="2:6" x14ac:dyDescent="0.25">
      <c r="B6567">
        <v>248.11499999999998</v>
      </c>
      <c r="C6567">
        <v>9.4496155462068465</v>
      </c>
      <c r="D6567">
        <f t="shared" si="306"/>
        <v>9.3024458155279657</v>
      </c>
      <c r="E6567">
        <f t="shared" si="307"/>
        <v>0.14716973067888084</v>
      </c>
      <c r="F6567">
        <f t="shared" si="308"/>
        <v>2.165892962809432E-2</v>
      </c>
    </row>
    <row r="6568" spans="2:6" x14ac:dyDescent="0.25">
      <c r="B6568">
        <v>248.15166666666667</v>
      </c>
      <c r="C6568">
        <v>9.4510734996672898</v>
      </c>
      <c r="D6568">
        <f t="shared" si="306"/>
        <v>9.3040698798540511</v>
      </c>
      <c r="E6568">
        <f t="shared" si="307"/>
        <v>0.14700361981323873</v>
      </c>
      <c r="F6568">
        <f t="shared" si="308"/>
        <v>2.1610064238195233E-2</v>
      </c>
    </row>
    <row r="6569" spans="2:6" x14ac:dyDescent="0.25">
      <c r="B6569">
        <v>248.19</v>
      </c>
      <c r="C6569">
        <v>9.4525314007686863</v>
      </c>
      <c r="D6569">
        <f t="shared" si="306"/>
        <v>9.3057677582805738</v>
      </c>
      <c r="E6569">
        <f t="shared" si="307"/>
        <v>0.14676364248811247</v>
      </c>
      <c r="F6569">
        <f t="shared" si="308"/>
        <v>2.1539566756378491E-2</v>
      </c>
    </row>
    <row r="6570" spans="2:6" x14ac:dyDescent="0.25">
      <c r="B6570">
        <v>248.22833333333335</v>
      </c>
      <c r="C6570">
        <v>9.453925853349233</v>
      </c>
      <c r="D6570">
        <f t="shared" si="306"/>
        <v>9.3074656295254403</v>
      </c>
      <c r="E6570">
        <f t="shared" si="307"/>
        <v>0.14646022382379265</v>
      </c>
      <c r="F6570">
        <f t="shared" si="308"/>
        <v>2.145059716251544E-2</v>
      </c>
    </row>
    <row r="6571" spans="2:6" x14ac:dyDescent="0.25">
      <c r="B6571">
        <v>248.26499999999999</v>
      </c>
      <c r="C6571">
        <v>9.4553836991891131</v>
      </c>
      <c r="D6571">
        <f t="shared" si="306"/>
        <v>9.3090896735420223</v>
      </c>
      <c r="E6571">
        <f t="shared" si="307"/>
        <v>0.14629402564709082</v>
      </c>
      <c r="F6571">
        <f t="shared" si="308"/>
        <v>2.1401941940031668E-2</v>
      </c>
    </row>
    <row r="6572" spans="2:6" x14ac:dyDescent="0.25">
      <c r="B6572">
        <v>248.30333333333334</v>
      </c>
      <c r="C6572">
        <v>9.4568413501815485</v>
      </c>
      <c r="D6572">
        <f t="shared" si="306"/>
        <v>9.3107875306752348</v>
      </c>
      <c r="E6572">
        <f t="shared" si="307"/>
        <v>0.14605381950631369</v>
      </c>
      <c r="F6572">
        <f t="shared" si="308"/>
        <v>2.1331718192382856E-2</v>
      </c>
    </row>
    <row r="6573" spans="2:6" x14ac:dyDescent="0.25">
      <c r="B6573">
        <v>248.34166666666667</v>
      </c>
      <c r="C6573">
        <v>9.4582355840938011</v>
      </c>
      <c r="D6573">
        <f t="shared" si="306"/>
        <v>9.3124853805648709</v>
      </c>
      <c r="E6573">
        <f t="shared" si="307"/>
        <v>0.1457502035289302</v>
      </c>
      <c r="F6573">
        <f t="shared" si="308"/>
        <v>2.1243121828724579E-2</v>
      </c>
    </row>
    <row r="6574" spans="2:6" x14ac:dyDescent="0.25">
      <c r="B6574">
        <v>248.37833333333336</v>
      </c>
      <c r="C6574">
        <v>9.4596934915729936</v>
      </c>
      <c r="D6574">
        <f t="shared" si="306"/>
        <v>9.3141094040967296</v>
      </c>
      <c r="E6574">
        <f t="shared" si="307"/>
        <v>0.14558408747626395</v>
      </c>
      <c r="F6574">
        <f t="shared" si="308"/>
        <v>2.1194726526296472E-2</v>
      </c>
    </row>
    <row r="6575" spans="2:6" x14ac:dyDescent="0.25">
      <c r="B6575">
        <v>248.41666666666666</v>
      </c>
      <c r="C6575">
        <v>9.4611516278509011</v>
      </c>
      <c r="D6575">
        <f t="shared" si="306"/>
        <v>9.3158072397535214</v>
      </c>
      <c r="E6575">
        <f t="shared" si="307"/>
        <v>0.14534438809737971</v>
      </c>
      <c r="F6575">
        <f t="shared" si="308"/>
        <v>2.1124991151401731E-2</v>
      </c>
    </row>
    <row r="6576" spans="2:6" x14ac:dyDescent="0.25">
      <c r="B6576">
        <v>248.45499999999998</v>
      </c>
      <c r="C6576">
        <v>9.4626096789642098</v>
      </c>
      <c r="D6576">
        <f t="shared" si="306"/>
        <v>9.3175050681048148</v>
      </c>
      <c r="E6576">
        <f t="shared" si="307"/>
        <v>0.14510461085939497</v>
      </c>
      <c r="F6576">
        <f t="shared" si="308"/>
        <v>2.1055348092656443E-2</v>
      </c>
    </row>
    <row r="6577" spans="2:6" x14ac:dyDescent="0.25">
      <c r="B6577">
        <v>248.49333333333334</v>
      </c>
      <c r="C6577">
        <v>9.4640044144327078</v>
      </c>
      <c r="D6577">
        <f t="shared" si="306"/>
        <v>9.3192028891296665</v>
      </c>
      <c r="E6577">
        <f t="shared" si="307"/>
        <v>0.14480152530304125</v>
      </c>
      <c r="F6577">
        <f t="shared" si="308"/>
        <v>2.0967481730087292E-2</v>
      </c>
    </row>
    <row r="6578" spans="2:6" x14ac:dyDescent="0.25">
      <c r="B6578">
        <v>248.53</v>
      </c>
      <c r="C6578">
        <v>9.4654624150582993</v>
      </c>
      <c r="D6578">
        <f t="shared" si="306"/>
        <v>9.3208268849742471</v>
      </c>
      <c r="E6578">
        <f t="shared" si="307"/>
        <v>0.14463553008405228</v>
      </c>
      <c r="F6578">
        <f t="shared" si="308"/>
        <v>2.091943656269479E-2</v>
      </c>
    </row>
    <row r="6579" spans="2:6" x14ac:dyDescent="0.25">
      <c r="B6579">
        <v>248.56833333333333</v>
      </c>
      <c r="C6579">
        <v>9.4669201591207504</v>
      </c>
      <c r="D6579">
        <f t="shared" si="306"/>
        <v>9.3225246916042597</v>
      </c>
      <c r="E6579">
        <f t="shared" si="307"/>
        <v>0.14439546751649068</v>
      </c>
      <c r="F6579">
        <f t="shared" si="308"/>
        <v>2.0850051039305918E-2</v>
      </c>
    </row>
    <row r="6580" spans="2:6" x14ac:dyDescent="0.25">
      <c r="B6580">
        <v>248.60666666666665</v>
      </c>
      <c r="C6580">
        <v>9.4683146282493684</v>
      </c>
      <c r="D6580">
        <f t="shared" si="306"/>
        <v>9.3242224908459832</v>
      </c>
      <c r="E6580">
        <f t="shared" si="307"/>
        <v>0.14409213740338522</v>
      </c>
      <c r="F6580">
        <f t="shared" si="308"/>
        <v>2.0762544061476047E-2</v>
      </c>
    </row>
    <row r="6581" spans="2:6" x14ac:dyDescent="0.25">
      <c r="B6581">
        <v>248.64333333333335</v>
      </c>
      <c r="C6581">
        <v>9.4697723830433223</v>
      </c>
      <c r="D6581">
        <f t="shared" si="306"/>
        <v>9.3258464657966762</v>
      </c>
      <c r="E6581">
        <f t="shared" si="307"/>
        <v>0.14392591724664605</v>
      </c>
      <c r="F6581">
        <f t="shared" si="308"/>
        <v>2.0714669655288408E-2</v>
      </c>
    </row>
    <row r="6582" spans="2:6" x14ac:dyDescent="0.25">
      <c r="B6582">
        <v>248.68166666666667</v>
      </c>
      <c r="C6582">
        <v>9.4712302137597995</v>
      </c>
      <c r="D6582">
        <f t="shared" si="306"/>
        <v>9.3275442505226156</v>
      </c>
      <c r="E6582">
        <f t="shared" si="307"/>
        <v>0.14368596323718386</v>
      </c>
      <c r="F6582">
        <f t="shared" si="308"/>
        <v>2.0645656031397352E-2</v>
      </c>
    </row>
    <row r="6583" spans="2:6" x14ac:dyDescent="0.25">
      <c r="B6583">
        <v>248.72</v>
      </c>
      <c r="C6583">
        <v>9.472624659764957</v>
      </c>
      <c r="D6583">
        <f t="shared" si="306"/>
        <v>9.3292420277984576</v>
      </c>
      <c r="E6583">
        <f t="shared" si="307"/>
        <v>0.14338263196649947</v>
      </c>
      <c r="F6583">
        <f t="shared" si="308"/>
        <v>2.0558579149640637E-2</v>
      </c>
    </row>
    <row r="6584" spans="2:6" x14ac:dyDescent="0.25">
      <c r="B6584">
        <v>248.75666666666666</v>
      </c>
      <c r="C6584">
        <v>9.4740823824025906</v>
      </c>
      <c r="D6584">
        <f t="shared" si="306"/>
        <v>9.3308659816804962</v>
      </c>
      <c r="E6584">
        <f t="shared" si="307"/>
        <v>0.14321640072209441</v>
      </c>
      <c r="F6584">
        <f t="shared" si="308"/>
        <v>2.0510937435791524E-2</v>
      </c>
    </row>
    <row r="6585" spans="2:6" x14ac:dyDescent="0.25">
      <c r="B6585">
        <v>248.79500000000002</v>
      </c>
      <c r="C6585">
        <v>9.4755403037067119</v>
      </c>
      <c r="D6585">
        <f t="shared" si="306"/>
        <v>9.3325637443196854</v>
      </c>
      <c r="E6585">
        <f t="shared" si="307"/>
        <v>0.14297655938702647</v>
      </c>
      <c r="F6585">
        <f t="shared" si="308"/>
        <v>2.0442296534151905E-2</v>
      </c>
    </row>
    <row r="6586" spans="2:6" x14ac:dyDescent="0.25">
      <c r="B6586">
        <v>248.83333333333334</v>
      </c>
      <c r="C6586">
        <v>9.4769350232481511</v>
      </c>
      <c r="D6586">
        <f t="shared" si="306"/>
        <v>9.3342614994470416</v>
      </c>
      <c r="E6586">
        <f t="shared" si="307"/>
        <v>0.14267352380110943</v>
      </c>
      <c r="F6586">
        <f t="shared" si="308"/>
        <v>2.0355734393825736E-2</v>
      </c>
    </row>
    <row r="6587" spans="2:6" x14ac:dyDescent="0.25">
      <c r="B6587">
        <v>248.87</v>
      </c>
      <c r="C6587">
        <v>9.4783929505099742</v>
      </c>
      <c r="D6587">
        <f t="shared" si="306"/>
        <v>9.3358854320857922</v>
      </c>
      <c r="E6587">
        <f t="shared" si="307"/>
        <v>0.14250751842418197</v>
      </c>
      <c r="F6587">
        <f t="shared" si="308"/>
        <v>2.0308392807418564E-2</v>
      </c>
    </row>
    <row r="6588" spans="2:6" x14ac:dyDescent="0.25">
      <c r="B6588">
        <v>248.90833333333333</v>
      </c>
      <c r="C6588">
        <v>9.4798508565761228</v>
      </c>
      <c r="D6588">
        <f t="shared" si="306"/>
        <v>9.337583172455723</v>
      </c>
      <c r="E6588">
        <f t="shared" si="307"/>
        <v>0.14226768412039981</v>
      </c>
      <c r="F6588">
        <f t="shared" si="308"/>
        <v>2.0240093944981861E-2</v>
      </c>
    </row>
    <row r="6589" spans="2:6" x14ac:dyDescent="0.25">
      <c r="B6589">
        <v>248.94666666666666</v>
      </c>
      <c r="C6589">
        <v>9.481308837304514</v>
      </c>
      <c r="D6589">
        <f t="shared" si="306"/>
        <v>9.3392809052521084</v>
      </c>
      <c r="E6589">
        <f t="shared" si="307"/>
        <v>0.1420279320524056</v>
      </c>
      <c r="F6589">
        <f t="shared" si="308"/>
        <v>2.0171933483082743E-2</v>
      </c>
    </row>
    <row r="6590" spans="2:6" x14ac:dyDescent="0.25">
      <c r="B6590">
        <v>248.98500000000001</v>
      </c>
      <c r="C6590">
        <v>9.4827033325885743</v>
      </c>
      <c r="D6590">
        <f t="shared" si="306"/>
        <v>9.3409786304541047</v>
      </c>
      <c r="E6590">
        <f t="shared" si="307"/>
        <v>0.14172470213446964</v>
      </c>
      <c r="F6590">
        <f t="shared" si="308"/>
        <v>2.0085891195104143E-2</v>
      </c>
    </row>
    <row r="6591" spans="2:6" x14ac:dyDescent="0.25">
      <c r="B6591">
        <v>249.02166666666665</v>
      </c>
      <c r="C6591">
        <v>9.4841612957493791</v>
      </c>
      <c r="D6591">
        <f t="shared" si="306"/>
        <v>9.3426025343913732</v>
      </c>
      <c r="E6591">
        <f t="shared" si="307"/>
        <v>0.14155876135800582</v>
      </c>
      <c r="F6591">
        <f t="shared" si="308"/>
        <v>2.0038882917212841E-2</v>
      </c>
    </row>
    <row r="6592" spans="2:6" x14ac:dyDescent="0.25">
      <c r="B6592">
        <v>249.06</v>
      </c>
      <c r="C6592">
        <v>9.4856192177409273</v>
      </c>
      <c r="D6592">
        <f t="shared" si="306"/>
        <v>9.3443002446744678</v>
      </c>
      <c r="E6592">
        <f t="shared" si="307"/>
        <v>0.14131897306645946</v>
      </c>
      <c r="F6592">
        <f t="shared" si="308"/>
        <v>1.9971052148558696E-2</v>
      </c>
    </row>
    <row r="6593" spans="2:6" x14ac:dyDescent="0.25">
      <c r="B6593">
        <v>249.09833333333333</v>
      </c>
      <c r="C6593">
        <v>9.4870138694097168</v>
      </c>
      <c r="D6593">
        <f t="shared" si="306"/>
        <v>9.3459979473015302</v>
      </c>
      <c r="E6593">
        <f t="shared" si="307"/>
        <v>0.14101592210818659</v>
      </c>
      <c r="F6593">
        <f t="shared" si="308"/>
        <v>1.9885490288022147E-2</v>
      </c>
    </row>
    <row r="6594" spans="2:6" x14ac:dyDescent="0.25">
      <c r="B6594">
        <v>249.13500000000002</v>
      </c>
      <c r="C6594">
        <v>9.4884721539809682</v>
      </c>
      <c r="D6594">
        <f t="shared" si="306"/>
        <v>9.3476218295877178</v>
      </c>
      <c r="E6594">
        <f t="shared" si="307"/>
        <v>0.1408503243932504</v>
      </c>
      <c r="F6594">
        <f t="shared" si="308"/>
        <v>1.9838813881683869E-2</v>
      </c>
    </row>
    <row r="6595" spans="2:6" x14ac:dyDescent="0.25">
      <c r="B6595">
        <v>249.17333333333332</v>
      </c>
      <c r="C6595">
        <v>9.4899304455792546</v>
      </c>
      <c r="D6595">
        <f t="shared" si="306"/>
        <v>9.3493195171753136</v>
      </c>
      <c r="E6595">
        <f t="shared" si="307"/>
        <v>0.14061092840394096</v>
      </c>
      <c r="F6595">
        <f t="shared" si="308"/>
        <v>1.9771433186618212E-2</v>
      </c>
    </row>
    <row r="6596" spans="2:6" x14ac:dyDescent="0.25">
      <c r="B6596">
        <v>249.21166666666667</v>
      </c>
      <c r="C6596">
        <v>9.4913251621617682</v>
      </c>
      <c r="D6596">
        <f t="shared" si="306"/>
        <v>9.3510171970452998</v>
      </c>
      <c r="E6596">
        <f t="shared" si="307"/>
        <v>0.14030796511646848</v>
      </c>
      <c r="F6596">
        <f t="shared" si="308"/>
        <v>1.9686325075124137E-2</v>
      </c>
    </row>
    <row r="6597" spans="2:6" x14ac:dyDescent="0.25">
      <c r="B6597">
        <v>249.24833333333333</v>
      </c>
      <c r="C6597">
        <v>9.4927830865593137</v>
      </c>
      <c r="D6597">
        <f t="shared" ref="D6597:D6660" si="309">$I$6*(1-EXP(-$I$5*B6597^$I$7))</f>
        <v>9.352641057506224</v>
      </c>
      <c r="E6597">
        <f t="shared" ref="E6597:E6660" si="310">C6597-D6597</f>
        <v>0.1401420290530897</v>
      </c>
      <c r="F6597">
        <f t="shared" si="308"/>
        <v>1.9639788307117038E-2</v>
      </c>
    </row>
    <row r="6598" spans="2:6" x14ac:dyDescent="0.25">
      <c r="B6598">
        <v>249.28666666666669</v>
      </c>
      <c r="C6598">
        <v>9.4942412659541908</v>
      </c>
      <c r="D6598">
        <f t="shared" si="309"/>
        <v>9.3543387222162977</v>
      </c>
      <c r="E6598">
        <f t="shared" si="310"/>
        <v>0.13990254373789313</v>
      </c>
      <c r="F6598">
        <f t="shared" ref="F6598:F6661" si="311">E6598^2</f>
        <v>1.95727217443331E-2</v>
      </c>
    </row>
    <row r="6599" spans="2:6" x14ac:dyDescent="0.25">
      <c r="B6599">
        <v>249.32499999999999</v>
      </c>
      <c r="C6599">
        <v>9.4956992468353398</v>
      </c>
      <c r="D6599">
        <f t="shared" si="309"/>
        <v>9.3560363791471879</v>
      </c>
      <c r="E6599">
        <f t="shared" si="310"/>
        <v>0.13966286768815195</v>
      </c>
      <c r="F6599">
        <f t="shared" si="311"/>
        <v>1.9505716610878236E-2</v>
      </c>
    </row>
    <row r="6600" spans="2:6" x14ac:dyDescent="0.25">
      <c r="B6600">
        <v>249.36333333333332</v>
      </c>
      <c r="C6600">
        <v>9.4970939903769622</v>
      </c>
      <c r="D6600">
        <f t="shared" si="309"/>
        <v>9.3577340282781147</v>
      </c>
      <c r="E6600">
        <f t="shared" si="310"/>
        <v>0.13935996209884749</v>
      </c>
      <c r="F6600">
        <f t="shared" si="311"/>
        <v>1.9421199036192209E-2</v>
      </c>
    </row>
    <row r="6601" spans="2:6" x14ac:dyDescent="0.25">
      <c r="B6601">
        <v>249.4</v>
      </c>
      <c r="C6601">
        <v>9.4985522781943974</v>
      </c>
      <c r="D6601">
        <f t="shared" si="309"/>
        <v>9.359357859259438</v>
      </c>
      <c r="E6601">
        <f t="shared" si="310"/>
        <v>0.13919441893495943</v>
      </c>
      <c r="F6601">
        <f t="shared" si="311"/>
        <v>1.9375086262640992E-2</v>
      </c>
    </row>
    <row r="6602" spans="2:6" x14ac:dyDescent="0.25">
      <c r="B6602">
        <v>249.43833333333333</v>
      </c>
      <c r="C6602">
        <v>9.5000103721191476</v>
      </c>
      <c r="D6602">
        <f t="shared" si="309"/>
        <v>9.3610554930693883</v>
      </c>
      <c r="E6602">
        <f t="shared" si="310"/>
        <v>0.13895487904975923</v>
      </c>
      <c r="F6602">
        <f t="shared" si="311"/>
        <v>1.9308458411733218E-2</v>
      </c>
    </row>
    <row r="6603" spans="2:6" x14ac:dyDescent="0.25">
      <c r="B6603">
        <v>249.47666666666666</v>
      </c>
      <c r="C6603">
        <v>9.5014052258351036</v>
      </c>
      <c r="D6603">
        <f t="shared" si="309"/>
        <v>9.3627531190178974</v>
      </c>
      <c r="E6603">
        <f t="shared" si="310"/>
        <v>0.13865210681720619</v>
      </c>
      <c r="F6603">
        <f t="shared" si="311"/>
        <v>1.9224406724849954E-2</v>
      </c>
    </row>
    <row r="6604" spans="2:6" x14ac:dyDescent="0.25">
      <c r="B6604">
        <v>249.51333333333332</v>
      </c>
      <c r="C6604">
        <v>9.5028631070774878</v>
      </c>
      <c r="D6604">
        <f t="shared" si="309"/>
        <v>9.3643769277672142</v>
      </c>
      <c r="E6604">
        <f t="shared" si="310"/>
        <v>0.13848617931027363</v>
      </c>
      <c r="F6604">
        <f t="shared" si="311"/>
        <v>1.9178421859957259E-2</v>
      </c>
    </row>
    <row r="6605" spans="2:6" x14ac:dyDescent="0.25">
      <c r="B6605">
        <v>249.55166666666668</v>
      </c>
      <c r="C6605">
        <v>9.5043210176119146</v>
      </c>
      <c r="D6605">
        <f t="shared" si="309"/>
        <v>9.3660745382744999</v>
      </c>
      <c r="E6605">
        <f t="shared" si="310"/>
        <v>0.13824647933741474</v>
      </c>
      <c r="F6605">
        <f t="shared" si="311"/>
        <v>1.9112089049190241E-2</v>
      </c>
    </row>
    <row r="6606" spans="2:6" x14ac:dyDescent="0.25">
      <c r="B6606">
        <v>249.59</v>
      </c>
      <c r="C6606">
        <v>9.5057792326384405</v>
      </c>
      <c r="D6606">
        <f t="shared" si="309"/>
        <v>9.3677721408589143</v>
      </c>
      <c r="E6606">
        <f t="shared" si="310"/>
        <v>0.13800709177952619</v>
      </c>
      <c r="F6606">
        <f t="shared" si="311"/>
        <v>1.9045957381442567E-2</v>
      </c>
    </row>
    <row r="6607" spans="2:6" x14ac:dyDescent="0.25">
      <c r="B6607">
        <v>249.62833333333336</v>
      </c>
      <c r="C6607">
        <v>9.5071741188295213</v>
      </c>
      <c r="D6607">
        <f t="shared" si="309"/>
        <v>9.369469735499667</v>
      </c>
      <c r="E6607">
        <f t="shared" si="310"/>
        <v>0.13770438332985435</v>
      </c>
      <c r="F6607">
        <f t="shared" si="311"/>
        <v>1.8962497188255469E-2</v>
      </c>
    </row>
    <row r="6608" spans="2:6" x14ac:dyDescent="0.25">
      <c r="B6608">
        <v>249.66499999999999</v>
      </c>
      <c r="C6608">
        <v>9.5086323139970368</v>
      </c>
      <c r="D6608">
        <f t="shared" si="309"/>
        <v>9.3710935142255458</v>
      </c>
      <c r="E6608">
        <f t="shared" si="310"/>
        <v>0.13753879977149097</v>
      </c>
      <c r="F6608">
        <f t="shared" si="311"/>
        <v>1.8916921442582287E-2</v>
      </c>
    </row>
    <row r="6609" spans="2:6" x14ac:dyDescent="0.25">
      <c r="B6609">
        <v>249.70333333333335</v>
      </c>
      <c r="C6609">
        <v>9.5100904254129919</v>
      </c>
      <c r="D6609">
        <f t="shared" si="309"/>
        <v>9.3727910932643237</v>
      </c>
      <c r="E6609">
        <f t="shared" si="310"/>
        <v>0.13729933214866819</v>
      </c>
      <c r="F6609">
        <f t="shared" si="311"/>
        <v>1.8851106608470308E-2</v>
      </c>
    </row>
    <row r="6610" spans="2:6" x14ac:dyDescent="0.25">
      <c r="B6610">
        <v>249.74166666666667</v>
      </c>
      <c r="C6610">
        <v>9.5114850444970642</v>
      </c>
      <c r="D6610">
        <f t="shared" si="309"/>
        <v>9.3744886642980862</v>
      </c>
      <c r="E6610">
        <f t="shared" si="310"/>
        <v>0.13699638019897797</v>
      </c>
      <c r="F6610">
        <f t="shared" si="311"/>
        <v>1.8768008187622923E-2</v>
      </c>
    </row>
    <row r="6611" spans="2:6" x14ac:dyDescent="0.25">
      <c r="B6611">
        <v>249.77833333333334</v>
      </c>
      <c r="C6611">
        <v>9.5129432472644684</v>
      </c>
      <c r="D6611">
        <f t="shared" si="309"/>
        <v>9.3761124203859314</v>
      </c>
      <c r="E6611">
        <f t="shared" si="310"/>
        <v>0.13683082687853698</v>
      </c>
      <c r="F6611">
        <f t="shared" si="311"/>
        <v>1.8722675184264157E-2</v>
      </c>
    </row>
    <row r="6612" spans="2:6" x14ac:dyDescent="0.25">
      <c r="B6612">
        <v>249.81666666666666</v>
      </c>
      <c r="C6612">
        <v>9.5144016227670729</v>
      </c>
      <c r="D6612">
        <f t="shared" si="309"/>
        <v>9.3778099756976889</v>
      </c>
      <c r="E6612">
        <f t="shared" si="310"/>
        <v>0.13659164706938398</v>
      </c>
      <c r="F6612">
        <f t="shared" si="311"/>
        <v>1.8657278049127153E-2</v>
      </c>
    </row>
    <row r="6613" spans="2:6" x14ac:dyDescent="0.25">
      <c r="B6613">
        <v>249.85499999999999</v>
      </c>
      <c r="C6613">
        <v>9.5157962641344156</v>
      </c>
      <c r="D6613">
        <f t="shared" si="309"/>
        <v>9.3795075229431077</v>
      </c>
      <c r="E6613">
        <f t="shared" si="310"/>
        <v>0.13628874119130785</v>
      </c>
      <c r="F6613">
        <f t="shared" si="311"/>
        <v>1.8574620975511293E-2</v>
      </c>
    </row>
    <row r="6614" spans="2:6" x14ac:dyDescent="0.25">
      <c r="B6614">
        <v>249.89166666666668</v>
      </c>
      <c r="C6614">
        <v>9.5172541277328335</v>
      </c>
      <c r="D6614">
        <f t="shared" si="309"/>
        <v>9.3811312562195255</v>
      </c>
      <c r="E6614">
        <f t="shared" si="310"/>
        <v>0.13612287151330804</v>
      </c>
      <c r="F6614">
        <f t="shared" si="311"/>
        <v>1.8529436149028571E-2</v>
      </c>
    </row>
    <row r="6615" spans="2:6" x14ac:dyDescent="0.25">
      <c r="B6615">
        <v>249.92999999999998</v>
      </c>
      <c r="C6615">
        <v>9.5187120595011265</v>
      </c>
      <c r="D6615">
        <f t="shared" si="309"/>
        <v>9.3828287876230121</v>
      </c>
      <c r="E6615">
        <f t="shared" si="310"/>
        <v>0.13588327187811444</v>
      </c>
      <c r="F6615">
        <f t="shared" si="311"/>
        <v>1.8464263576301567E-2</v>
      </c>
    </row>
    <row r="6616" spans="2:6" x14ac:dyDescent="0.25">
      <c r="B6616">
        <v>249.96833333333333</v>
      </c>
      <c r="C6616">
        <v>9.5201700193775558</v>
      </c>
      <c r="D6616">
        <f t="shared" si="309"/>
        <v>9.3845263108988739</v>
      </c>
      <c r="E6616">
        <f t="shared" si="310"/>
        <v>0.1356437084786819</v>
      </c>
      <c r="F6616">
        <f t="shared" si="311"/>
        <v>1.8399215649849639E-2</v>
      </c>
    </row>
    <row r="6617" spans="2:6" x14ac:dyDescent="0.25">
      <c r="B6617">
        <v>250.00666666666666</v>
      </c>
      <c r="C6617">
        <v>9.5215647367637288</v>
      </c>
      <c r="D6617">
        <f t="shared" si="309"/>
        <v>9.3862238260264039</v>
      </c>
      <c r="E6617">
        <f t="shared" si="310"/>
        <v>0.1353409107373249</v>
      </c>
      <c r="F6617">
        <f t="shared" si="311"/>
        <v>1.8317162119208547E-2</v>
      </c>
    </row>
    <row r="6618" spans="2:6" x14ac:dyDescent="0.25">
      <c r="B6618">
        <v>250.04333333333335</v>
      </c>
      <c r="C6618">
        <v>9.5230229931886523</v>
      </c>
      <c r="D6618">
        <f t="shared" si="309"/>
        <v>9.3878475285046772</v>
      </c>
      <c r="E6618">
        <f t="shared" si="310"/>
        <v>0.13517546468397512</v>
      </c>
      <c r="F6618">
        <f t="shared" si="311"/>
        <v>1.8272406252528604E-2</v>
      </c>
    </row>
    <row r="6619" spans="2:6" x14ac:dyDescent="0.25">
      <c r="B6619">
        <v>250.08166666666665</v>
      </c>
      <c r="C6619">
        <v>9.5244809017753678</v>
      </c>
      <c r="D6619">
        <f t="shared" si="309"/>
        <v>9.3895450276299268</v>
      </c>
      <c r="E6619">
        <f t="shared" si="310"/>
        <v>0.13493587414544095</v>
      </c>
      <c r="F6619">
        <f t="shared" si="311"/>
        <v>1.8207690131394279E-2</v>
      </c>
    </row>
    <row r="6620" spans="2:6" x14ac:dyDescent="0.25">
      <c r="B6620">
        <v>250.12</v>
      </c>
      <c r="C6620">
        <v>9.5258753766391866</v>
      </c>
      <c r="D6620">
        <f t="shared" si="309"/>
        <v>9.3912425185456367</v>
      </c>
      <c r="E6620">
        <f t="shared" si="310"/>
        <v>0.13463285809354986</v>
      </c>
      <c r="F6620">
        <f t="shared" si="311"/>
        <v>1.8126006478437932E-2</v>
      </c>
    </row>
    <row r="6621" spans="2:6" x14ac:dyDescent="0.25">
      <c r="B6621">
        <v>250.15666666666667</v>
      </c>
      <c r="C6621">
        <v>9.5273335418654241</v>
      </c>
      <c r="D6621">
        <f t="shared" si="309"/>
        <v>9.3928661978075016</v>
      </c>
      <c r="E6621">
        <f t="shared" si="310"/>
        <v>0.13446734405792249</v>
      </c>
      <c r="F6621">
        <f t="shared" si="311"/>
        <v>1.8081466617991704E-2</v>
      </c>
    </row>
    <row r="6622" spans="2:6" x14ac:dyDescent="0.25">
      <c r="B6622">
        <v>250.19500000000002</v>
      </c>
      <c r="C6622">
        <v>9.5287914590831697</v>
      </c>
      <c r="D6622">
        <f t="shared" si="309"/>
        <v>9.3945636726012136</v>
      </c>
      <c r="E6622">
        <f t="shared" si="310"/>
        <v>0.1342277864819561</v>
      </c>
      <c r="F6622">
        <f t="shared" si="311"/>
        <v>1.8017098663845599E-2</v>
      </c>
    </row>
    <row r="6623" spans="2:6" x14ac:dyDescent="0.25">
      <c r="B6623">
        <v>250.23333333333332</v>
      </c>
      <c r="C6623">
        <v>9.5302493989478254</v>
      </c>
      <c r="D6623">
        <f t="shared" si="309"/>
        <v>9.3962611391242117</v>
      </c>
      <c r="E6623">
        <f t="shared" si="310"/>
        <v>0.13398825982361373</v>
      </c>
      <c r="F6623">
        <f t="shared" si="311"/>
        <v>1.7952853770560221E-2</v>
      </c>
    </row>
    <row r="6624" spans="2:6" x14ac:dyDescent="0.25">
      <c r="B6624">
        <v>250.27166666666665</v>
      </c>
      <c r="C6624">
        <v>9.5316440647902372</v>
      </c>
      <c r="D6624">
        <f t="shared" si="309"/>
        <v>9.3979585973558262</v>
      </c>
      <c r="E6624">
        <f t="shared" si="310"/>
        <v>0.13368546743441101</v>
      </c>
      <c r="F6624">
        <f t="shared" si="311"/>
        <v>1.7871804203156965E-2</v>
      </c>
    </row>
    <row r="6625" spans="2:6" x14ac:dyDescent="0.25">
      <c r="B6625">
        <v>250.30833333333334</v>
      </c>
      <c r="C6625">
        <v>9.5331018001452765</v>
      </c>
      <c r="D6625">
        <f t="shared" si="309"/>
        <v>9.399582245278097</v>
      </c>
      <c r="E6625">
        <f t="shared" si="310"/>
        <v>0.13351955486717948</v>
      </c>
      <c r="F6625">
        <f t="shared" si="311"/>
        <v>1.7827471531929751E-2</v>
      </c>
    </row>
    <row r="6626" spans="2:6" x14ac:dyDescent="0.25">
      <c r="B6626">
        <v>250.34666666666666</v>
      </c>
      <c r="C6626">
        <v>9.5345597809500493</v>
      </c>
      <c r="D6626">
        <f t="shared" si="309"/>
        <v>9.4012796872276603</v>
      </c>
      <c r="E6626">
        <f t="shared" si="310"/>
        <v>0.13328009372238903</v>
      </c>
      <c r="F6626">
        <f t="shared" si="311"/>
        <v>1.7763583382648801E-2</v>
      </c>
    </row>
    <row r="6627" spans="2:6" x14ac:dyDescent="0.25">
      <c r="B6627">
        <v>250.38500000000002</v>
      </c>
      <c r="C6627">
        <v>9.5359544044907718</v>
      </c>
      <c r="D6627">
        <f t="shared" si="309"/>
        <v>9.4029771208247368</v>
      </c>
      <c r="E6627">
        <f t="shared" si="310"/>
        <v>0.13297728366603501</v>
      </c>
      <c r="F6627">
        <f t="shared" si="311"/>
        <v>1.7682957971197139E-2</v>
      </c>
    </row>
    <row r="6628" spans="2:6" x14ac:dyDescent="0.25">
      <c r="B6628">
        <v>250.42166666666665</v>
      </c>
      <c r="C6628">
        <v>9.5374123140322489</v>
      </c>
      <c r="D6628">
        <f t="shared" si="309"/>
        <v>9.4046007451263627</v>
      </c>
      <c r="E6628">
        <f t="shared" si="310"/>
        <v>0.13281156890588619</v>
      </c>
      <c r="F6628">
        <f t="shared" si="311"/>
        <v>1.7638912835242954E-2</v>
      </c>
    </row>
    <row r="6629" spans="2:6" x14ac:dyDescent="0.25">
      <c r="B6629">
        <v>250.46</v>
      </c>
      <c r="C6629">
        <v>9.5388704153659383</v>
      </c>
      <c r="D6629">
        <f t="shared" si="309"/>
        <v>9.4062981623218835</v>
      </c>
      <c r="E6629">
        <f t="shared" si="310"/>
        <v>0.13257225304405473</v>
      </c>
      <c r="F6629">
        <f t="shared" si="311"/>
        <v>1.7575402277176879E-2</v>
      </c>
    </row>
    <row r="6630" spans="2:6" x14ac:dyDescent="0.25">
      <c r="B6630">
        <v>250.49833333333333</v>
      </c>
      <c r="C6630">
        <v>9.5403286060651755</v>
      </c>
      <c r="D6630">
        <f t="shared" si="309"/>
        <v>9.4079955711038661</v>
      </c>
      <c r="E6630">
        <f t="shared" si="310"/>
        <v>0.13233303496130944</v>
      </c>
      <c r="F6630">
        <f t="shared" si="311"/>
        <v>1.7512032142071147E-2</v>
      </c>
    </row>
    <row r="6631" spans="2:6" x14ac:dyDescent="0.25">
      <c r="B6631">
        <v>250.53666666666669</v>
      </c>
      <c r="C6631">
        <v>9.5417233280906508</v>
      </c>
      <c r="D6631">
        <f t="shared" si="309"/>
        <v>9.4096929714516655</v>
      </c>
      <c r="E6631">
        <f t="shared" si="310"/>
        <v>0.13203035663898532</v>
      </c>
      <c r="F6631">
        <f t="shared" si="311"/>
        <v>1.7432015074217655E-2</v>
      </c>
    </row>
    <row r="6632" spans="2:6" x14ac:dyDescent="0.25">
      <c r="B6632">
        <v>250.57333333333332</v>
      </c>
      <c r="C6632">
        <v>9.5431813497591556</v>
      </c>
      <c r="D6632">
        <f t="shared" si="309"/>
        <v>9.411316563873223</v>
      </c>
      <c r="E6632">
        <f t="shared" si="310"/>
        <v>0.13186478588593253</v>
      </c>
      <c r="F6632">
        <f t="shared" si="311"/>
        <v>1.7388321756742833E-2</v>
      </c>
    </row>
    <row r="6633" spans="2:6" x14ac:dyDescent="0.25">
      <c r="B6633">
        <v>250.61166666666668</v>
      </c>
      <c r="C6633">
        <v>9.5446397110549324</v>
      </c>
      <c r="D6633">
        <f t="shared" si="309"/>
        <v>9.4130139476596959</v>
      </c>
      <c r="E6633">
        <f t="shared" si="310"/>
        <v>0.13162576339523646</v>
      </c>
      <c r="F6633">
        <f t="shared" si="311"/>
        <v>1.7325341589378769E-2</v>
      </c>
    </row>
    <row r="6634" spans="2:6" x14ac:dyDescent="0.25">
      <c r="B6634">
        <v>250.65</v>
      </c>
      <c r="C6634">
        <v>9.5460980134611013</v>
      </c>
      <c r="D6634">
        <f t="shared" si="309"/>
        <v>9.4147113229509944</v>
      </c>
      <c r="E6634">
        <f t="shared" si="310"/>
        <v>0.13138669051010687</v>
      </c>
      <c r="F6634">
        <f t="shared" si="311"/>
        <v>1.7262462443198609E-2</v>
      </c>
    </row>
    <row r="6635" spans="2:6" x14ac:dyDescent="0.25">
      <c r="B6635">
        <v>250.68833333333333</v>
      </c>
      <c r="C6635">
        <v>9.5474926467918557</v>
      </c>
      <c r="D6635">
        <f t="shared" si="309"/>
        <v>9.4164086897265182</v>
      </c>
      <c r="E6635">
        <f t="shared" si="310"/>
        <v>0.13108395706533749</v>
      </c>
      <c r="F6635">
        <f t="shared" si="311"/>
        <v>1.718300379990724E-2</v>
      </c>
    </row>
    <row r="6636" spans="2:6" x14ac:dyDescent="0.25">
      <c r="B6636">
        <v>250.72499999999999</v>
      </c>
      <c r="C6636">
        <v>9.5489507201319768</v>
      </c>
      <c r="D6636">
        <f t="shared" si="309"/>
        <v>9.4180322499591096</v>
      </c>
      <c r="E6636">
        <f t="shared" si="310"/>
        <v>0.13091847017286717</v>
      </c>
      <c r="F6636">
        <f t="shared" si="311"/>
        <v>1.7139645832403912E-2</v>
      </c>
    </row>
    <row r="6637" spans="2:6" x14ac:dyDescent="0.25">
      <c r="B6637">
        <v>250.76333333333332</v>
      </c>
      <c r="C6637">
        <v>9.5504087319855486</v>
      </c>
      <c r="D6637">
        <f t="shared" si="309"/>
        <v>9.4197296000136763</v>
      </c>
      <c r="E6637">
        <f t="shared" si="310"/>
        <v>0.13067913197187231</v>
      </c>
      <c r="F6637">
        <f t="shared" si="311"/>
        <v>1.707703553292202E-2</v>
      </c>
    </row>
    <row r="6638" spans="2:6" x14ac:dyDescent="0.25">
      <c r="B6638">
        <v>250.80166666666668</v>
      </c>
      <c r="C6638">
        <v>9.5518035191074002</v>
      </c>
      <c r="D6638">
        <f t="shared" si="309"/>
        <v>9.4214269414915446</v>
      </c>
      <c r="E6638">
        <f t="shared" si="310"/>
        <v>0.13037657761585564</v>
      </c>
      <c r="F6638">
        <f t="shared" si="311"/>
        <v>1.6998051990823229E-2</v>
      </c>
    </row>
    <row r="6639" spans="2:6" x14ac:dyDescent="0.25">
      <c r="B6639">
        <v>250.83833333333331</v>
      </c>
      <c r="C6639">
        <v>9.5532617112960629</v>
      </c>
      <c r="D6639">
        <f t="shared" si="309"/>
        <v>9.4230504774693831</v>
      </c>
      <c r="E6639">
        <f t="shared" si="310"/>
        <v>0.13021123382667987</v>
      </c>
      <c r="F6639">
        <f t="shared" si="311"/>
        <v>1.69549654146663E-2</v>
      </c>
    </row>
    <row r="6640" spans="2:6" x14ac:dyDescent="0.25">
      <c r="B6640">
        <v>250.87666666666667</v>
      </c>
      <c r="C6640">
        <v>9.5547196208757299</v>
      </c>
      <c r="D6640">
        <f t="shared" si="309"/>
        <v>9.4247478021071593</v>
      </c>
      <c r="E6640">
        <f t="shared" si="310"/>
        <v>0.12997181876857056</v>
      </c>
      <c r="F6640">
        <f t="shared" si="311"/>
        <v>1.689267367401015E-2</v>
      </c>
    </row>
    <row r="6641" spans="2:6" x14ac:dyDescent="0.25">
      <c r="B6641">
        <v>250.91499999999999</v>
      </c>
      <c r="C6641">
        <v>9.5561140684516754</v>
      </c>
      <c r="D6641">
        <f t="shared" si="309"/>
        <v>9.4264451181073241</v>
      </c>
      <c r="E6641">
        <f t="shared" si="310"/>
        <v>0.12966895034435133</v>
      </c>
      <c r="F6641">
        <f t="shared" si="311"/>
        <v>1.681403668340585E-2</v>
      </c>
    </row>
    <row r="6642" spans="2:6" x14ac:dyDescent="0.25">
      <c r="B6642">
        <v>250.95166666666668</v>
      </c>
      <c r="C6642">
        <v>9.5575717975434866</v>
      </c>
      <c r="D6642">
        <f t="shared" si="309"/>
        <v>9.4280686296582488</v>
      </c>
      <c r="E6642">
        <f t="shared" si="310"/>
        <v>0.12950316788523786</v>
      </c>
      <c r="F6642">
        <f t="shared" si="311"/>
        <v>1.6771070492312103E-2</v>
      </c>
    </row>
    <row r="6643" spans="2:6" x14ac:dyDescent="0.25">
      <c r="B6643">
        <v>250.98999999999998</v>
      </c>
      <c r="C6643">
        <v>9.5590296547641067</v>
      </c>
      <c r="D6643">
        <f t="shared" si="309"/>
        <v>9.4297659286992577</v>
      </c>
      <c r="E6643">
        <f t="shared" si="310"/>
        <v>0.12926372606484904</v>
      </c>
      <c r="F6643">
        <f t="shared" si="311"/>
        <v>1.6709110876168332E-2</v>
      </c>
    </row>
    <row r="6644" spans="2:6" x14ac:dyDescent="0.25">
      <c r="B6644">
        <v>251.02833333333334</v>
      </c>
      <c r="C6644">
        <v>9.5604876676870081</v>
      </c>
      <c r="D6644">
        <f t="shared" si="309"/>
        <v>9.4314632190418326</v>
      </c>
      <c r="E6644">
        <f t="shared" si="310"/>
        <v>0.12902444864517548</v>
      </c>
      <c r="F6644">
        <f t="shared" si="311"/>
        <v>1.6647308348191524E-2</v>
      </c>
    </row>
    <row r="6645" spans="2:6" x14ac:dyDescent="0.25">
      <c r="B6645">
        <v>251.06666666666666</v>
      </c>
      <c r="C6645">
        <v>9.5618822336930602</v>
      </c>
      <c r="D6645">
        <f t="shared" si="309"/>
        <v>9.4331605006654193</v>
      </c>
      <c r="E6645">
        <f t="shared" si="310"/>
        <v>0.12872173302764089</v>
      </c>
      <c r="F6645">
        <f t="shared" si="311"/>
        <v>1.6569284553639256E-2</v>
      </c>
    </row>
    <row r="6646" spans="2:6" x14ac:dyDescent="0.25">
      <c r="B6646">
        <v>251.10333333333335</v>
      </c>
      <c r="C6646">
        <v>9.5633401373914033</v>
      </c>
      <c r="D6646">
        <f t="shared" si="309"/>
        <v>9.4347839792582473</v>
      </c>
      <c r="E6646">
        <f t="shared" si="310"/>
        <v>0.12855615813315602</v>
      </c>
      <c r="F6646">
        <f t="shared" si="311"/>
        <v>1.6526685793957017E-2</v>
      </c>
    </row>
    <row r="6647" spans="2:6" x14ac:dyDescent="0.25">
      <c r="B6647">
        <v>251.14166666666668</v>
      </c>
      <c r="C6647">
        <v>9.5647982425441302</v>
      </c>
      <c r="D6647">
        <f t="shared" si="309"/>
        <v>9.4364812437634722</v>
      </c>
      <c r="E6647">
        <f t="shared" si="310"/>
        <v>0.12831699878065805</v>
      </c>
      <c r="F6647">
        <f t="shared" si="311"/>
        <v>1.64652521760754E-2</v>
      </c>
    </row>
    <row r="6648" spans="2:6" x14ac:dyDescent="0.25">
      <c r="B6648">
        <v>251.17999999999998</v>
      </c>
      <c r="C6648">
        <v>9.5661930408806803</v>
      </c>
      <c r="D6648">
        <f t="shared" si="309"/>
        <v>9.4381784994889362</v>
      </c>
      <c r="E6648">
        <f t="shared" si="310"/>
        <v>0.12801454139174417</v>
      </c>
      <c r="F6648">
        <f t="shared" si="311"/>
        <v>1.6387722807738581E-2</v>
      </c>
    </row>
    <row r="6649" spans="2:6" x14ac:dyDescent="0.25">
      <c r="B6649">
        <v>251.21666666666667</v>
      </c>
      <c r="C6649">
        <v>9.5676510338299998</v>
      </c>
      <c r="D6649">
        <f t="shared" si="309"/>
        <v>9.4398019532527897</v>
      </c>
      <c r="E6649">
        <f t="shared" si="310"/>
        <v>0.12784908057721012</v>
      </c>
      <c r="F6649">
        <f t="shared" si="311"/>
        <v>1.6345387404437965E-2</v>
      </c>
    </row>
    <row r="6650" spans="2:6" x14ac:dyDescent="0.25">
      <c r="B6650">
        <v>251.255</v>
      </c>
      <c r="C6650">
        <v>9.5691090039796496</v>
      </c>
      <c r="D6650">
        <f t="shared" si="309"/>
        <v>9.4414991917410305</v>
      </c>
      <c r="E6650">
        <f t="shared" si="310"/>
        <v>0.12760981223861911</v>
      </c>
      <c r="F6650">
        <f t="shared" si="311"/>
        <v>1.6284264179575625E-2</v>
      </c>
    </row>
    <row r="6651" spans="2:6" x14ac:dyDescent="0.25">
      <c r="B6651">
        <v>251.29333333333335</v>
      </c>
      <c r="C6651">
        <v>9.5705669461357292</v>
      </c>
      <c r="D6651">
        <f t="shared" si="309"/>
        <v>9.4431964213887998</v>
      </c>
      <c r="E6651">
        <f t="shared" si="310"/>
        <v>0.12737052474692945</v>
      </c>
      <c r="F6651">
        <f t="shared" si="311"/>
        <v>1.6223250574308169E-2</v>
      </c>
    </row>
    <row r="6652" spans="2:6" x14ac:dyDescent="0.25">
      <c r="B6652">
        <v>251.33166666666665</v>
      </c>
      <c r="C6652">
        <v>9.5719615728180312</v>
      </c>
      <c r="D6652">
        <f t="shared" si="309"/>
        <v>9.4448936421755345</v>
      </c>
      <c r="E6652">
        <f t="shared" si="310"/>
        <v>0.12706793064249666</v>
      </c>
      <c r="F6652">
        <f t="shared" si="311"/>
        <v>1.6146258997766342E-2</v>
      </c>
    </row>
    <row r="6653" spans="2:6" x14ac:dyDescent="0.25">
      <c r="B6653">
        <v>251.36833333333334</v>
      </c>
      <c r="C6653">
        <v>9.573419352779462</v>
      </c>
      <c r="D6653">
        <f t="shared" si="309"/>
        <v>9.446517062443732</v>
      </c>
      <c r="E6653">
        <f t="shared" si="310"/>
        <v>0.12690229033572997</v>
      </c>
      <c r="F6653">
        <f t="shared" si="311"/>
        <v>1.6104191292453905E-2</v>
      </c>
    </row>
    <row r="6654" spans="2:6" x14ac:dyDescent="0.25">
      <c r="B6654">
        <v>251.40666666666667</v>
      </c>
      <c r="C6654">
        <v>9.5748768869092586</v>
      </c>
      <c r="D6654">
        <f t="shared" si="309"/>
        <v>9.4482142658343466</v>
      </c>
      <c r="E6654">
        <f t="shared" si="310"/>
        <v>0.126662621074912</v>
      </c>
      <c r="F6654">
        <f t="shared" si="311"/>
        <v>1.6043419577566741E-2</v>
      </c>
    </row>
    <row r="6655" spans="2:6" x14ac:dyDescent="0.25">
      <c r="B6655">
        <v>251.44500000000002</v>
      </c>
      <c r="C6655">
        <v>9.5762713630881535</v>
      </c>
      <c r="D6655">
        <f t="shared" si="309"/>
        <v>9.4499114603032961</v>
      </c>
      <c r="E6655">
        <f t="shared" si="310"/>
        <v>0.12635990278485743</v>
      </c>
      <c r="F6655">
        <f t="shared" si="311"/>
        <v>1.596682503179862E-2</v>
      </c>
    </row>
    <row r="6656" spans="2:6" x14ac:dyDescent="0.25">
      <c r="B6656">
        <v>251.48166666666665</v>
      </c>
      <c r="C6656">
        <v>9.5777292688487812</v>
      </c>
      <c r="D6656">
        <f t="shared" si="309"/>
        <v>9.4515348553411869</v>
      </c>
      <c r="E6656">
        <f t="shared" si="310"/>
        <v>0.12619441350759431</v>
      </c>
      <c r="F6656">
        <f t="shared" si="311"/>
        <v>1.5925030000525701E-2</v>
      </c>
    </row>
    <row r="6657" spans="2:6" x14ac:dyDescent="0.25">
      <c r="B6657">
        <v>251.52</v>
      </c>
      <c r="C6657">
        <v>9.5791870663396086</v>
      </c>
      <c r="D6657">
        <f t="shared" si="309"/>
        <v>9.4532320322953751</v>
      </c>
      <c r="E6657">
        <f t="shared" si="310"/>
        <v>0.12595503404423347</v>
      </c>
      <c r="F6657">
        <f t="shared" si="311"/>
        <v>1.5864670601084013E-2</v>
      </c>
    </row>
    <row r="6658" spans="2:6" x14ac:dyDescent="0.25">
      <c r="B6658">
        <v>251.55833333333334</v>
      </c>
      <c r="C6658">
        <v>9.5806451000762802</v>
      </c>
      <c r="D6658">
        <f t="shared" si="309"/>
        <v>9.4549292002672605</v>
      </c>
      <c r="E6658">
        <f t="shared" si="310"/>
        <v>0.12571589980901976</v>
      </c>
      <c r="F6658">
        <f t="shared" si="311"/>
        <v>1.5804487464791496E-2</v>
      </c>
    </row>
    <row r="6659" spans="2:6" x14ac:dyDescent="0.25">
      <c r="B6659">
        <v>251.59666666666666</v>
      </c>
      <c r="C6659">
        <v>9.5820397536080968</v>
      </c>
      <c r="D6659">
        <f t="shared" si="309"/>
        <v>9.456626359236358</v>
      </c>
      <c r="E6659">
        <f t="shared" si="310"/>
        <v>0.12541339437173882</v>
      </c>
      <c r="F6659">
        <f t="shared" si="311"/>
        <v>1.5728519487841292E-2</v>
      </c>
    </row>
    <row r="6660" spans="2:6" x14ac:dyDescent="0.25">
      <c r="B6660">
        <v>251.63333333333333</v>
      </c>
      <c r="C6660">
        <v>9.5834979014576991</v>
      </c>
      <c r="D6660">
        <f t="shared" si="309"/>
        <v>9.458249720242021</v>
      </c>
      <c r="E6660">
        <f t="shared" si="310"/>
        <v>0.12524818121567804</v>
      </c>
      <c r="F6660">
        <f t="shared" si="311"/>
        <v>1.5687106897835326E-2</v>
      </c>
    </row>
    <row r="6661" spans="2:6" x14ac:dyDescent="0.25">
      <c r="B6661">
        <v>251.67166666666665</v>
      </c>
      <c r="C6661">
        <v>9.5849560962815001</v>
      </c>
      <c r="D6661">
        <f t="shared" ref="D6661:D6724" si="312">$I$6*(1-EXP(-$I$5*B6661^$I$7))</f>
        <v>9.4599468615377447</v>
      </c>
      <c r="E6661">
        <f t="shared" ref="E6661:E6724" si="313">C6661-D6661</f>
        <v>0.12500923474375547</v>
      </c>
      <c r="F6661">
        <f t="shared" si="311"/>
        <v>1.5627308771219359E-2</v>
      </c>
    </row>
    <row r="6662" spans="2:6" x14ac:dyDescent="0.25">
      <c r="B6662">
        <v>251.71</v>
      </c>
      <c r="C6662">
        <v>9.5863506259767757</v>
      </c>
      <c r="D6662">
        <f t="shared" si="312"/>
        <v>9.4616439937701298</v>
      </c>
      <c r="E6662">
        <f t="shared" si="313"/>
        <v>0.12470663220664591</v>
      </c>
      <c r="F6662">
        <f t="shared" ref="F6662:F6725" si="314">E6662^2</f>
        <v>1.5551744116323655E-2</v>
      </c>
    </row>
    <row r="6663" spans="2:6" x14ac:dyDescent="0.25">
      <c r="B6663">
        <v>251.74666666666664</v>
      </c>
      <c r="C6663">
        <v>9.5878087043198423</v>
      </c>
      <c r="D6663">
        <f t="shared" si="312"/>
        <v>9.4632673291448874</v>
      </c>
      <c r="E6663">
        <f t="shared" si="313"/>
        <v>0.12454137517495489</v>
      </c>
      <c r="F6663">
        <f t="shared" si="314"/>
        <v>1.5510554130468871E-2</v>
      </c>
    </row>
    <row r="6664" spans="2:6" x14ac:dyDescent="0.25">
      <c r="B6664">
        <v>251.785</v>
      </c>
      <c r="C6664">
        <v>9.5892667734208299</v>
      </c>
      <c r="D6664">
        <f t="shared" si="312"/>
        <v>9.4649644435854672</v>
      </c>
      <c r="E6664">
        <f t="shared" si="313"/>
        <v>0.12430232983536271</v>
      </c>
      <c r="F6664">
        <f t="shared" si="314"/>
        <v>1.5451069202499303E-2</v>
      </c>
    </row>
    <row r="6665" spans="2:6" x14ac:dyDescent="0.25">
      <c r="B6665">
        <v>251.82333333333332</v>
      </c>
      <c r="C6665">
        <v>9.5907243353532401</v>
      </c>
      <c r="D6665">
        <f t="shared" si="312"/>
        <v>9.4666615489021968</v>
      </c>
      <c r="E6665">
        <f t="shared" si="313"/>
        <v>0.12406278645104329</v>
      </c>
      <c r="F6665">
        <f t="shared" si="314"/>
        <v>1.5391574981997171E-2</v>
      </c>
    </row>
    <row r="6666" spans="2:6" x14ac:dyDescent="0.25">
      <c r="B6666">
        <v>251.86166666666668</v>
      </c>
      <c r="C6666">
        <v>9.5921184774657213</v>
      </c>
      <c r="D6666">
        <f t="shared" si="312"/>
        <v>9.4683586450746411</v>
      </c>
      <c r="E6666">
        <f t="shared" si="313"/>
        <v>0.12375983239108024</v>
      </c>
      <c r="F6666">
        <f t="shared" si="314"/>
        <v>1.5316496113468274E-2</v>
      </c>
    </row>
    <row r="6667" spans="2:6" x14ac:dyDescent="0.25">
      <c r="B6667">
        <v>251.89833333333334</v>
      </c>
      <c r="C6667">
        <v>9.5935760654057969</v>
      </c>
      <c r="D6667">
        <f t="shared" si="312"/>
        <v>9.4699819458815497</v>
      </c>
      <c r="E6667">
        <f t="shared" si="313"/>
        <v>0.12359411952424715</v>
      </c>
      <c r="F6667">
        <f t="shared" si="314"/>
        <v>1.5275506380973891E-2</v>
      </c>
    </row>
    <row r="6668" spans="2:6" x14ac:dyDescent="0.25">
      <c r="B6668">
        <v>251.93666666666667</v>
      </c>
      <c r="C6668">
        <v>9.595033426456677</v>
      </c>
      <c r="D6668">
        <f t="shared" si="312"/>
        <v>9.4716790241038424</v>
      </c>
      <c r="E6668">
        <f t="shared" si="313"/>
        <v>0.12335440235283457</v>
      </c>
      <c r="F6668">
        <f t="shared" si="314"/>
        <v>1.5216308579824998E-2</v>
      </c>
    </row>
    <row r="6669" spans="2:6" x14ac:dyDescent="0.25">
      <c r="B6669">
        <v>251.97499999999999</v>
      </c>
      <c r="C6669">
        <v>9.5964909641381801</v>
      </c>
      <c r="D6669">
        <f t="shared" si="312"/>
        <v>9.4733760931214022</v>
      </c>
      <c r="E6669">
        <f t="shared" si="313"/>
        <v>0.12311487101677798</v>
      </c>
      <c r="F6669">
        <f t="shared" si="314"/>
        <v>1.515727146547788E-2</v>
      </c>
    </row>
    <row r="6670" spans="2:6" x14ac:dyDescent="0.25">
      <c r="B6670">
        <v>252.01333333333332</v>
      </c>
      <c r="C6670">
        <v>9.597885524409028</v>
      </c>
      <c r="D6670">
        <f t="shared" si="312"/>
        <v>9.4750731529137848</v>
      </c>
      <c r="E6670">
        <f t="shared" si="313"/>
        <v>0.12281237149524316</v>
      </c>
      <c r="F6670">
        <f t="shared" si="314"/>
        <v>1.5082878592285614E-2</v>
      </c>
    </row>
    <row r="6671" spans="2:6" x14ac:dyDescent="0.25">
      <c r="B6671">
        <v>252.05</v>
      </c>
      <c r="C6671">
        <v>9.5993433579134049</v>
      </c>
      <c r="D6671">
        <f t="shared" si="312"/>
        <v>9.4766964188467178</v>
      </c>
      <c r="E6671">
        <f t="shared" si="313"/>
        <v>0.12264693906668711</v>
      </c>
      <c r="F6671">
        <f t="shared" si="314"/>
        <v>1.5042271662427661E-2</v>
      </c>
    </row>
    <row r="6672" spans="2:6" x14ac:dyDescent="0.25">
      <c r="B6672">
        <v>252.08833333333331</v>
      </c>
      <c r="C6672">
        <v>9.6008011709859193</v>
      </c>
      <c r="D6672">
        <f t="shared" si="312"/>
        <v>9.4783934605307874</v>
      </c>
      <c r="E6672">
        <f t="shared" si="313"/>
        <v>0.12240771045513199</v>
      </c>
      <c r="F6672">
        <f t="shared" si="314"/>
        <v>1.4983647578867429E-2</v>
      </c>
    </row>
    <row r="6673" spans="2:6" x14ac:dyDescent="0.25">
      <c r="B6673">
        <v>252.12666666666667</v>
      </c>
      <c r="C6673">
        <v>9.6021957038593033</v>
      </c>
      <c r="D6673">
        <f t="shared" si="312"/>
        <v>9.4800904929293086</v>
      </c>
      <c r="E6673">
        <f t="shared" si="313"/>
        <v>0.12210521092999471</v>
      </c>
      <c r="F6673">
        <f t="shared" si="314"/>
        <v>1.49096825362585E-2</v>
      </c>
    </row>
    <row r="6674" spans="2:6" x14ac:dyDescent="0.25">
      <c r="B6674">
        <v>252.16333333333333</v>
      </c>
      <c r="C6674">
        <v>9.6036534677425731</v>
      </c>
      <c r="D6674">
        <f t="shared" si="312"/>
        <v>9.481713732602925</v>
      </c>
      <c r="E6674">
        <f t="shared" si="313"/>
        <v>0.12193973513964806</v>
      </c>
      <c r="F6674">
        <f t="shared" si="314"/>
        <v>1.4869299005927521E-2</v>
      </c>
    </row>
    <row r="6675" spans="2:6" x14ac:dyDescent="0.25">
      <c r="B6675">
        <v>252.20166666666668</v>
      </c>
      <c r="C6675">
        <v>9.6051110879917321</v>
      </c>
      <c r="D6675">
        <f t="shared" si="312"/>
        <v>9.4834107467750304</v>
      </c>
      <c r="E6675">
        <f t="shared" si="313"/>
        <v>0.1217003412167017</v>
      </c>
      <c r="F6675">
        <f t="shared" si="314"/>
        <v>1.4810973052261624E-2</v>
      </c>
    </row>
    <row r="6676" spans="2:6" x14ac:dyDescent="0.25">
      <c r="B6676">
        <v>252.23999999999998</v>
      </c>
      <c r="C6676">
        <v>9.6065053533928033</v>
      </c>
      <c r="D6676">
        <f t="shared" si="312"/>
        <v>9.4851077516012428</v>
      </c>
      <c r="E6676">
        <f t="shared" si="313"/>
        <v>0.12139760179156056</v>
      </c>
      <c r="F6676">
        <f t="shared" si="314"/>
        <v>1.4737377720742307E-2</v>
      </c>
    </row>
    <row r="6677" spans="2:6" x14ac:dyDescent="0.25">
      <c r="B6677">
        <v>252.27666666666667</v>
      </c>
      <c r="C6677">
        <v>9.6079629467941086</v>
      </c>
      <c r="D6677">
        <f t="shared" si="312"/>
        <v>9.4867309648449307</v>
      </c>
      <c r="E6677">
        <f t="shared" si="313"/>
        <v>0.12123198194917784</v>
      </c>
      <c r="F6677">
        <f t="shared" si="314"/>
        <v>1.4697193447325781E-2</v>
      </c>
    </row>
    <row r="6678" spans="2:6" x14ac:dyDescent="0.25">
      <c r="B6678">
        <v>252.315</v>
      </c>
      <c r="C6678">
        <v>9.6094204370813188</v>
      </c>
      <c r="D6678">
        <f t="shared" si="312"/>
        <v>9.4884279513267362</v>
      </c>
      <c r="E6678">
        <f t="shared" si="313"/>
        <v>0.12099248575458255</v>
      </c>
      <c r="F6678">
        <f t="shared" si="314"/>
        <v>1.4639181609072861E-2</v>
      </c>
    </row>
    <row r="6679" spans="2:6" x14ac:dyDescent="0.25">
      <c r="B6679">
        <v>252.35333333333335</v>
      </c>
      <c r="C6679">
        <v>9.6108146989755117</v>
      </c>
      <c r="D6679">
        <f t="shared" si="312"/>
        <v>9.4901249284023752</v>
      </c>
      <c r="E6679">
        <f t="shared" si="313"/>
        <v>0.12068977057313646</v>
      </c>
      <c r="F6679">
        <f t="shared" si="314"/>
        <v>1.4566020720996315E-2</v>
      </c>
    </row>
    <row r="6680" spans="2:6" x14ac:dyDescent="0.25">
      <c r="B6680">
        <v>252.39</v>
      </c>
      <c r="C6680">
        <v>9.6122725436696808</v>
      </c>
      <c r="D6680">
        <f t="shared" si="312"/>
        <v>9.491748115045624</v>
      </c>
      <c r="E6680">
        <f t="shared" si="313"/>
        <v>0.12052442862405677</v>
      </c>
      <c r="F6680">
        <f t="shared" si="314"/>
        <v>1.4526137895155354E-2</v>
      </c>
    </row>
    <row r="6681" spans="2:6" x14ac:dyDescent="0.25">
      <c r="B6681">
        <v>252.42833333333334</v>
      </c>
      <c r="C6681">
        <v>9.6137304393480392</v>
      </c>
      <c r="D6681">
        <f t="shared" si="312"/>
        <v>9.4934450736589469</v>
      </c>
      <c r="E6681">
        <f t="shared" si="313"/>
        <v>0.12028536568909232</v>
      </c>
      <c r="F6681">
        <f t="shared" si="314"/>
        <v>1.4468569198958668E-2</v>
      </c>
    </row>
    <row r="6682" spans="2:6" x14ac:dyDescent="0.25">
      <c r="B6682">
        <v>252.46666666666667</v>
      </c>
      <c r="C6682">
        <v>9.6151246320910371</v>
      </c>
      <c r="D6682">
        <f t="shared" si="312"/>
        <v>9.4951420228058652</v>
      </c>
      <c r="E6682">
        <f t="shared" si="313"/>
        <v>0.1199826092851719</v>
      </c>
      <c r="F6682">
        <f t="shared" si="314"/>
        <v>1.4395826530878219E-2</v>
      </c>
    </row>
    <row r="6683" spans="2:6" x14ac:dyDescent="0.25">
      <c r="B6683">
        <v>252.50333333333336</v>
      </c>
      <c r="C6683">
        <v>9.6165819484973323</v>
      </c>
      <c r="D6683">
        <f t="shared" si="312"/>
        <v>9.4967651826783239</v>
      </c>
      <c r="E6683">
        <f t="shared" si="313"/>
        <v>0.11981676581900835</v>
      </c>
      <c r="F6683">
        <f t="shared" si="314"/>
        <v>1.4356057371327089E-2</v>
      </c>
    </row>
    <row r="6684" spans="2:6" x14ac:dyDescent="0.25">
      <c r="B6684">
        <v>252.54166666666666</v>
      </c>
      <c r="C6684">
        <v>9.6180394317193176</v>
      </c>
      <c r="D6684">
        <f t="shared" si="312"/>
        <v>9.4984621132450986</v>
      </c>
      <c r="E6684">
        <f t="shared" si="313"/>
        <v>0.11957731847421904</v>
      </c>
      <c r="F6684">
        <f t="shared" si="314"/>
        <v>1.4298735093484807E-2</v>
      </c>
    </row>
    <row r="6685" spans="2:6" x14ac:dyDescent="0.25">
      <c r="B6685">
        <v>252.57999999999998</v>
      </c>
      <c r="C6685">
        <v>9.6194969548502769</v>
      </c>
      <c r="D6685">
        <f t="shared" si="312"/>
        <v>9.5001590342852804</v>
      </c>
      <c r="E6685">
        <f t="shared" si="313"/>
        <v>0.11933792056499648</v>
      </c>
      <c r="F6685">
        <f t="shared" si="314"/>
        <v>1.4241539284777409E-2</v>
      </c>
    </row>
    <row r="6686" spans="2:6" x14ac:dyDescent="0.25">
      <c r="B6686">
        <v>252.61833333333334</v>
      </c>
      <c r="C6686">
        <v>9.620891224086991</v>
      </c>
      <c r="D6686">
        <f t="shared" si="312"/>
        <v>9.5018559457784999</v>
      </c>
      <c r="E6686">
        <f t="shared" si="313"/>
        <v>0.11903527830849114</v>
      </c>
      <c r="F6686">
        <f t="shared" si="314"/>
        <v>1.4169397481979942E-2</v>
      </c>
    </row>
    <row r="6687" spans="2:6" x14ac:dyDescent="0.25">
      <c r="B6687">
        <v>252.655</v>
      </c>
      <c r="C6687">
        <v>9.6223489042568957</v>
      </c>
      <c r="D6687">
        <f t="shared" si="312"/>
        <v>9.503479069559031</v>
      </c>
      <c r="E6687">
        <f t="shared" si="313"/>
        <v>0.11886983469786472</v>
      </c>
      <c r="F6687">
        <f t="shared" si="314"/>
        <v>1.4130037601097684E-2</v>
      </c>
    </row>
    <row r="6688" spans="2:6" x14ac:dyDescent="0.25">
      <c r="B6688">
        <v>252.69333333333333</v>
      </c>
      <c r="C6688">
        <v>9.623806442854967</v>
      </c>
      <c r="D6688">
        <f t="shared" si="312"/>
        <v>9.5051759623145919</v>
      </c>
      <c r="E6688">
        <f t="shared" si="313"/>
        <v>0.11863048054037506</v>
      </c>
      <c r="F6688">
        <f t="shared" si="314"/>
        <v>1.4073190913240306E-2</v>
      </c>
    </row>
    <row r="6689" spans="2:6" x14ac:dyDescent="0.25">
      <c r="B6689">
        <v>252.73166666666665</v>
      </c>
      <c r="C6689">
        <v>9.625200605752994</v>
      </c>
      <c r="D6689">
        <f t="shared" si="312"/>
        <v>9.5068728454630769</v>
      </c>
      <c r="E6689">
        <f t="shared" si="313"/>
        <v>0.11832776028991709</v>
      </c>
      <c r="F6689">
        <f t="shared" si="314"/>
        <v>1.4001458855228081E-2</v>
      </c>
    </row>
    <row r="6690" spans="2:6" x14ac:dyDescent="0.25">
      <c r="B6690">
        <v>252.76833333333335</v>
      </c>
      <c r="C6690">
        <v>9.6266580028556152</v>
      </c>
      <c r="D6690">
        <f t="shared" si="312"/>
        <v>9.5084959420749975</v>
      </c>
      <c r="E6690">
        <f t="shared" si="313"/>
        <v>0.11816206078061775</v>
      </c>
      <c r="F6690">
        <f t="shared" si="314"/>
        <v>1.3962272607922403E-2</v>
      </c>
    </row>
    <row r="6691" spans="2:6" x14ac:dyDescent="0.25">
      <c r="B6691">
        <v>252.80666666666667</v>
      </c>
      <c r="C6691">
        <v>9.6281152785891315</v>
      </c>
      <c r="D6691">
        <f t="shared" si="312"/>
        <v>9.5101928063682113</v>
      </c>
      <c r="E6691">
        <f t="shared" si="313"/>
        <v>0.11792247222092023</v>
      </c>
      <c r="F6691">
        <f t="shared" si="314"/>
        <v>1.3905709454693703E-2</v>
      </c>
    </row>
    <row r="6692" spans="2:6" x14ac:dyDescent="0.25">
      <c r="B6692">
        <v>252.845</v>
      </c>
      <c r="C6692">
        <v>9.6295092144900298</v>
      </c>
      <c r="D6692">
        <f t="shared" si="312"/>
        <v>9.5118896609942496</v>
      </c>
      <c r="E6692">
        <f t="shared" si="313"/>
        <v>0.11761955349578024</v>
      </c>
      <c r="F6692">
        <f t="shared" si="314"/>
        <v>1.383435936454671E-2</v>
      </c>
    </row>
    <row r="6693" spans="2:6" x14ac:dyDescent="0.25">
      <c r="B6693">
        <v>252.88166666666666</v>
      </c>
      <c r="C6693">
        <v>9.6309666587959946</v>
      </c>
      <c r="D6693">
        <f t="shared" si="312"/>
        <v>9.5135127302676388</v>
      </c>
      <c r="E6693">
        <f t="shared" si="313"/>
        <v>0.11745392852835579</v>
      </c>
      <c r="F6693">
        <f t="shared" si="314"/>
        <v>1.3795425326744109E-2</v>
      </c>
    </row>
    <row r="6694" spans="2:6" x14ac:dyDescent="0.25">
      <c r="B6694">
        <v>252.92000000000002</v>
      </c>
      <c r="C6694">
        <v>9.6324241353346594</v>
      </c>
      <c r="D6694">
        <f t="shared" si="312"/>
        <v>9.5152095659209053</v>
      </c>
      <c r="E6694">
        <f t="shared" si="313"/>
        <v>0.11721456941375408</v>
      </c>
      <c r="F6694">
        <f t="shared" si="314"/>
        <v>1.3739255282851772E-2</v>
      </c>
    </row>
    <row r="6695" spans="2:6" x14ac:dyDescent="0.25">
      <c r="B6695">
        <v>252.95833333333334</v>
      </c>
      <c r="C6695">
        <v>9.6338181632545083</v>
      </c>
      <c r="D6695">
        <f t="shared" si="312"/>
        <v>9.5169063918469607</v>
      </c>
      <c r="E6695">
        <f t="shared" si="313"/>
        <v>0.1169117714075476</v>
      </c>
      <c r="F6695">
        <f t="shared" si="314"/>
        <v>1.3668362293650666E-2</v>
      </c>
    </row>
    <row r="6696" spans="2:6" x14ac:dyDescent="0.25">
      <c r="B6696">
        <v>252.995</v>
      </c>
      <c r="C6696">
        <v>9.6352755820110918</v>
      </c>
      <c r="D6696">
        <f t="shared" si="312"/>
        <v>9.518529433612013</v>
      </c>
      <c r="E6696">
        <f t="shared" si="313"/>
        <v>0.11674614839907882</v>
      </c>
      <c r="F6696">
        <f t="shared" si="314"/>
        <v>1.3629663166019735E-2</v>
      </c>
    </row>
    <row r="6697" spans="2:6" x14ac:dyDescent="0.25">
      <c r="B6697">
        <v>253.03333333333333</v>
      </c>
      <c r="C6697">
        <v>9.6367331656356505</v>
      </c>
      <c r="D6697">
        <f t="shared" si="312"/>
        <v>9.5202262404478848</v>
      </c>
      <c r="E6697">
        <f t="shared" si="313"/>
        <v>0.11650692518776573</v>
      </c>
      <c r="F6697">
        <f t="shared" si="314"/>
        <v>1.357386361670764E-2</v>
      </c>
    </row>
    <row r="6698" spans="2:6" x14ac:dyDescent="0.25">
      <c r="B6698">
        <v>253.07166666666666</v>
      </c>
      <c r="C6698">
        <v>9.6381906802501511</v>
      </c>
      <c r="D6698">
        <f t="shared" si="312"/>
        <v>9.5219230374965349</v>
      </c>
      <c r="E6698">
        <f t="shared" si="313"/>
        <v>0.11626764275361623</v>
      </c>
      <c r="F6698">
        <f t="shared" si="314"/>
        <v>1.3518164751482528E-2</v>
      </c>
    </row>
    <row r="6699" spans="2:6" x14ac:dyDescent="0.25">
      <c r="B6699">
        <v>253.11</v>
      </c>
      <c r="C6699">
        <v>9.6395847196404034</v>
      </c>
      <c r="D6699">
        <f t="shared" si="312"/>
        <v>9.5236198247376951</v>
      </c>
      <c r="E6699">
        <f t="shared" si="313"/>
        <v>0.11596489490270834</v>
      </c>
      <c r="F6699">
        <f t="shared" si="314"/>
        <v>1.3447856849796189E-2</v>
      </c>
    </row>
    <row r="6700" spans="2:6" x14ac:dyDescent="0.25">
      <c r="B6700">
        <v>253.14666666666665</v>
      </c>
      <c r="C6700">
        <v>9.6410421253358685</v>
      </c>
      <c r="D6700">
        <f t="shared" si="312"/>
        <v>9.5252428294247249</v>
      </c>
      <c r="E6700">
        <f t="shared" si="313"/>
        <v>0.11579929591114357</v>
      </c>
      <c r="F6700">
        <f t="shared" si="314"/>
        <v>1.3409476933516592E-2</v>
      </c>
    </row>
    <row r="6701" spans="2:6" x14ac:dyDescent="0.25">
      <c r="B6701">
        <v>253.185</v>
      </c>
      <c r="C6701">
        <v>9.6424994496857686</v>
      </c>
      <c r="D6701">
        <f t="shared" si="312"/>
        <v>9.5269395974186981</v>
      </c>
      <c r="E6701">
        <f t="shared" si="313"/>
        <v>0.11555985226707044</v>
      </c>
      <c r="F6701">
        <f t="shared" si="314"/>
        <v>1.3354079455987145E-2</v>
      </c>
    </row>
    <row r="6702" spans="2:6" x14ac:dyDescent="0.25">
      <c r="B6702">
        <v>253.22333333333333</v>
      </c>
      <c r="C6702">
        <v>9.6438933558147575</v>
      </c>
      <c r="D6702">
        <f t="shared" si="312"/>
        <v>9.5286363555452507</v>
      </c>
      <c r="E6702">
        <f t="shared" si="313"/>
        <v>0.1152570002695068</v>
      </c>
      <c r="F6702">
        <f t="shared" si="314"/>
        <v>1.3284176111125092E-2</v>
      </c>
    </row>
    <row r="6703" spans="2:6" x14ac:dyDescent="0.25">
      <c r="B6703">
        <v>253.26000000000002</v>
      </c>
      <c r="C6703">
        <v>9.6453506074119346</v>
      </c>
      <c r="D6703">
        <f t="shared" si="312"/>
        <v>9.5302593323274554</v>
      </c>
      <c r="E6703">
        <f t="shared" si="313"/>
        <v>0.11509127508447925</v>
      </c>
      <c r="F6703">
        <f t="shared" si="314"/>
        <v>1.3246001600571274E-2</v>
      </c>
    </row>
    <row r="6704" spans="2:6" x14ac:dyDescent="0.25">
      <c r="B6704">
        <v>253.29833333333332</v>
      </c>
      <c r="C6704">
        <v>9.6468080558042733</v>
      </c>
      <c r="D6704">
        <f t="shared" si="312"/>
        <v>9.531956071089601</v>
      </c>
      <c r="E6704">
        <f t="shared" si="313"/>
        <v>0.11485198471467228</v>
      </c>
      <c r="F6704">
        <f t="shared" si="314"/>
        <v>1.3190978392899316E-2</v>
      </c>
    </row>
    <row r="6705" spans="2:6" x14ac:dyDescent="0.25">
      <c r="B6705">
        <v>253.33666666666667</v>
      </c>
      <c r="C6705">
        <v>9.6482023799089767</v>
      </c>
      <c r="D6705">
        <f t="shared" si="312"/>
        <v>9.5336527999244449</v>
      </c>
      <c r="E6705">
        <f t="shared" si="313"/>
        <v>0.11454957998453175</v>
      </c>
      <c r="F6705">
        <f t="shared" si="314"/>
        <v>1.3121606274632635E-2</v>
      </c>
    </row>
    <row r="6706" spans="2:6" x14ac:dyDescent="0.25">
      <c r="B6706">
        <v>253.37333333333333</v>
      </c>
      <c r="C6706">
        <v>9.6496600233015215</v>
      </c>
      <c r="D6706">
        <f t="shared" si="312"/>
        <v>9.535275748632456</v>
      </c>
      <c r="E6706">
        <f t="shared" si="313"/>
        <v>0.11438427466906553</v>
      </c>
      <c r="F6706">
        <f t="shared" si="314"/>
        <v>1.3083762291568227E-2</v>
      </c>
    </row>
    <row r="6707" spans="2:6" x14ac:dyDescent="0.25">
      <c r="B6707">
        <v>253.41166666666669</v>
      </c>
      <c r="C6707">
        <v>9.6511175821405075</v>
      </c>
      <c r="D6707">
        <f t="shared" si="312"/>
        <v>9.5369724579857831</v>
      </c>
      <c r="E6707">
        <f t="shared" si="313"/>
        <v>0.11414512415472444</v>
      </c>
      <c r="F6707">
        <f t="shared" si="314"/>
        <v>1.3029109368297457E-2</v>
      </c>
    </row>
    <row r="6708" spans="2:6" x14ac:dyDescent="0.25">
      <c r="B6708">
        <v>253.45</v>
      </c>
      <c r="C6708">
        <v>9.6525117673583338</v>
      </c>
      <c r="D6708">
        <f t="shared" si="312"/>
        <v>9.538669157351956</v>
      </c>
      <c r="E6708">
        <f t="shared" si="313"/>
        <v>0.11384261000637785</v>
      </c>
      <c r="F6708">
        <f t="shared" si="314"/>
        <v>1.2960139853064243E-2</v>
      </c>
    </row>
    <row r="6709" spans="2:6" x14ac:dyDescent="0.25">
      <c r="B6709">
        <v>253.48666666666668</v>
      </c>
      <c r="C6709">
        <v>9.6539691084738219</v>
      </c>
      <c r="D6709">
        <f t="shared" si="312"/>
        <v>9.5402920778165665</v>
      </c>
      <c r="E6709">
        <f t="shared" si="313"/>
        <v>0.11367703065725543</v>
      </c>
      <c r="F6709">
        <f t="shared" si="314"/>
        <v>1.292246729905059E-2</v>
      </c>
    </row>
    <row r="6710" spans="2:6" x14ac:dyDescent="0.25">
      <c r="B6710">
        <v>253.52500000000001</v>
      </c>
      <c r="C6710">
        <v>9.6554265648097619</v>
      </c>
      <c r="D6710">
        <f t="shared" si="312"/>
        <v>9.5419887575841837</v>
      </c>
      <c r="E6710">
        <f t="shared" si="313"/>
        <v>0.11343780722557817</v>
      </c>
      <c r="F6710">
        <f t="shared" si="314"/>
        <v>1.2868136108147434E-2</v>
      </c>
    </row>
    <row r="6711" spans="2:6" x14ac:dyDescent="0.25">
      <c r="B6711">
        <v>253.56333333333333</v>
      </c>
      <c r="C6711">
        <v>9.6568843066571706</v>
      </c>
      <c r="D6711">
        <f t="shared" si="312"/>
        <v>9.5436854273048635</v>
      </c>
      <c r="E6711">
        <f t="shared" si="313"/>
        <v>0.1131988793523071</v>
      </c>
      <c r="F6711">
        <f t="shared" si="314"/>
        <v>1.281398628661818E-2</v>
      </c>
    </row>
    <row r="6712" spans="2:6" x14ac:dyDescent="0.25">
      <c r="B6712">
        <v>253.60166666666666</v>
      </c>
      <c r="C6712">
        <v>9.6582786049717289</v>
      </c>
      <c r="D6712">
        <f t="shared" si="312"/>
        <v>9.5453820869584032</v>
      </c>
      <c r="E6712">
        <f t="shared" si="313"/>
        <v>0.11289651801332568</v>
      </c>
      <c r="F6712">
        <f t="shared" si="314"/>
        <v>1.2745623779533168E-2</v>
      </c>
    </row>
    <row r="6713" spans="2:6" x14ac:dyDescent="0.25">
      <c r="B6713">
        <v>253.63833333333332</v>
      </c>
      <c r="C6713">
        <v>9.6597360244921191</v>
      </c>
      <c r="D6713">
        <f t="shared" si="312"/>
        <v>9.5470049693621668</v>
      </c>
      <c r="E6713">
        <f t="shared" si="313"/>
        <v>0.1127310551299523</v>
      </c>
      <c r="F6713">
        <f t="shared" si="314"/>
        <v>1.2708290790712343E-2</v>
      </c>
    </row>
    <row r="6714" spans="2:6" x14ac:dyDescent="0.25">
      <c r="B6714">
        <v>253.67666666666668</v>
      </c>
      <c r="C6714">
        <v>9.66119332737901</v>
      </c>
      <c r="D6714">
        <f t="shared" si="312"/>
        <v>9.5487016092606787</v>
      </c>
      <c r="E6714">
        <f t="shared" si="313"/>
        <v>0.11249171811833136</v>
      </c>
      <c r="F6714">
        <f t="shared" si="314"/>
        <v>1.265438664521412E-2</v>
      </c>
    </row>
    <row r="6715" spans="2:6" x14ac:dyDescent="0.25">
      <c r="B6715">
        <v>253.715</v>
      </c>
      <c r="C6715">
        <v>9.662587523555823</v>
      </c>
      <c r="D6715">
        <f t="shared" si="312"/>
        <v>9.5503982390322921</v>
      </c>
      <c r="E6715">
        <f t="shared" si="313"/>
        <v>0.11218928452353083</v>
      </c>
      <c r="F6715">
        <f t="shared" si="314"/>
        <v>1.2586435561901754E-2</v>
      </c>
    </row>
    <row r="6716" spans="2:6" x14ac:dyDescent="0.25">
      <c r="B6716">
        <v>253.75166666666667</v>
      </c>
      <c r="C6716">
        <v>9.6640453278063507</v>
      </c>
      <c r="D6716">
        <f t="shared" si="312"/>
        <v>9.5520210927974816</v>
      </c>
      <c r="E6716">
        <f t="shared" si="313"/>
        <v>0.11202423500886916</v>
      </c>
      <c r="F6716">
        <f t="shared" si="314"/>
        <v>1.2549429229322345E-2</v>
      </c>
    </row>
    <row r="6717" spans="2:6" x14ac:dyDescent="0.25">
      <c r="B6717">
        <v>253.79</v>
      </c>
      <c r="C6717">
        <v>9.6655031008935115</v>
      </c>
      <c r="D6717">
        <f t="shared" si="312"/>
        <v>9.5537177026972468</v>
      </c>
      <c r="E6717">
        <f t="shared" si="313"/>
        <v>0.11178539819626465</v>
      </c>
      <c r="F6717">
        <f t="shared" si="314"/>
        <v>1.2495975249897448E-2</v>
      </c>
    </row>
    <row r="6718" spans="2:6" x14ac:dyDescent="0.25">
      <c r="B6718">
        <v>253.82833333333335</v>
      </c>
      <c r="C6718">
        <v>9.6669608898296886</v>
      </c>
      <c r="D6718">
        <f t="shared" si="312"/>
        <v>9.5554143024104565</v>
      </c>
      <c r="E6718">
        <f t="shared" si="313"/>
        <v>0.11154658741923207</v>
      </c>
      <c r="F6718">
        <f t="shared" si="314"/>
        <v>1.2442641164876382E-2</v>
      </c>
    </row>
    <row r="6719" spans="2:6" x14ac:dyDescent="0.25">
      <c r="B6719">
        <v>253.86666666666667</v>
      </c>
      <c r="C6719">
        <v>9.6683552299710414</v>
      </c>
      <c r="D6719">
        <f t="shared" si="312"/>
        <v>9.5571108919169188</v>
      </c>
      <c r="E6719">
        <f t="shared" si="313"/>
        <v>0.11124433805412259</v>
      </c>
      <c r="F6719">
        <f t="shared" si="314"/>
        <v>1.2375302749099908E-2</v>
      </c>
    </row>
    <row r="6720" spans="2:6" x14ac:dyDescent="0.25">
      <c r="B6720">
        <v>253.90333333333334</v>
      </c>
      <c r="C6720">
        <v>9.6698127114744583</v>
      </c>
      <c r="D6720">
        <f t="shared" si="312"/>
        <v>9.5587337070928946</v>
      </c>
      <c r="E6720">
        <f t="shared" si="313"/>
        <v>0.11107900438156371</v>
      </c>
      <c r="F6720">
        <f t="shared" si="314"/>
        <v>1.2338545214399449E-2</v>
      </c>
    </row>
    <row r="6721" spans="2:6" x14ac:dyDescent="0.25">
      <c r="B6721">
        <v>253.94166666666666</v>
      </c>
      <c r="C6721">
        <v>9.671270279211809</v>
      </c>
      <c r="D6721">
        <f t="shared" si="312"/>
        <v>9.5604302765713101</v>
      </c>
      <c r="E6721">
        <f t="shared" si="313"/>
        <v>0.11084000264049898</v>
      </c>
      <c r="F6721">
        <f t="shared" si="314"/>
        <v>1.228550618534582E-2</v>
      </c>
    </row>
    <row r="6722" spans="2:6" x14ac:dyDescent="0.25">
      <c r="B6722">
        <v>253.98</v>
      </c>
      <c r="C6722">
        <v>9.6726645675902212</v>
      </c>
      <c r="D6722">
        <f t="shared" si="312"/>
        <v>9.56212683578336</v>
      </c>
      <c r="E6722">
        <f t="shared" si="313"/>
        <v>0.11053773180686122</v>
      </c>
      <c r="F6722">
        <f t="shared" si="314"/>
        <v>1.2218590153005578E-2</v>
      </c>
    </row>
    <row r="6723" spans="2:6" x14ac:dyDescent="0.25">
      <c r="B6723">
        <v>254.01666666666668</v>
      </c>
      <c r="C6723">
        <v>9.6741221574398164</v>
      </c>
      <c r="D6723">
        <f t="shared" si="312"/>
        <v>9.5637496219263056</v>
      </c>
      <c r="E6723">
        <f t="shared" si="313"/>
        <v>0.11037253551351078</v>
      </c>
      <c r="F6723">
        <f t="shared" si="314"/>
        <v>1.2182096595681199E-2</v>
      </c>
    </row>
    <row r="6724" spans="2:6" x14ac:dyDescent="0.25">
      <c r="B6724">
        <v>254.05499999999998</v>
      </c>
      <c r="C6724">
        <v>9.6755793645833652</v>
      </c>
      <c r="D6724">
        <f t="shared" si="312"/>
        <v>9.5654461609937034</v>
      </c>
      <c r="E6724">
        <f t="shared" si="313"/>
        <v>0.11013320358966183</v>
      </c>
      <c r="F6724">
        <f t="shared" si="314"/>
        <v>1.2129322532921902E-2</v>
      </c>
    </row>
    <row r="6725" spans="2:6" x14ac:dyDescent="0.25">
      <c r="B6725">
        <v>254.09333333333333</v>
      </c>
      <c r="C6725">
        <v>9.67703648556936</v>
      </c>
      <c r="D6725">
        <f t="shared" ref="D6725:D6788" si="315">$I$6*(1-EXP(-$I$5*B6725^$I$7))</f>
        <v>9.5671426897351513</v>
      </c>
      <c r="E6725">
        <f t="shared" ref="E6725:E6788" si="316">C6725-D6725</f>
        <v>0.10989379583420877</v>
      </c>
      <c r="F6725">
        <f t="shared" si="314"/>
        <v>1.2076646362850761E-2</v>
      </c>
    </row>
    <row r="6726" spans="2:6" x14ac:dyDescent="0.25">
      <c r="B6726">
        <v>254.13166666666666</v>
      </c>
      <c r="C6726">
        <v>9.6784305952432454</v>
      </c>
      <c r="D6726">
        <f t="shared" si="315"/>
        <v>9.5688392081305231</v>
      </c>
      <c r="E6726">
        <f t="shared" si="316"/>
        <v>0.10959138711272232</v>
      </c>
      <c r="F6726">
        <f t="shared" ref="F6726:F6789" si="317">E6726^2</f>
        <v>1.2010272129290558E-2</v>
      </c>
    </row>
    <row r="6727" spans="2:6" x14ac:dyDescent="0.25">
      <c r="B6727">
        <v>254.16833333333335</v>
      </c>
      <c r="C6727">
        <v>9.6798880112883054</v>
      </c>
      <c r="D6727">
        <f t="shared" si="315"/>
        <v>9.5704619551568442</v>
      </c>
      <c r="E6727">
        <f t="shared" si="316"/>
        <v>0.10942605613146128</v>
      </c>
      <c r="F6727">
        <f t="shared" si="317"/>
        <v>1.1974061760485715E-2</v>
      </c>
    </row>
    <row r="6728" spans="2:6" x14ac:dyDescent="0.25">
      <c r="B6728">
        <v>254.20666666666665</v>
      </c>
      <c r="C6728">
        <v>9.6813451206644192</v>
      </c>
      <c r="D6728">
        <f t="shared" si="315"/>
        <v>9.5721584532516442</v>
      </c>
      <c r="E6728">
        <f t="shared" si="316"/>
        <v>0.10918666741277505</v>
      </c>
      <c r="F6728">
        <f t="shared" si="317"/>
        <v>1.1921728340707953E-2</v>
      </c>
    </row>
    <row r="6729" spans="2:6" x14ac:dyDescent="0.25">
      <c r="B6729">
        <v>254.245</v>
      </c>
      <c r="C6729">
        <v>9.6827391079994918</v>
      </c>
      <c r="D6729">
        <f t="shared" si="315"/>
        <v>9.5738549409408407</v>
      </c>
      <c r="E6729">
        <f t="shared" si="316"/>
        <v>0.10888416705865112</v>
      </c>
      <c r="F6729">
        <f t="shared" si="317"/>
        <v>1.1855761836056244E-2</v>
      </c>
    </row>
    <row r="6730" spans="2:6" x14ac:dyDescent="0.25">
      <c r="B6730">
        <v>254.28166666666667</v>
      </c>
      <c r="C6730">
        <v>9.6841968045148903</v>
      </c>
      <c r="D6730">
        <f t="shared" si="315"/>
        <v>9.5754776585403665</v>
      </c>
      <c r="E6730">
        <f t="shared" si="316"/>
        <v>0.10871914597452381</v>
      </c>
      <c r="F6730">
        <f t="shared" si="317"/>
        <v>1.1819852701429817E-2</v>
      </c>
    </row>
    <row r="6731" spans="2:6" x14ac:dyDescent="0.25">
      <c r="B6731">
        <v>254.32000000000002</v>
      </c>
      <c r="C6731">
        <v>9.6856544101753119</v>
      </c>
      <c r="D6731">
        <f t="shared" si="315"/>
        <v>9.577174125812606</v>
      </c>
      <c r="E6731">
        <f t="shared" si="316"/>
        <v>0.10848028436270596</v>
      </c>
      <c r="F6731">
        <f t="shared" si="317"/>
        <v>1.1767972095413547E-2</v>
      </c>
    </row>
    <row r="6732" spans="2:6" x14ac:dyDescent="0.25">
      <c r="B6732">
        <v>254.35833333333332</v>
      </c>
      <c r="C6732">
        <v>9.687048437729862</v>
      </c>
      <c r="D6732">
        <f t="shared" si="315"/>
        <v>9.5788705826197713</v>
      </c>
      <c r="E6732">
        <f t="shared" si="316"/>
        <v>0.1081778551100907</v>
      </c>
      <c r="F6732">
        <f t="shared" si="317"/>
        <v>1.1702448336219777E-2</v>
      </c>
    </row>
    <row r="6733" spans="2:6" x14ac:dyDescent="0.25">
      <c r="B6733">
        <v>254.39500000000001</v>
      </c>
      <c r="C6733">
        <v>9.688506043733998</v>
      </c>
      <c r="D6733">
        <f t="shared" si="315"/>
        <v>9.5804932706243147</v>
      </c>
      <c r="E6733">
        <f t="shared" si="316"/>
        <v>0.10801277310968338</v>
      </c>
      <c r="F6733">
        <f t="shared" si="317"/>
        <v>1.166675915484394E-2</v>
      </c>
    </row>
    <row r="6734" spans="2:6" x14ac:dyDescent="0.25">
      <c r="B6734">
        <v>254.43333333333334</v>
      </c>
      <c r="C6734">
        <v>9.6899638370238819</v>
      </c>
      <c r="D6734">
        <f t="shared" si="315"/>
        <v>9.5821897068982</v>
      </c>
      <c r="E6734">
        <f t="shared" si="316"/>
        <v>0.10777413012568182</v>
      </c>
      <c r="F6734">
        <f t="shared" si="317"/>
        <v>1.1615263124347398E-2</v>
      </c>
    </row>
    <row r="6735" spans="2:6" x14ac:dyDescent="0.25">
      <c r="B6735">
        <v>254.47166666666666</v>
      </c>
      <c r="C6735">
        <v>9.6914215472496341</v>
      </c>
      <c r="D6735">
        <f t="shared" si="315"/>
        <v>9.5838861326475815</v>
      </c>
      <c r="E6735">
        <f t="shared" si="316"/>
        <v>0.10753541460205263</v>
      </c>
      <c r="F6735">
        <f t="shared" si="317"/>
        <v>1.1563865393635353E-2</v>
      </c>
    </row>
    <row r="6736" spans="2:6" x14ac:dyDescent="0.25">
      <c r="B6736">
        <v>254.51000000000002</v>
      </c>
      <c r="C6736">
        <v>9.6928157040106253</v>
      </c>
      <c r="D6736">
        <f t="shared" si="315"/>
        <v>9.5855825478524004</v>
      </c>
      <c r="E6736">
        <f t="shared" si="316"/>
        <v>0.10723315615822493</v>
      </c>
      <c r="F6736">
        <f t="shared" si="317"/>
        <v>1.1498949779654252E-2</v>
      </c>
    </row>
    <row r="6737" spans="2:6" x14ac:dyDescent="0.25">
      <c r="B6737">
        <v>254.54666666666665</v>
      </c>
      <c r="C6737">
        <v>9.6942729664920719</v>
      </c>
      <c r="D6737">
        <f t="shared" si="315"/>
        <v>9.5872051959890019</v>
      </c>
      <c r="E6737">
        <f t="shared" si="316"/>
        <v>0.10706777050307004</v>
      </c>
      <c r="F6737">
        <f t="shared" si="317"/>
        <v>1.1463507480498075E-2</v>
      </c>
    </row>
    <row r="6738" spans="2:6" x14ac:dyDescent="0.25">
      <c r="B6738">
        <v>254.58500000000001</v>
      </c>
      <c r="C6738">
        <v>9.6957303576751812</v>
      </c>
      <c r="D6738">
        <f t="shared" si="315"/>
        <v>9.5889015905050226</v>
      </c>
      <c r="E6738">
        <f t="shared" si="316"/>
        <v>0.10682876717015866</v>
      </c>
      <c r="F6738">
        <f t="shared" si="317"/>
        <v>1.1412385495095968E-2</v>
      </c>
    </row>
    <row r="6739" spans="2:6" x14ac:dyDescent="0.25">
      <c r="B6739">
        <v>254.62333333333333</v>
      </c>
      <c r="C6739">
        <v>9.697187860488846</v>
      </c>
      <c r="D6739">
        <f t="shared" si="315"/>
        <v>9.5905979744170953</v>
      </c>
      <c r="E6739">
        <f t="shared" si="316"/>
        <v>0.10658988607175068</v>
      </c>
      <c r="F6739">
        <f t="shared" si="317"/>
        <v>1.136140381278879E-2</v>
      </c>
    </row>
    <row r="6740" spans="2:6" x14ac:dyDescent="0.25">
      <c r="B6740">
        <v>254.66166666666669</v>
      </c>
      <c r="C6740">
        <v>9.6985820160078173</v>
      </c>
      <c r="D6740">
        <f t="shared" si="315"/>
        <v>9.592294347705133</v>
      </c>
      <c r="E6740">
        <f t="shared" si="316"/>
        <v>0.10628766830268432</v>
      </c>
      <c r="F6740">
        <f t="shared" si="317"/>
        <v>1.1297068433221445E-2</v>
      </c>
    </row>
    <row r="6741" spans="2:6" x14ac:dyDescent="0.25">
      <c r="B6741">
        <v>254.69833333333332</v>
      </c>
      <c r="C6741">
        <v>9.7000394065034996</v>
      </c>
      <c r="D6741">
        <f t="shared" si="315"/>
        <v>9.5939169556731549</v>
      </c>
      <c r="E6741">
        <f t="shared" si="316"/>
        <v>0.10612245083034466</v>
      </c>
      <c r="F6741">
        <f t="shared" si="317"/>
        <v>1.126197457023892E-2</v>
      </c>
    </row>
    <row r="6742" spans="2:6" x14ac:dyDescent="0.25">
      <c r="B6742">
        <v>254.73666666666668</v>
      </c>
      <c r="C6742">
        <v>9.7014969866527334</v>
      </c>
      <c r="D6742">
        <f t="shared" si="315"/>
        <v>9.5956133081170663</v>
      </c>
      <c r="E6742">
        <f t="shared" si="316"/>
        <v>0.10588367853566716</v>
      </c>
      <c r="F6742">
        <f t="shared" si="317"/>
        <v>1.1211353380244503E-2</v>
      </c>
    </row>
    <row r="6743" spans="2:6" x14ac:dyDescent="0.25">
      <c r="B6743">
        <v>254.77500000000001</v>
      </c>
      <c r="C6743">
        <v>9.702891469333963</v>
      </c>
      <c r="D6743">
        <f t="shared" si="315"/>
        <v>9.5973096498776584</v>
      </c>
      <c r="E6743">
        <f t="shared" si="316"/>
        <v>0.10558181945630452</v>
      </c>
      <c r="F6743">
        <f t="shared" si="317"/>
        <v>1.1147520599703682E-2</v>
      </c>
    </row>
    <row r="6744" spans="2:6" x14ac:dyDescent="0.25">
      <c r="B6744">
        <v>254.81166666666667</v>
      </c>
      <c r="C6744">
        <v>9.7043493029529113</v>
      </c>
      <c r="D6744">
        <f t="shared" si="315"/>
        <v>9.5989322276334992</v>
      </c>
      <c r="E6744">
        <f t="shared" si="316"/>
        <v>0.10541707531941213</v>
      </c>
      <c r="F6744">
        <f t="shared" si="317"/>
        <v>1.1112759768898611E-2</v>
      </c>
    </row>
    <row r="6745" spans="2:6" x14ac:dyDescent="0.25">
      <c r="B6745">
        <v>254.85</v>
      </c>
      <c r="C6745">
        <v>9.7058068742037804</v>
      </c>
      <c r="D6745">
        <f t="shared" si="315"/>
        <v>9.60062854843396</v>
      </c>
      <c r="E6745">
        <f t="shared" si="316"/>
        <v>0.10517832576982045</v>
      </c>
      <c r="F6745">
        <f t="shared" si="317"/>
        <v>1.1062480211742476E-2</v>
      </c>
    </row>
    <row r="6746" spans="2:6" x14ac:dyDescent="0.25">
      <c r="B6746">
        <v>254.88833333333332</v>
      </c>
      <c r="C6746">
        <v>9.7072010307821248</v>
      </c>
      <c r="D6746">
        <f t="shared" si="315"/>
        <v>9.6023248584918672</v>
      </c>
      <c r="E6746">
        <f t="shared" si="316"/>
        <v>0.10487617229025759</v>
      </c>
      <c r="F6746">
        <f t="shared" si="317"/>
        <v>1.0999011514255794E-2</v>
      </c>
    </row>
    <row r="6747" spans="2:6" x14ac:dyDescent="0.25">
      <c r="B6747">
        <v>254.92500000000001</v>
      </c>
      <c r="C6747">
        <v>9.7086586722651464</v>
      </c>
      <c r="D6747">
        <f t="shared" si="315"/>
        <v>9.6039474058679506</v>
      </c>
      <c r="E6747">
        <f t="shared" si="316"/>
        <v>0.10471126639719586</v>
      </c>
      <c r="F6747">
        <f t="shared" si="317"/>
        <v>1.0964449310504519E-2</v>
      </c>
    </row>
    <row r="6748" spans="2:6" x14ac:dyDescent="0.25">
      <c r="B6748">
        <v>254.96333333333331</v>
      </c>
      <c r="C6748">
        <v>9.7101161770647106</v>
      </c>
      <c r="D6748">
        <f t="shared" si="315"/>
        <v>9.6056436948498263</v>
      </c>
      <c r="E6748">
        <f t="shared" si="316"/>
        <v>0.10447248221488437</v>
      </c>
      <c r="F6748">
        <f t="shared" si="317"/>
        <v>1.091449954013933E-2</v>
      </c>
    </row>
    <row r="6749" spans="2:6" x14ac:dyDescent="0.25">
      <c r="B6749">
        <v>255.00166666666667</v>
      </c>
      <c r="C6749">
        <v>9.7115105826677386</v>
      </c>
      <c r="D6749">
        <f t="shared" si="315"/>
        <v>9.60733997302993</v>
      </c>
      <c r="E6749">
        <f t="shared" si="316"/>
        <v>0.10417060963780855</v>
      </c>
      <c r="F6749">
        <f t="shared" si="317"/>
        <v>1.0851515912312691E-2</v>
      </c>
    </row>
    <row r="6750" spans="2:6" x14ac:dyDescent="0.25">
      <c r="B6750">
        <v>255.03833333333333</v>
      </c>
      <c r="C6750">
        <v>9.7129682071178429</v>
      </c>
      <c r="D6750">
        <f t="shared" si="315"/>
        <v>9.6089624898588042</v>
      </c>
      <c r="E6750">
        <f t="shared" si="316"/>
        <v>0.10400571725903873</v>
      </c>
      <c r="F6750">
        <f t="shared" si="317"/>
        <v>1.0817189222567107E-2</v>
      </c>
    </row>
    <row r="6751" spans="2:6" x14ac:dyDescent="0.25">
      <c r="B6751">
        <v>255.07666666666668</v>
      </c>
      <c r="C6751">
        <v>9.714425423618037</v>
      </c>
      <c r="D6751">
        <f t="shared" si="315"/>
        <v>9.6106587468470899</v>
      </c>
      <c r="E6751">
        <f t="shared" si="316"/>
        <v>0.10376667677094709</v>
      </c>
      <c r="F6751">
        <f t="shared" si="317"/>
        <v>1.0767523208086209E-2</v>
      </c>
    </row>
    <row r="6752" spans="2:6" x14ac:dyDescent="0.25">
      <c r="B6752">
        <v>255.11499999999998</v>
      </c>
      <c r="C6752">
        <v>9.7158828799157888</v>
      </c>
      <c r="D6752">
        <f t="shared" si="315"/>
        <v>9.6123549929744119</v>
      </c>
      <c r="E6752">
        <f t="shared" si="316"/>
        <v>0.10352788694137693</v>
      </c>
      <c r="F6752">
        <f t="shared" si="317"/>
        <v>1.0718023374546524E-2</v>
      </c>
    </row>
    <row r="6753" spans="2:6" x14ac:dyDescent="0.25">
      <c r="B6753">
        <v>255.15333333333334</v>
      </c>
      <c r="C6753">
        <v>9.717276941589315</v>
      </c>
      <c r="D6753">
        <f t="shared" si="315"/>
        <v>9.6140512282207844</v>
      </c>
      <c r="E6753">
        <f t="shared" si="316"/>
        <v>0.10322571336853059</v>
      </c>
      <c r="F6753">
        <f t="shared" si="317"/>
        <v>1.0655547900442035E-2</v>
      </c>
    </row>
    <row r="6754" spans="2:6" x14ac:dyDescent="0.25">
      <c r="B6754">
        <v>255.19</v>
      </c>
      <c r="C6754">
        <v>9.7187343402959332</v>
      </c>
      <c r="D6754">
        <f t="shared" si="315"/>
        <v>9.6156737039085733</v>
      </c>
      <c r="E6754">
        <f t="shared" si="316"/>
        <v>0.10306063638735985</v>
      </c>
      <c r="F6754">
        <f t="shared" si="317"/>
        <v>1.0621494772567601E-2</v>
      </c>
    </row>
    <row r="6755" spans="2:6" x14ac:dyDescent="0.25">
      <c r="B6755">
        <v>255.22833333333335</v>
      </c>
      <c r="C6755">
        <v>9.7201919814734339</v>
      </c>
      <c r="D6755">
        <f t="shared" si="315"/>
        <v>9.6173699178082863</v>
      </c>
      <c r="E6755">
        <f t="shared" si="316"/>
        <v>0.10282206366514757</v>
      </c>
      <c r="F6755">
        <f t="shared" si="317"/>
        <v>1.057237677635966E-2</v>
      </c>
    </row>
    <row r="6756" spans="2:6" x14ac:dyDescent="0.25">
      <c r="B6756">
        <v>255.26666666666668</v>
      </c>
      <c r="C6756">
        <v>9.7215859272008913</v>
      </c>
      <c r="D6756">
        <f t="shared" si="315"/>
        <v>9.619066120767954</v>
      </c>
      <c r="E6756">
        <f t="shared" si="316"/>
        <v>0.10251980643293734</v>
      </c>
      <c r="F6756">
        <f t="shared" si="317"/>
        <v>1.0510310711046942E-2</v>
      </c>
    </row>
    <row r="6757" spans="2:6" x14ac:dyDescent="0.25">
      <c r="B6757">
        <v>255.30333333333334</v>
      </c>
      <c r="C6757">
        <v>9.7230431150964751</v>
      </c>
      <c r="D6757">
        <f t="shared" si="315"/>
        <v>9.6206885655175149</v>
      </c>
      <c r="E6757">
        <f t="shared" si="316"/>
        <v>0.10235454957896017</v>
      </c>
      <c r="F6757">
        <f t="shared" si="317"/>
        <v>1.0476453819511816E-2</v>
      </c>
    </row>
    <row r="6758" spans="2:6" x14ac:dyDescent="0.25">
      <c r="B6758">
        <v>255.34166666666667</v>
      </c>
      <c r="C6758">
        <v>9.7245002812235271</v>
      </c>
      <c r="D6758">
        <f t="shared" si="315"/>
        <v>9.6223847470149284</v>
      </c>
      <c r="E6758">
        <f t="shared" si="316"/>
        <v>0.10211553420859865</v>
      </c>
      <c r="F6758">
        <f t="shared" si="317"/>
        <v>1.042758232670748E-2</v>
      </c>
    </row>
    <row r="6759" spans="2:6" x14ac:dyDescent="0.25">
      <c r="B6759">
        <v>255.38</v>
      </c>
      <c r="C6759">
        <v>9.7258941169592976</v>
      </c>
      <c r="D6759">
        <f t="shared" si="315"/>
        <v>9.6240809175132345</v>
      </c>
      <c r="E6759">
        <f t="shared" si="316"/>
        <v>0.10181319944606315</v>
      </c>
      <c r="F6759">
        <f t="shared" si="317"/>
        <v>1.0365927581443835E-2</v>
      </c>
    </row>
    <row r="6760" spans="2:6" x14ac:dyDescent="0.25">
      <c r="B6760">
        <v>255.41666666666666</v>
      </c>
      <c r="C6760">
        <v>9.7273516684275361</v>
      </c>
      <c r="D6760">
        <f t="shared" si="315"/>
        <v>9.6257033311575384</v>
      </c>
      <c r="E6760">
        <f t="shared" si="316"/>
        <v>0.10164833726999767</v>
      </c>
      <c r="F6760">
        <f t="shared" si="317"/>
        <v>1.0332384469755197E-2</v>
      </c>
    </row>
    <row r="6761" spans="2:6" x14ac:dyDescent="0.25">
      <c r="B6761">
        <v>255.45499999999998</v>
      </c>
      <c r="C6761">
        <v>9.7288092047723751</v>
      </c>
      <c r="D6761">
        <f t="shared" si="315"/>
        <v>9.627399480078088</v>
      </c>
      <c r="E6761">
        <f t="shared" si="316"/>
        <v>0.10140972469428711</v>
      </c>
      <c r="F6761">
        <f t="shared" si="317"/>
        <v>1.0283932262571105E-2</v>
      </c>
    </row>
    <row r="6762" spans="2:6" x14ac:dyDescent="0.25">
      <c r="B6762">
        <v>255.49333333333334</v>
      </c>
      <c r="C6762">
        <v>9.7302031810023433</v>
      </c>
      <c r="D6762">
        <f t="shared" si="315"/>
        <v>9.6290956179405054</v>
      </c>
      <c r="E6762">
        <f t="shared" si="316"/>
        <v>0.10110756306183788</v>
      </c>
      <c r="F6762">
        <f t="shared" si="317"/>
        <v>1.0222739308303523E-2</v>
      </c>
    </row>
    <row r="6763" spans="2:6" x14ac:dyDescent="0.25">
      <c r="B6763">
        <v>255.53</v>
      </c>
      <c r="C6763">
        <v>9.7316606830903876</v>
      </c>
      <c r="D6763">
        <f t="shared" si="315"/>
        <v>9.6307180003126742</v>
      </c>
      <c r="E6763">
        <f t="shared" si="316"/>
        <v>0.10094268277771334</v>
      </c>
      <c r="F6763">
        <f t="shared" si="317"/>
        <v>1.0189425206362067E-2</v>
      </c>
    </row>
    <row r="6764" spans="2:6" x14ac:dyDescent="0.25">
      <c r="B6764">
        <v>255.56833333333333</v>
      </c>
      <c r="C6764">
        <v>9.7331182693500864</v>
      </c>
      <c r="D6764">
        <f t="shared" si="315"/>
        <v>9.6324141164819199</v>
      </c>
      <c r="E6764">
        <f t="shared" si="316"/>
        <v>0.10070415286816647</v>
      </c>
      <c r="F6764">
        <f t="shared" si="317"/>
        <v>1.0141326404895042E-2</v>
      </c>
    </row>
    <row r="6765" spans="2:6" x14ac:dyDescent="0.25">
      <c r="B6765">
        <v>255.60666666666665</v>
      </c>
      <c r="C6765">
        <v>9.7345124725041181</v>
      </c>
      <c r="D6765">
        <f t="shared" si="315"/>
        <v>9.634110221534085</v>
      </c>
      <c r="E6765">
        <f t="shared" si="316"/>
        <v>0.10040225097003308</v>
      </c>
      <c r="F6765">
        <f t="shared" si="317"/>
        <v>1.0080611999849508E-2</v>
      </c>
    </row>
    <row r="6766" spans="2:6" x14ac:dyDescent="0.25">
      <c r="B6766">
        <v>255.64333333333335</v>
      </c>
      <c r="C6766">
        <v>9.7359699862784268</v>
      </c>
      <c r="D6766">
        <f t="shared" si="315"/>
        <v>9.6357325724673526</v>
      </c>
      <c r="E6766">
        <f t="shared" si="316"/>
        <v>0.10023741381107421</v>
      </c>
      <c r="F6766">
        <f t="shared" si="317"/>
        <v>1.0047539127532529E-2</v>
      </c>
    </row>
    <row r="6767" spans="2:6" x14ac:dyDescent="0.25">
      <c r="B6767">
        <v>255.68166666666667</v>
      </c>
      <c r="C6767">
        <v>9.7374275285809695</v>
      </c>
      <c r="D6767">
        <f t="shared" si="315"/>
        <v>9.6374286557109965</v>
      </c>
      <c r="E6767">
        <f t="shared" si="316"/>
        <v>9.9998872869972999E-2</v>
      </c>
      <c r="F6767">
        <f t="shared" si="317"/>
        <v>9.9997745752650226E-3</v>
      </c>
    </row>
    <row r="6768" spans="2:6" x14ac:dyDescent="0.25">
      <c r="B6768">
        <v>255.72</v>
      </c>
      <c r="C6768">
        <v>9.7388852638596255</v>
      </c>
      <c r="D6768">
        <f t="shared" si="315"/>
        <v>9.639124727778638</v>
      </c>
      <c r="E6768">
        <f t="shared" si="316"/>
        <v>9.976053608098745E-2</v>
      </c>
      <c r="F6768">
        <f t="shared" si="317"/>
        <v>9.9521645591659994E-3</v>
      </c>
    </row>
    <row r="6769" spans="2:6" x14ac:dyDescent="0.25">
      <c r="B6769">
        <v>255.75833333333333</v>
      </c>
      <c r="C6769">
        <v>9.7402794544108247</v>
      </c>
      <c r="D6769">
        <f t="shared" si="315"/>
        <v>9.6408207886503288</v>
      </c>
      <c r="E6769">
        <f t="shared" si="316"/>
        <v>9.945866576049589E-2</v>
      </c>
      <c r="F6769">
        <f t="shared" si="317"/>
        <v>9.8920261948580376E-3</v>
      </c>
    </row>
    <row r="6770" spans="2:6" x14ac:dyDescent="0.25">
      <c r="B6770">
        <v>255.79500000000002</v>
      </c>
      <c r="C6770">
        <v>9.7417369332791051</v>
      </c>
      <c r="D6770">
        <f t="shared" si="315"/>
        <v>9.6424430972502808</v>
      </c>
      <c r="E6770">
        <f t="shared" si="316"/>
        <v>9.9293836028824245E-2</v>
      </c>
      <c r="F6770">
        <f t="shared" si="317"/>
        <v>9.8592658733190359E-3</v>
      </c>
    </row>
    <row r="6771" spans="2:6" x14ac:dyDescent="0.25">
      <c r="B6771">
        <v>255.83333333333334</v>
      </c>
      <c r="C6771">
        <v>9.7431945361898187</v>
      </c>
      <c r="D6771">
        <f t="shared" si="315"/>
        <v>9.6441391361592785</v>
      </c>
      <c r="E6771">
        <f t="shared" si="316"/>
        <v>9.9055400030540142E-2</v>
      </c>
      <c r="F6771">
        <f t="shared" si="317"/>
        <v>9.8119722752103324E-3</v>
      </c>
    </row>
    <row r="6772" spans="2:6" x14ac:dyDescent="0.25">
      <c r="B6772">
        <v>255.87166666666664</v>
      </c>
      <c r="C6772">
        <v>9.7445887843852805</v>
      </c>
      <c r="D6772">
        <f t="shared" si="315"/>
        <v>9.6458351638134712</v>
      </c>
      <c r="E6772">
        <f t="shared" si="316"/>
        <v>9.8753620571809364E-2</v>
      </c>
      <c r="F6772">
        <f t="shared" si="317"/>
        <v>9.7522775760408888E-3</v>
      </c>
    </row>
    <row r="6773" spans="2:6" x14ac:dyDescent="0.25">
      <c r="B6773">
        <v>255.90833333333333</v>
      </c>
      <c r="C6773">
        <v>9.7460465062591073</v>
      </c>
      <c r="D6773">
        <f t="shared" si="315"/>
        <v>9.6474574405850859</v>
      </c>
      <c r="E6773">
        <f t="shared" si="316"/>
        <v>9.858906567402137E-2</v>
      </c>
      <c r="F6773">
        <f t="shared" si="317"/>
        <v>9.719803870476499E-3</v>
      </c>
    </row>
    <row r="6774" spans="2:6" x14ac:dyDescent="0.25">
      <c r="B6774">
        <v>255.94666666666666</v>
      </c>
      <c r="C6774">
        <v>9.7475043727599981</v>
      </c>
      <c r="D6774">
        <f t="shared" si="315"/>
        <v>9.6491534461614652</v>
      </c>
      <c r="E6774">
        <f t="shared" si="316"/>
        <v>9.8350926598532951E-2</v>
      </c>
      <c r="F6774">
        <f t="shared" si="317"/>
        <v>9.6729047627900164E-3</v>
      </c>
    </row>
    <row r="6775" spans="2:6" x14ac:dyDescent="0.25">
      <c r="B6775">
        <v>255.98500000000001</v>
      </c>
      <c r="C6775">
        <v>9.7488990284470791</v>
      </c>
      <c r="D6775">
        <f t="shared" si="315"/>
        <v>9.650849440424226</v>
      </c>
      <c r="E6775">
        <f t="shared" si="316"/>
        <v>9.8049588022853129E-2</v>
      </c>
      <c r="F6775">
        <f t="shared" si="317"/>
        <v>9.613721711451223E-3</v>
      </c>
    </row>
    <row r="6776" spans="2:6" x14ac:dyDescent="0.25">
      <c r="B6776">
        <v>256.02166666666665</v>
      </c>
      <c r="C6776">
        <v>9.7503571596456666</v>
      </c>
      <c r="D6776">
        <f t="shared" si="315"/>
        <v>9.6524716852011814</v>
      </c>
      <c r="E6776">
        <f t="shared" si="316"/>
        <v>9.7885474444485254E-2</v>
      </c>
      <c r="F6776">
        <f t="shared" si="317"/>
        <v>9.5815661072219758E-3</v>
      </c>
    </row>
    <row r="6777" spans="2:6" x14ac:dyDescent="0.25">
      <c r="B6777">
        <v>256.06</v>
      </c>
      <c r="C6777">
        <v>9.7518150337464444</v>
      </c>
      <c r="D6777">
        <f t="shared" si="315"/>
        <v>9.6541676572710937</v>
      </c>
      <c r="E6777">
        <f t="shared" si="316"/>
        <v>9.7647376475350711E-2</v>
      </c>
      <c r="F6777">
        <f t="shared" si="317"/>
        <v>9.5350101325188761E-3</v>
      </c>
    </row>
    <row r="6778" spans="2:6" x14ac:dyDescent="0.25">
      <c r="B6778">
        <v>256.0983333333333</v>
      </c>
      <c r="C6778">
        <v>9.7532093341432109</v>
      </c>
      <c r="D6778">
        <f t="shared" si="315"/>
        <v>9.6558636179686115</v>
      </c>
      <c r="E6778">
        <f t="shared" si="316"/>
        <v>9.7345716174599417E-2</v>
      </c>
      <c r="F6778">
        <f t="shared" si="317"/>
        <v>9.4761884575456663E-3</v>
      </c>
    </row>
    <row r="6779" spans="2:6" x14ac:dyDescent="0.25">
      <c r="B6779">
        <v>256.13499999999999</v>
      </c>
      <c r="C6779">
        <v>9.7546671661963558</v>
      </c>
      <c r="D6779">
        <f t="shared" si="315"/>
        <v>9.6574858305847098</v>
      </c>
      <c r="E6779">
        <f t="shared" si="316"/>
        <v>9.7181335611645991E-2</v>
      </c>
      <c r="F6779">
        <f t="shared" si="317"/>
        <v>9.4442119912633727E-3</v>
      </c>
    </row>
    <row r="6780" spans="2:6" x14ac:dyDescent="0.25">
      <c r="B6780">
        <v>256.17333333333335</v>
      </c>
      <c r="C6780">
        <v>9.7561248805466718</v>
      </c>
      <c r="D6780">
        <f t="shared" si="315"/>
        <v>9.6591817689744417</v>
      </c>
      <c r="E6780">
        <f t="shared" si="316"/>
        <v>9.6943111572230123E-2</v>
      </c>
      <c r="F6780">
        <f t="shared" si="317"/>
        <v>9.3979668813058588E-3</v>
      </c>
    </row>
    <row r="6781" spans="2:6" x14ac:dyDescent="0.25">
      <c r="B6781">
        <v>256.2116666666667</v>
      </c>
      <c r="C6781">
        <v>9.7575189315534505</v>
      </c>
      <c r="D6781">
        <f t="shared" si="315"/>
        <v>9.6608776959330385</v>
      </c>
      <c r="E6781">
        <f t="shared" si="316"/>
        <v>9.6641235620412047E-2</v>
      </c>
      <c r="F6781">
        <f t="shared" si="317"/>
        <v>9.3395284222399979E-3</v>
      </c>
    </row>
    <row r="6782" spans="2:6" x14ac:dyDescent="0.25">
      <c r="B6782">
        <v>256.24833333333333</v>
      </c>
      <c r="C6782">
        <v>9.7589762948193748</v>
      </c>
      <c r="D6782">
        <f t="shared" si="315"/>
        <v>9.662499876222201</v>
      </c>
      <c r="E6782">
        <f t="shared" si="316"/>
        <v>9.6476418597173819E-2</v>
      </c>
      <c r="F6782">
        <f t="shared" si="317"/>
        <v>9.307699345337107E-3</v>
      </c>
    </row>
    <row r="6783" spans="2:6" x14ac:dyDescent="0.25">
      <c r="B6783">
        <v>256.28666666666669</v>
      </c>
      <c r="C6783">
        <v>9.7604337409202859</v>
      </c>
      <c r="D6783">
        <f t="shared" si="315"/>
        <v>9.6641957807581687</v>
      </c>
      <c r="E6783">
        <f t="shared" si="316"/>
        <v>9.6237960162117275E-2</v>
      </c>
      <c r="F6783">
        <f t="shared" si="317"/>
        <v>9.2617449761652725E-3</v>
      </c>
    </row>
    <row r="6784" spans="2:6" x14ac:dyDescent="0.25">
      <c r="B6784">
        <v>256.32499999999999</v>
      </c>
      <c r="C6784">
        <v>9.761891367929147</v>
      </c>
      <c r="D6784">
        <f t="shared" si="315"/>
        <v>9.6658916738043121</v>
      </c>
      <c r="E6784">
        <f t="shared" si="316"/>
        <v>9.5999694124834889E-2</v>
      </c>
      <c r="F6784">
        <f t="shared" si="317"/>
        <v>9.2159412720618575E-3</v>
      </c>
    </row>
    <row r="6785" spans="2:6" x14ac:dyDescent="0.25">
      <c r="B6785">
        <v>256.36333333333334</v>
      </c>
      <c r="C6785">
        <v>9.7632857788655478</v>
      </c>
      <c r="D6785">
        <f t="shared" si="315"/>
        <v>9.6675875553408392</v>
      </c>
      <c r="E6785">
        <f t="shared" si="316"/>
        <v>9.5698223524708581E-2</v>
      </c>
      <c r="F6785">
        <f t="shared" si="317"/>
        <v>9.1581499857850863E-3</v>
      </c>
    </row>
    <row r="6786" spans="2:6" x14ac:dyDescent="0.25">
      <c r="B6786">
        <v>256.39999999999998</v>
      </c>
      <c r="C6786">
        <v>9.764743643533297</v>
      </c>
      <c r="D6786">
        <f t="shared" si="315"/>
        <v>9.669209692109332</v>
      </c>
      <c r="E6786">
        <f t="shared" si="316"/>
        <v>9.5533951423965036E-2</v>
      </c>
      <c r="F6786">
        <f t="shared" si="317"/>
        <v>9.1267358746765104E-3</v>
      </c>
    </row>
    <row r="6787" spans="2:6" x14ac:dyDescent="0.25">
      <c r="B6787">
        <v>256.43833333333333</v>
      </c>
      <c r="C6787">
        <v>9.7662015229043551</v>
      </c>
      <c r="D6787">
        <f t="shared" si="315"/>
        <v>9.6709055510696391</v>
      </c>
      <c r="E6787">
        <f t="shared" si="316"/>
        <v>9.5295971834715942E-2</v>
      </c>
      <c r="F6787">
        <f t="shared" si="317"/>
        <v>9.0813222479229749E-3</v>
      </c>
    </row>
    <row r="6788" spans="2:6" x14ac:dyDescent="0.25">
      <c r="B6788">
        <v>256.47666666666669</v>
      </c>
      <c r="C6788">
        <v>9.7675959027172361</v>
      </c>
      <c r="D6788">
        <f t="shared" si="315"/>
        <v>9.6726013984616941</v>
      </c>
      <c r="E6788">
        <f t="shared" si="316"/>
        <v>9.4994504255542012E-2</v>
      </c>
      <c r="F6788">
        <f t="shared" si="317"/>
        <v>9.0239558387561897E-3</v>
      </c>
    </row>
    <row r="6789" spans="2:6" x14ac:dyDescent="0.25">
      <c r="B6789">
        <v>256.51333333333332</v>
      </c>
      <c r="C6789">
        <v>9.7690533322817039</v>
      </c>
      <c r="D6789">
        <f t="shared" ref="D6789:D6852" si="318">$I$6*(1-EXP(-$I$5*B6789^$I$7))</f>
        <v>9.6742235025154102</v>
      </c>
      <c r="E6789">
        <f t="shared" ref="E6789:E6852" si="319">C6789-D6789</f>
        <v>9.4829829766293727E-2</v>
      </c>
      <c r="F6789">
        <f t="shared" si="317"/>
        <v>8.9926966135042471E-3</v>
      </c>
    </row>
    <row r="6790" spans="2:6" x14ac:dyDescent="0.25">
      <c r="B6790">
        <v>256.55166666666668</v>
      </c>
      <c r="C6790">
        <v>9.7705107805976574</v>
      </c>
      <c r="D6790">
        <f t="shared" si="318"/>
        <v>9.6759193272165973</v>
      </c>
      <c r="E6790">
        <f t="shared" si="319"/>
        <v>9.459145338106012E-2</v>
      </c>
      <c r="F6790">
        <f t="shared" ref="F6790:F6853" si="320">E6790^2</f>
        <v>8.9475430527412702E-3</v>
      </c>
    </row>
    <row r="6791" spans="2:6" x14ac:dyDescent="0.25">
      <c r="B6791">
        <v>256.58999999999997</v>
      </c>
      <c r="C6791">
        <v>9.7719047838963213</v>
      </c>
      <c r="D6791">
        <f t="shared" si="318"/>
        <v>9.6776151402909534</v>
      </c>
      <c r="E6791">
        <f t="shared" si="319"/>
        <v>9.4289643605367957E-2</v>
      </c>
      <c r="F6791">
        <f t="shared" si="320"/>
        <v>8.8905368912273065E-3</v>
      </c>
    </row>
    <row r="6792" spans="2:6" x14ac:dyDescent="0.25">
      <c r="B6792">
        <v>256.62666666666667</v>
      </c>
      <c r="C6792">
        <v>9.7733620516480411</v>
      </c>
      <c r="D6792">
        <f t="shared" si="318"/>
        <v>9.67923721146426</v>
      </c>
      <c r="E6792">
        <f t="shared" si="319"/>
        <v>9.4124840183781089E-2</v>
      </c>
      <c r="F6792">
        <f t="shared" si="320"/>
        <v>8.8594855396223315E-3</v>
      </c>
    </row>
    <row r="6793" spans="2:6" x14ac:dyDescent="0.25">
      <c r="B6793">
        <v>256.66500000000002</v>
      </c>
      <c r="C6793">
        <v>9.7748194443587675</v>
      </c>
      <c r="D6793">
        <f t="shared" si="318"/>
        <v>9.6809330017331874</v>
      </c>
      <c r="E6793">
        <f t="shared" si="319"/>
        <v>9.3886442625580102E-2</v>
      </c>
      <c r="F6793">
        <f t="shared" si="320"/>
        <v>8.8146641088863442E-3</v>
      </c>
    </row>
    <row r="6794" spans="2:6" x14ac:dyDescent="0.25">
      <c r="B6794">
        <v>256.70333333333332</v>
      </c>
      <c r="C6794">
        <v>9.776213313446382</v>
      </c>
      <c r="D6794">
        <f t="shared" si="318"/>
        <v>9.6826287803167457</v>
      </c>
      <c r="E6794">
        <f t="shared" si="319"/>
        <v>9.3584533129636327E-2</v>
      </c>
      <c r="F6794">
        <f t="shared" si="320"/>
        <v>8.7580648410919993E-3</v>
      </c>
    </row>
    <row r="6795" spans="2:6" x14ac:dyDescent="0.25">
      <c r="B6795">
        <v>256.74</v>
      </c>
      <c r="C6795">
        <v>9.7776706265683071</v>
      </c>
      <c r="D6795">
        <f t="shared" si="318"/>
        <v>9.6842508184441005</v>
      </c>
      <c r="E6795">
        <f t="shared" si="319"/>
        <v>9.3419808124206583E-2</v>
      </c>
      <c r="F6795">
        <f t="shared" si="320"/>
        <v>8.7272605499635735E-3</v>
      </c>
    </row>
    <row r="6796" spans="2:6" x14ac:dyDescent="0.25">
      <c r="B6796">
        <v>256.77833333333336</v>
      </c>
      <c r="C6796">
        <v>9.7791285136156318</v>
      </c>
      <c r="D6796">
        <f t="shared" si="318"/>
        <v>9.6859465741077617</v>
      </c>
      <c r="E6796">
        <f t="shared" si="319"/>
        <v>9.3181939507870126E-2</v>
      </c>
      <c r="F6796">
        <f t="shared" si="320"/>
        <v>8.6828738504483669E-3</v>
      </c>
    </row>
    <row r="6797" spans="2:6" x14ac:dyDescent="0.25">
      <c r="B6797">
        <v>256.81666666666666</v>
      </c>
      <c r="C6797">
        <v>9.7805863130541688</v>
      </c>
      <c r="D6797">
        <f t="shared" si="318"/>
        <v>9.687642318027585</v>
      </c>
      <c r="E6797">
        <f t="shared" si="319"/>
        <v>9.2943995026583792E-2</v>
      </c>
      <c r="F6797">
        <f t="shared" si="320"/>
        <v>8.6385862115016324E-3</v>
      </c>
    </row>
    <row r="6798" spans="2:6" x14ac:dyDescent="0.25">
      <c r="B6798">
        <v>256.85499999999996</v>
      </c>
      <c r="C6798">
        <v>9.7819804257965703</v>
      </c>
      <c r="D6798">
        <f t="shared" si="318"/>
        <v>9.6893380501837729</v>
      </c>
      <c r="E6798">
        <f t="shared" si="319"/>
        <v>9.2642375612797423E-2</v>
      </c>
      <c r="F6798">
        <f t="shared" si="320"/>
        <v>8.5826097591826418E-3</v>
      </c>
    </row>
    <row r="6799" spans="2:6" x14ac:dyDescent="0.25">
      <c r="B6799">
        <v>256.89166666666665</v>
      </c>
      <c r="C6799">
        <v>9.7834379097059845</v>
      </c>
      <c r="D6799">
        <f t="shared" si="318"/>
        <v>9.690960043829131</v>
      </c>
      <c r="E6799">
        <f t="shared" si="319"/>
        <v>9.2477865876853471E-2</v>
      </c>
      <c r="F6799">
        <f t="shared" si="320"/>
        <v>8.5521556771372999E-3</v>
      </c>
    </row>
    <row r="6800" spans="2:6" x14ac:dyDescent="0.25">
      <c r="B6800">
        <v>256.93</v>
      </c>
      <c r="C6800">
        <v>9.7848954388710272</v>
      </c>
      <c r="D6800">
        <f t="shared" si="318"/>
        <v>9.6926557529123816</v>
      </c>
      <c r="E6800">
        <f t="shared" si="319"/>
        <v>9.2239685958645623E-2</v>
      </c>
      <c r="F6800">
        <f t="shared" si="320"/>
        <v>8.5081596657495661E-3</v>
      </c>
    </row>
    <row r="6801" spans="2:6" x14ac:dyDescent="0.25">
      <c r="B6801">
        <v>256.96833333333336</v>
      </c>
      <c r="C6801">
        <v>9.7862895643989098</v>
      </c>
      <c r="D6801">
        <f t="shared" si="318"/>
        <v>9.6943514501735635</v>
      </c>
      <c r="E6801">
        <f t="shared" si="319"/>
        <v>9.1938114225346368E-2</v>
      </c>
      <c r="F6801">
        <f t="shared" si="320"/>
        <v>8.4526168473128358E-3</v>
      </c>
    </row>
    <row r="6802" spans="2:6" x14ac:dyDescent="0.25">
      <c r="B6802">
        <v>257.005</v>
      </c>
      <c r="C6802">
        <v>9.7877470240956068</v>
      </c>
      <c r="D6802">
        <f t="shared" si="318"/>
        <v>9.6959734103864452</v>
      </c>
      <c r="E6802">
        <f t="shared" si="319"/>
        <v>9.1773613709161594E-2</v>
      </c>
      <c r="F6802">
        <f t="shared" si="320"/>
        <v>8.4223961732384136E-3</v>
      </c>
    </row>
    <row r="6803" spans="2:6" x14ac:dyDescent="0.25">
      <c r="B6803">
        <v>257.04333333333335</v>
      </c>
      <c r="C6803">
        <v>9.7892046364775389</v>
      </c>
      <c r="D6803">
        <f t="shared" si="318"/>
        <v>9.6976690844604239</v>
      </c>
      <c r="E6803">
        <f t="shared" si="319"/>
        <v>9.1535552017115052E-2</v>
      </c>
      <c r="F6803">
        <f t="shared" si="320"/>
        <v>8.3787572830779748E-3</v>
      </c>
    </row>
    <row r="6804" spans="2:6" x14ac:dyDescent="0.25">
      <c r="B6804">
        <v>257.08166666666665</v>
      </c>
      <c r="C6804">
        <v>9.7905989461163845</v>
      </c>
      <c r="D6804">
        <f t="shared" si="318"/>
        <v>9.6993647466539628</v>
      </c>
      <c r="E6804">
        <f t="shared" si="319"/>
        <v>9.1234199462421728E-2</v>
      </c>
      <c r="F6804">
        <f t="shared" si="320"/>
        <v>8.3236791515489527E-3</v>
      </c>
    </row>
    <row r="6805" spans="2:6" x14ac:dyDescent="0.25">
      <c r="B6805">
        <v>257.11833333333334</v>
      </c>
      <c r="C6805">
        <v>9.7920565743855281</v>
      </c>
      <c r="D6805">
        <f t="shared" si="318"/>
        <v>9.7009866732692576</v>
      </c>
      <c r="E6805">
        <f t="shared" si="319"/>
        <v>9.1069901116270557E-2</v>
      </c>
      <c r="F6805">
        <f t="shared" si="320"/>
        <v>8.2937268893272971E-3</v>
      </c>
    </row>
    <row r="6806" spans="2:6" x14ac:dyDescent="0.25">
      <c r="B6806">
        <v>257.15666666666664</v>
      </c>
      <c r="C6806">
        <v>9.7935141166116892</v>
      </c>
      <c r="D6806">
        <f t="shared" si="318"/>
        <v>9.7026823121614143</v>
      </c>
      <c r="E6806">
        <f t="shared" si="319"/>
        <v>9.0831804450274944E-2</v>
      </c>
      <c r="F6806">
        <f t="shared" si="320"/>
        <v>8.2504166996929876E-3</v>
      </c>
    </row>
    <row r="6807" spans="2:6" x14ac:dyDescent="0.25">
      <c r="B6807">
        <v>257.19499999999999</v>
      </c>
      <c r="C6807">
        <v>9.7949716539112899</v>
      </c>
      <c r="D6807">
        <f t="shared" si="318"/>
        <v>9.7043779391148011</v>
      </c>
      <c r="E6807">
        <f t="shared" si="319"/>
        <v>9.0593714796488811E-2</v>
      </c>
      <c r="F6807">
        <f t="shared" si="320"/>
        <v>8.2072211606275553E-3</v>
      </c>
    </row>
    <row r="6808" spans="2:6" x14ac:dyDescent="0.25">
      <c r="B6808">
        <v>257.23333333333335</v>
      </c>
      <c r="C6808">
        <v>9.7963658823805773</v>
      </c>
      <c r="D6808">
        <f t="shared" si="318"/>
        <v>9.7060735541096914</v>
      </c>
      <c r="E6808">
        <f t="shared" si="319"/>
        <v>9.0292328270885847E-2</v>
      </c>
      <c r="F6808">
        <f t="shared" si="320"/>
        <v>8.1527045445774111E-3</v>
      </c>
    </row>
    <row r="6809" spans="2:6" x14ac:dyDescent="0.25">
      <c r="B6809">
        <v>257.27000000000004</v>
      </c>
      <c r="C6809">
        <v>9.7978232894127046</v>
      </c>
      <c r="D6809">
        <f t="shared" si="318"/>
        <v>9.7076954355054372</v>
      </c>
      <c r="E6809">
        <f t="shared" si="319"/>
        <v>9.0127853907267408E-2</v>
      </c>
      <c r="F6809">
        <f t="shared" si="320"/>
        <v>8.1230300499297373E-3</v>
      </c>
    </row>
    <row r="6810" spans="2:6" x14ac:dyDescent="0.25">
      <c r="B6810">
        <v>257.30833333333334</v>
      </c>
      <c r="C6810">
        <v>9.7992806635247032</v>
      </c>
      <c r="D6810">
        <f t="shared" si="318"/>
        <v>9.709391027046264</v>
      </c>
      <c r="E6810">
        <f t="shared" si="319"/>
        <v>8.9889636478439172E-2</v>
      </c>
      <c r="F6810">
        <f t="shared" si="320"/>
        <v>8.080146746225942E-3</v>
      </c>
    </row>
    <row r="6811" spans="2:6" x14ac:dyDescent="0.25">
      <c r="B6811">
        <v>257.34666666666664</v>
      </c>
      <c r="C6811">
        <v>9.8006748576193079</v>
      </c>
      <c r="D6811">
        <f t="shared" si="318"/>
        <v>9.7110866065703441</v>
      </c>
      <c r="E6811">
        <f t="shared" si="319"/>
        <v>8.9588251048963841E-2</v>
      </c>
      <c r="F6811">
        <f t="shared" si="320"/>
        <v>8.02605472601217E-3</v>
      </c>
    </row>
    <row r="6812" spans="2:6" x14ac:dyDescent="0.25">
      <c r="B6812">
        <v>257.38333333333333</v>
      </c>
      <c r="C6812">
        <v>9.8021323075774518</v>
      </c>
      <c r="D6812">
        <f t="shared" si="318"/>
        <v>9.7127084539829571</v>
      </c>
      <c r="E6812">
        <f t="shared" si="319"/>
        <v>8.9423853594494673E-2</v>
      </c>
      <c r="F6812">
        <f t="shared" si="320"/>
        <v>7.9966255916896177E-3</v>
      </c>
    </row>
    <row r="6813" spans="2:6" x14ac:dyDescent="0.25">
      <c r="B6813">
        <v>257.42166666666668</v>
      </c>
      <c r="C6813">
        <v>9.8035894746592636</v>
      </c>
      <c r="D6813">
        <f t="shared" si="318"/>
        <v>9.714404009938999</v>
      </c>
      <c r="E6813">
        <f t="shared" si="319"/>
        <v>8.9185464720264562E-2</v>
      </c>
      <c r="F6813">
        <f t="shared" si="320"/>
        <v>7.9540471173695556E-3</v>
      </c>
    </row>
    <row r="6814" spans="2:6" x14ac:dyDescent="0.25">
      <c r="B6814">
        <v>257.45999999999998</v>
      </c>
      <c r="C6814">
        <v>9.8049834580491027</v>
      </c>
      <c r="D6814">
        <f t="shared" si="318"/>
        <v>9.7160995538200474</v>
      </c>
      <c r="E6814">
        <f t="shared" si="319"/>
        <v>8.8883904229055233E-2</v>
      </c>
      <c r="F6814">
        <f t="shared" si="320"/>
        <v>7.9003484309998623E-3</v>
      </c>
    </row>
    <row r="6815" spans="2:6" x14ac:dyDescent="0.25">
      <c r="B6815">
        <v>257.49666666666667</v>
      </c>
      <c r="C6815">
        <v>9.8064411082013478</v>
      </c>
      <c r="D6815">
        <f t="shared" si="318"/>
        <v>9.7177213670848559</v>
      </c>
      <c r="E6815">
        <f t="shared" si="319"/>
        <v>8.8719741116491946E-2</v>
      </c>
      <c r="F6815">
        <f t="shared" si="320"/>
        <v>7.8711924637773524E-3</v>
      </c>
    </row>
    <row r="6816" spans="2:6" x14ac:dyDescent="0.25">
      <c r="B6816">
        <v>257.53500000000003</v>
      </c>
      <c r="C6816">
        <v>9.8078987741262296</v>
      </c>
      <c r="D6816">
        <f t="shared" si="318"/>
        <v>9.7194168872839928</v>
      </c>
      <c r="E6816">
        <f t="shared" si="319"/>
        <v>8.848188684223679E-2</v>
      </c>
      <c r="F6816">
        <f t="shared" si="320"/>
        <v>7.8290442991623965E-3</v>
      </c>
    </row>
    <row r="6817" spans="2:6" x14ac:dyDescent="0.25">
      <c r="B6817">
        <v>257.57333333333332</v>
      </c>
      <c r="C6817">
        <v>9.8092928342289678</v>
      </c>
      <c r="D6817">
        <f t="shared" si="318"/>
        <v>9.7211123953499357</v>
      </c>
      <c r="E6817">
        <f t="shared" si="319"/>
        <v>8.8180438879032152E-2</v>
      </c>
      <c r="F6817">
        <f t="shared" si="320"/>
        <v>7.7757898008987249E-3</v>
      </c>
    </row>
    <row r="6818" spans="2:6" x14ac:dyDescent="0.25">
      <c r="B6818">
        <v>257.61</v>
      </c>
      <c r="C6818">
        <v>9.8107501578150611</v>
      </c>
      <c r="D6818">
        <f t="shared" si="318"/>
        <v>9.7227341743023921</v>
      </c>
      <c r="E6818">
        <f t="shared" si="319"/>
        <v>8.8015983512669038E-2</v>
      </c>
      <c r="F6818">
        <f t="shared" si="320"/>
        <v>7.7468133537024276E-3</v>
      </c>
    </row>
    <row r="6819" spans="2:6" x14ac:dyDescent="0.25">
      <c r="B6819">
        <v>257.64833333333331</v>
      </c>
      <c r="C6819">
        <v>9.8122077818832594</v>
      </c>
      <c r="D6819">
        <f t="shared" si="318"/>
        <v>9.7244296585726193</v>
      </c>
      <c r="E6819">
        <f t="shared" si="319"/>
        <v>8.7778123310640055E-2</v>
      </c>
      <c r="F6819">
        <f t="shared" si="320"/>
        <v>7.7049989319379307E-3</v>
      </c>
    </row>
    <row r="6820" spans="2:6" x14ac:dyDescent="0.25">
      <c r="B6820">
        <v>257.68666666666667</v>
      </c>
      <c r="C6820">
        <v>9.8136653058925987</v>
      </c>
      <c r="D6820">
        <f t="shared" si="318"/>
        <v>9.7261251306515266</v>
      </c>
      <c r="E6820">
        <f t="shared" si="319"/>
        <v>8.7540175241072049E-2</v>
      </c>
      <c r="F6820">
        <f t="shared" si="320"/>
        <v>7.6632822812376039E-3</v>
      </c>
    </row>
    <row r="6821" spans="2:6" x14ac:dyDescent="0.25">
      <c r="B6821">
        <v>257.72500000000002</v>
      </c>
      <c r="C6821">
        <v>9.8150594164797287</v>
      </c>
      <c r="D6821">
        <f t="shared" si="318"/>
        <v>9.7278205905194586</v>
      </c>
      <c r="E6821">
        <f t="shared" si="319"/>
        <v>8.7238825960270105E-2</v>
      </c>
      <c r="F6821">
        <f t="shared" si="320"/>
        <v>7.6106127549262969E-3</v>
      </c>
    </row>
    <row r="6822" spans="2:6" x14ac:dyDescent="0.25">
      <c r="B6822">
        <v>257.76166666666666</v>
      </c>
      <c r="C6822">
        <v>9.8165171544699081</v>
      </c>
      <c r="D6822">
        <f t="shared" si="318"/>
        <v>9.7294423232966913</v>
      </c>
      <c r="E6822">
        <f t="shared" si="319"/>
        <v>8.7074831173216793E-2</v>
      </c>
      <c r="F6822">
        <f t="shared" si="320"/>
        <v>7.5820262238442074E-3</v>
      </c>
    </row>
    <row r="6823" spans="2:6" x14ac:dyDescent="0.25">
      <c r="B6823">
        <v>257.8</v>
      </c>
      <c r="C6823">
        <v>9.8179748003448264</v>
      </c>
      <c r="D6823">
        <f t="shared" si="318"/>
        <v>9.7311377592167538</v>
      </c>
      <c r="E6823">
        <f t="shared" si="319"/>
        <v>8.6837041128072556E-2</v>
      </c>
      <c r="F6823">
        <f t="shared" si="320"/>
        <v>7.5406717118785644E-3</v>
      </c>
    </row>
    <row r="6824" spans="2:6" x14ac:dyDescent="0.25">
      <c r="B6824">
        <v>257.83833333333331</v>
      </c>
      <c r="C6824">
        <v>9.8193690795176902</v>
      </c>
      <c r="D6824">
        <f t="shared" si="318"/>
        <v>9.7328331828677577</v>
      </c>
      <c r="E6824">
        <f t="shared" si="319"/>
        <v>8.6535896649932553E-2</v>
      </c>
      <c r="F6824">
        <f t="shared" si="320"/>
        <v>7.4884614090078077E-3</v>
      </c>
    </row>
    <row r="6825" spans="2:6" x14ac:dyDescent="0.25">
      <c r="B6825">
        <v>257.875</v>
      </c>
      <c r="C6825">
        <v>9.8208267829455487</v>
      </c>
      <c r="D6825">
        <f t="shared" si="318"/>
        <v>9.7344548809483733</v>
      </c>
      <c r="E6825">
        <f t="shared" si="319"/>
        <v>8.6371901997175371E-2</v>
      </c>
      <c r="F6825">
        <f t="shared" si="320"/>
        <v>7.4601054546096666E-3</v>
      </c>
    </row>
    <row r="6826" spans="2:6" x14ac:dyDescent="0.25">
      <c r="B6826">
        <v>257.9133333333333</v>
      </c>
      <c r="C6826">
        <v>9.8222843851688371</v>
      </c>
      <c r="D6826">
        <f t="shared" si="318"/>
        <v>9.736150280537899</v>
      </c>
      <c r="E6826">
        <f t="shared" si="319"/>
        <v>8.6134104630938069E-2</v>
      </c>
      <c r="F6826">
        <f t="shared" si="320"/>
        <v>7.4190839805733872E-3</v>
      </c>
    </row>
    <row r="6827" spans="2:6" x14ac:dyDescent="0.25">
      <c r="B6827">
        <v>257.95166666666665</v>
      </c>
      <c r="C6827">
        <v>9.8236787684155367</v>
      </c>
      <c r="D6827">
        <f t="shared" si="318"/>
        <v>9.7378456678003413</v>
      </c>
      <c r="E6827">
        <f t="shared" si="319"/>
        <v>8.5833100615195335E-2</v>
      </c>
      <c r="F6827">
        <f t="shared" si="320"/>
        <v>7.3673211612182458E-3</v>
      </c>
    </row>
    <row r="6828" spans="2:6" x14ac:dyDescent="0.25">
      <c r="B6828">
        <v>257.98833333333334</v>
      </c>
      <c r="C6828">
        <v>9.8251363135441672</v>
      </c>
      <c r="D6828">
        <f t="shared" si="318"/>
        <v>9.7394673310202098</v>
      </c>
      <c r="E6828">
        <f t="shared" si="319"/>
        <v>8.5668982523957382E-2</v>
      </c>
      <c r="F6828">
        <f t="shared" si="320"/>
        <v>7.3391745666901154E-3</v>
      </c>
    </row>
    <row r="6829" spans="2:6" x14ac:dyDescent="0.25">
      <c r="B6829">
        <v>258.0266666666667</v>
      </c>
      <c r="C6829">
        <v>9.8265937349740771</v>
      </c>
      <c r="D6829">
        <f t="shared" si="318"/>
        <v>9.741162694107679</v>
      </c>
      <c r="E6829">
        <f t="shared" si="319"/>
        <v>8.5431040866398078E-2</v>
      </c>
      <c r="F6829">
        <f t="shared" si="320"/>
        <v>7.2984627435161787E-3</v>
      </c>
    </row>
    <row r="6830" spans="2:6" x14ac:dyDescent="0.25">
      <c r="B6830">
        <v>258.065</v>
      </c>
      <c r="C6830">
        <v>9.8279880392795462</v>
      </c>
      <c r="D6830">
        <f t="shared" si="318"/>
        <v>9.7428580448100455</v>
      </c>
      <c r="E6830">
        <f t="shared" si="319"/>
        <v>8.5129994469500758E-2</v>
      </c>
      <c r="F6830">
        <f t="shared" si="320"/>
        <v>7.2471159583772293E-3</v>
      </c>
    </row>
    <row r="6831" spans="2:6" x14ac:dyDescent="0.25">
      <c r="B6831">
        <v>258.10166666666669</v>
      </c>
      <c r="C6831">
        <v>9.8294456192760187</v>
      </c>
      <c r="D6831">
        <f t="shared" si="318"/>
        <v>9.7444796730051735</v>
      </c>
      <c r="E6831">
        <f t="shared" si="319"/>
        <v>8.4965946270845194E-2</v>
      </c>
      <c r="F6831">
        <f t="shared" si="320"/>
        <v>7.2192120257001521E-3</v>
      </c>
    </row>
    <row r="6832" spans="2:6" x14ac:dyDescent="0.25">
      <c r="B6832">
        <v>258.14</v>
      </c>
      <c r="C6832">
        <v>9.8309031495485826</v>
      </c>
      <c r="D6832">
        <f t="shared" si="318"/>
        <v>9.7461749994191536</v>
      </c>
      <c r="E6832">
        <f t="shared" si="319"/>
        <v>8.4728150129429025E-2</v>
      </c>
      <c r="F6832">
        <f t="shared" si="320"/>
        <v>7.1788594243550633E-3</v>
      </c>
    </row>
    <row r="6833" spans="2:6" x14ac:dyDescent="0.25">
      <c r="B6833">
        <v>258.17833333333334</v>
      </c>
      <c r="C6833">
        <v>9.8323607192718345</v>
      </c>
      <c r="D6833">
        <f t="shared" si="318"/>
        <v>9.7478703133901021</v>
      </c>
      <c r="E6833">
        <f t="shared" si="319"/>
        <v>8.44904058817324E-2</v>
      </c>
      <c r="F6833">
        <f t="shared" si="320"/>
        <v>7.1386286860598809E-3</v>
      </c>
    </row>
    <row r="6834" spans="2:6" x14ac:dyDescent="0.25">
      <c r="B6834">
        <v>258.21666666666664</v>
      </c>
      <c r="C6834">
        <v>9.8337547877399327</v>
      </c>
      <c r="D6834">
        <f t="shared" si="318"/>
        <v>9.7495656148984278</v>
      </c>
      <c r="E6834">
        <f t="shared" si="319"/>
        <v>8.4189172841504956E-2</v>
      </c>
      <c r="F6834">
        <f t="shared" si="320"/>
        <v>7.0878168237367952E-3</v>
      </c>
    </row>
    <row r="6835" spans="2:6" x14ac:dyDescent="0.25">
      <c r="B6835">
        <v>258.25333333333333</v>
      </c>
      <c r="C6835">
        <v>9.8352123636882212</v>
      </c>
      <c r="D6835">
        <f t="shared" si="318"/>
        <v>9.7511871959658318</v>
      </c>
      <c r="E6835">
        <f t="shared" si="319"/>
        <v>8.4025167722389327E-2</v>
      </c>
      <c r="F6835">
        <f t="shared" si="320"/>
        <v>7.0602288107756575E-3</v>
      </c>
    </row>
    <row r="6836" spans="2:6" x14ac:dyDescent="0.25">
      <c r="B6836">
        <v>258.29166666666669</v>
      </c>
      <c r="C6836">
        <v>9.8366701858118581</v>
      </c>
      <c r="D6836">
        <f t="shared" si="318"/>
        <v>9.7528824730341093</v>
      </c>
      <c r="E6836">
        <f t="shared" si="319"/>
        <v>8.3787712777748879E-2</v>
      </c>
      <c r="F6836">
        <f t="shared" si="320"/>
        <v>7.0203808125265431E-3</v>
      </c>
    </row>
    <row r="6837" spans="2:6" x14ac:dyDescent="0.25">
      <c r="B6837">
        <v>258.33</v>
      </c>
      <c r="C6837">
        <v>9.838064503523821</v>
      </c>
      <c r="D6837">
        <f t="shared" si="318"/>
        <v>9.7545777375818599</v>
      </c>
      <c r="E6837">
        <f t="shared" si="319"/>
        <v>8.3486765941961139E-2</v>
      </c>
      <c r="F6837">
        <f t="shared" si="320"/>
        <v>6.9700400874478027E-3</v>
      </c>
    </row>
    <row r="6838" spans="2:6" x14ac:dyDescent="0.25">
      <c r="B6838">
        <v>258.36666666666667</v>
      </c>
      <c r="C6838">
        <v>9.8395219894955162</v>
      </c>
      <c r="D6838">
        <f t="shared" si="318"/>
        <v>9.756199283241541</v>
      </c>
      <c r="E6838">
        <f t="shared" si="319"/>
        <v>8.3322706253975198E-2</v>
      </c>
      <c r="F6838">
        <f t="shared" si="320"/>
        <v>6.9426733774862375E-3</v>
      </c>
    </row>
    <row r="6839" spans="2:6" x14ac:dyDescent="0.25">
      <c r="B6839">
        <v>258.40499999999997</v>
      </c>
      <c r="C6839">
        <v>9.8409792559487634</v>
      </c>
      <c r="D6839">
        <f t="shared" si="318"/>
        <v>9.757894523236045</v>
      </c>
      <c r="E6839">
        <f t="shared" si="319"/>
        <v>8.3084732712718434E-2</v>
      </c>
      <c r="F6839">
        <f t="shared" si="320"/>
        <v>6.9030728099438651E-3</v>
      </c>
    </row>
    <row r="6840" spans="2:6" x14ac:dyDescent="0.25">
      <c r="B6840">
        <v>258.44333333333333</v>
      </c>
      <c r="C6840">
        <v>9.8423732387175917</v>
      </c>
      <c r="D6840">
        <f t="shared" si="318"/>
        <v>9.7595897506522018</v>
      </c>
      <c r="E6840">
        <f t="shared" si="319"/>
        <v>8.2783488065389932E-2</v>
      </c>
      <c r="F6840">
        <f t="shared" si="320"/>
        <v>6.853105896272557E-3</v>
      </c>
    </row>
    <row r="6841" spans="2:6" x14ac:dyDescent="0.25">
      <c r="B6841">
        <v>258.47999999999996</v>
      </c>
      <c r="C6841">
        <v>9.8438308175301596</v>
      </c>
      <c r="D6841">
        <f t="shared" si="318"/>
        <v>9.7612112607405628</v>
      </c>
      <c r="E6841">
        <f t="shared" si="319"/>
        <v>8.2619556789596871E-2</v>
      </c>
      <c r="F6841">
        <f t="shared" si="320"/>
        <v>6.8259911641094222E-3</v>
      </c>
    </row>
    <row r="6842" spans="2:6" x14ac:dyDescent="0.25">
      <c r="B6842">
        <v>258.51833333333332</v>
      </c>
      <c r="C6842">
        <v>9.8452882240658131</v>
      </c>
      <c r="D6842">
        <f t="shared" si="318"/>
        <v>9.7629064634903191</v>
      </c>
      <c r="E6842">
        <f t="shared" si="319"/>
        <v>8.2381760575493956E-2</v>
      </c>
      <c r="F6842">
        <f t="shared" si="320"/>
        <v>6.7867544755180103E-3</v>
      </c>
    </row>
    <row r="6843" spans="2:6" x14ac:dyDescent="0.25">
      <c r="B6843">
        <v>258.55666666666667</v>
      </c>
      <c r="C6843">
        <v>9.8466822101588694</v>
      </c>
      <c r="D6843">
        <f t="shared" si="318"/>
        <v>9.7646016536039184</v>
      </c>
      <c r="E6843">
        <f t="shared" si="319"/>
        <v>8.2080556554950945E-2</v>
      </c>
      <c r="F6843">
        <f t="shared" si="320"/>
        <v>6.7372177643705003E-3</v>
      </c>
    </row>
    <row r="6844" spans="2:6" x14ac:dyDescent="0.25">
      <c r="B6844">
        <v>258.59333333333336</v>
      </c>
      <c r="C6844">
        <v>9.8481393924404621</v>
      </c>
      <c r="D6844">
        <f t="shared" si="318"/>
        <v>9.7662231279575167</v>
      </c>
      <c r="E6844">
        <f t="shared" si="319"/>
        <v>8.1916264482945422E-2</v>
      </c>
      <c r="F6844">
        <f t="shared" si="320"/>
        <v>6.7102743868398653E-3</v>
      </c>
    </row>
    <row r="6845" spans="2:6" x14ac:dyDescent="0.25">
      <c r="B6845">
        <v>258.63166666666666</v>
      </c>
      <c r="C6845">
        <v>9.8495965833530903</v>
      </c>
      <c r="D6845">
        <f t="shared" si="318"/>
        <v>9.7679182932916842</v>
      </c>
      <c r="E6845">
        <f t="shared" si="319"/>
        <v>8.1678290061406145E-2</v>
      </c>
      <c r="F6845">
        <f t="shared" si="320"/>
        <v>6.6713430673551975E-3</v>
      </c>
    </row>
    <row r="6846" spans="2:6" x14ac:dyDescent="0.25">
      <c r="B6846">
        <v>258.67</v>
      </c>
      <c r="C6846">
        <v>9.8510539457024429</v>
      </c>
      <c r="D6846">
        <f t="shared" si="318"/>
        <v>9.7696134459319488</v>
      </c>
      <c r="E6846">
        <f t="shared" si="319"/>
        <v>8.1440499770494057E-2</v>
      </c>
      <c r="F6846">
        <f t="shared" si="320"/>
        <v>6.6325550028678423E-3</v>
      </c>
    </row>
    <row r="6847" spans="2:6" x14ac:dyDescent="0.25">
      <c r="B6847">
        <v>258.70833333333331</v>
      </c>
      <c r="C6847">
        <v>9.8524479686542197</v>
      </c>
      <c r="D6847">
        <f t="shared" si="318"/>
        <v>9.7713085858587725</v>
      </c>
      <c r="E6847">
        <f t="shared" si="319"/>
        <v>8.113938279544719E-2</v>
      </c>
      <c r="F6847">
        <f t="shared" si="320"/>
        <v>6.5835994404261113E-3</v>
      </c>
    </row>
    <row r="6848" spans="2:6" x14ac:dyDescent="0.25">
      <c r="B6848">
        <v>258.745</v>
      </c>
      <c r="C6848">
        <v>9.8539053842791908</v>
      </c>
      <c r="D6848">
        <f t="shared" si="318"/>
        <v>9.7729300121353262</v>
      </c>
      <c r="E6848">
        <f t="shared" si="319"/>
        <v>8.0975372143864632E-2</v>
      </c>
      <c r="F6848">
        <f t="shared" si="320"/>
        <v>6.5570108938373681E-3</v>
      </c>
    </row>
    <row r="6849" spans="2:6" x14ac:dyDescent="0.25">
      <c r="B6849">
        <v>258.78333333333336</v>
      </c>
      <c r="C6849">
        <v>9.8553626825068541</v>
      </c>
      <c r="D6849">
        <f t="shared" si="318"/>
        <v>9.7746251271315678</v>
      </c>
      <c r="E6849">
        <f t="shared" si="319"/>
        <v>8.0737555375286263E-2</v>
      </c>
      <c r="F6849">
        <f t="shared" si="320"/>
        <v>6.5185528479774161E-3</v>
      </c>
    </row>
    <row r="6850" spans="2:6" x14ac:dyDescent="0.25">
      <c r="B6850">
        <v>258.82166666666666</v>
      </c>
      <c r="C6850">
        <v>9.856756771358663</v>
      </c>
      <c r="D6850">
        <f t="shared" si="318"/>
        <v>9.776320229356692</v>
      </c>
      <c r="E6850">
        <f t="shared" si="319"/>
        <v>8.0436542001971034E-2</v>
      </c>
      <c r="F6850">
        <f t="shared" si="320"/>
        <v>6.4700372892348501E-3</v>
      </c>
    </row>
    <row r="6851" spans="2:6" x14ac:dyDescent="0.25">
      <c r="B6851">
        <v>258.85833333333335</v>
      </c>
      <c r="C6851">
        <v>9.8582142732557561</v>
      </c>
      <c r="D6851">
        <f t="shared" si="318"/>
        <v>9.777941619516767</v>
      </c>
      <c r="E6851">
        <f t="shared" si="319"/>
        <v>8.0272653738989064E-2</v>
      </c>
      <c r="F6851">
        <f t="shared" si="320"/>
        <v>6.4436989382996353E-3</v>
      </c>
    </row>
    <row r="6852" spans="2:6" x14ac:dyDescent="0.25">
      <c r="B6852">
        <v>258.89666666666665</v>
      </c>
      <c r="C6852">
        <v>9.8596716219711364</v>
      </c>
      <c r="D6852">
        <f t="shared" si="318"/>
        <v>9.7796366966984678</v>
      </c>
      <c r="E6852">
        <f t="shared" si="319"/>
        <v>8.0034925272668644E-2</v>
      </c>
      <c r="F6852">
        <f t="shared" si="320"/>
        <v>6.4055892634016544E-3</v>
      </c>
    </row>
    <row r="6853" spans="2:6" x14ac:dyDescent="0.25">
      <c r="B6853">
        <v>258.935</v>
      </c>
      <c r="C6853">
        <v>9.8610655821644535</v>
      </c>
      <c r="D6853">
        <f t="shared" ref="D6853:D6916" si="321">$I$6*(1-EXP(-$I$5*B6853^$I$7))</f>
        <v>9.7813317610513852</v>
      </c>
      <c r="E6853">
        <f t="shared" ref="E6853:E6916" si="322">C6853-D6853</f>
        <v>7.9733821113068259E-2</v>
      </c>
      <c r="F6853">
        <f t="shared" si="320"/>
        <v>6.3574822292907698E-3</v>
      </c>
    </row>
    <row r="6854" spans="2:6" x14ac:dyDescent="0.25">
      <c r="B6854">
        <v>258.97166666666664</v>
      </c>
      <c r="C6854">
        <v>9.862522950586083</v>
      </c>
      <c r="D6854">
        <f t="shared" si="321"/>
        <v>9.7829531149319564</v>
      </c>
      <c r="E6854">
        <f t="shared" si="322"/>
        <v>7.9569835654126564E-2</v>
      </c>
      <c r="F6854">
        <f t="shared" ref="F6854:F6917" si="323">E6854^2</f>
        <v>6.3313587460247112E-3</v>
      </c>
    </row>
    <row r="6855" spans="2:6" x14ac:dyDescent="0.25">
      <c r="B6855">
        <v>259.01</v>
      </c>
      <c r="C6855">
        <v>9.8639803586493535</v>
      </c>
      <c r="D6855">
        <f t="shared" si="321"/>
        <v>9.7846481541287087</v>
      </c>
      <c r="E6855">
        <f t="shared" si="322"/>
        <v>7.9332204520644822E-2</v>
      </c>
      <c r="F6855">
        <f t="shared" si="323"/>
        <v>6.2935986741054191E-3</v>
      </c>
    </row>
    <row r="6856" spans="2:6" x14ac:dyDescent="0.25">
      <c r="B6856">
        <v>259.04833333333335</v>
      </c>
      <c r="C6856">
        <v>9.865374439281922</v>
      </c>
      <c r="D6856">
        <f t="shared" si="321"/>
        <v>9.7863431804390668</v>
      </c>
      <c r="E6856">
        <f t="shared" si="322"/>
        <v>7.9031258842855223E-2</v>
      </c>
      <c r="F6856">
        <f t="shared" si="323"/>
        <v>6.2459398742863818E-3</v>
      </c>
    </row>
    <row r="6857" spans="2:6" x14ac:dyDescent="0.25">
      <c r="B6857">
        <v>259.08499999999998</v>
      </c>
      <c r="C6857">
        <v>9.8668321249894362</v>
      </c>
      <c r="D6857">
        <f t="shared" si="321"/>
        <v>9.787964497877212</v>
      </c>
      <c r="E6857">
        <f t="shared" si="322"/>
        <v>7.886762711222417E-2</v>
      </c>
      <c r="F6857">
        <f t="shared" si="323"/>
        <v>6.2201026063128367E-3</v>
      </c>
    </row>
    <row r="6858" spans="2:6" x14ac:dyDescent="0.25">
      <c r="B6858">
        <v>259.12333333333333</v>
      </c>
      <c r="C6858">
        <v>9.8682895924769749</v>
      </c>
      <c r="D6858">
        <f t="shared" si="321"/>
        <v>9.7896594989187413</v>
      </c>
      <c r="E6858">
        <f t="shared" si="322"/>
        <v>7.8630093558233582E-2</v>
      </c>
      <c r="F6858">
        <f t="shared" si="323"/>
        <v>6.1826916129765659E-3</v>
      </c>
    </row>
    <row r="6859" spans="2:6" x14ac:dyDescent="0.25">
      <c r="B6859">
        <v>259.16166666666669</v>
      </c>
      <c r="C6859">
        <v>9.8697468633603069</v>
      </c>
      <c r="D6859">
        <f t="shared" si="321"/>
        <v>9.7913544870163136</v>
      </c>
      <c r="E6859">
        <f t="shared" si="322"/>
        <v>7.839237634399332E-2</v>
      </c>
      <c r="F6859">
        <f t="shared" si="323"/>
        <v>6.1453646688582834E-3</v>
      </c>
    </row>
    <row r="6860" spans="2:6" x14ac:dyDescent="0.25">
      <c r="B6860">
        <v>259.2</v>
      </c>
      <c r="C6860">
        <v>9.8711407596992693</v>
      </c>
      <c r="D6860">
        <f t="shared" si="321"/>
        <v>9.7930494621504671</v>
      </c>
      <c r="E6860">
        <f t="shared" si="322"/>
        <v>7.8091297548802174E-2</v>
      </c>
      <c r="F6860">
        <f t="shared" si="323"/>
        <v>6.0982507528555569E-3</v>
      </c>
    </row>
    <row r="6861" spans="2:6" x14ac:dyDescent="0.25">
      <c r="B6861">
        <v>259.23666666666668</v>
      </c>
      <c r="C6861">
        <v>9.8725979131471071</v>
      </c>
      <c r="D6861">
        <f t="shared" si="321"/>
        <v>9.7946707305654126</v>
      </c>
      <c r="E6861">
        <f t="shared" si="322"/>
        <v>7.792718258169451E-2</v>
      </c>
      <c r="F6861">
        <f t="shared" si="323"/>
        <v>6.072645785120752E-3</v>
      </c>
    </row>
    <row r="6862" spans="2:6" x14ac:dyDescent="0.25">
      <c r="B6862">
        <v>259.27499999999998</v>
      </c>
      <c r="C6862">
        <v>9.8740552319593995</v>
      </c>
      <c r="D6862">
        <f t="shared" si="321"/>
        <v>9.7963656802800951</v>
      </c>
      <c r="E6862">
        <f t="shared" si="322"/>
        <v>7.7689551679304358E-2</v>
      </c>
      <c r="F6862">
        <f t="shared" si="323"/>
        <v>6.0356664401313024E-3</v>
      </c>
    </row>
    <row r="6863" spans="2:6" x14ac:dyDescent="0.25">
      <c r="B6863">
        <v>259.31333333333333</v>
      </c>
      <c r="C6863">
        <v>9.8754491686639607</v>
      </c>
      <c r="D6863">
        <f t="shared" si="321"/>
        <v>9.7980606169738689</v>
      </c>
      <c r="E6863">
        <f t="shared" si="322"/>
        <v>7.7388551690091845E-2</v>
      </c>
      <c r="F6863">
        <f t="shared" si="323"/>
        <v>5.9889879326900175E-3</v>
      </c>
    </row>
    <row r="6864" spans="2:6" x14ac:dyDescent="0.25">
      <c r="B6864">
        <v>259.35000000000002</v>
      </c>
      <c r="C6864">
        <v>9.8769064474145161</v>
      </c>
      <c r="D6864">
        <f t="shared" si="321"/>
        <v>9.7996818485659443</v>
      </c>
      <c r="E6864">
        <f t="shared" si="322"/>
        <v>7.7224598848571802E-2</v>
      </c>
      <c r="F6864">
        <f t="shared" si="323"/>
        <v>5.963638667322837E-3</v>
      </c>
    </row>
    <row r="6865" spans="2:6" x14ac:dyDescent="0.25">
      <c r="B6865">
        <v>259.38833333333332</v>
      </c>
      <c r="C6865">
        <v>9.8783637197108956</v>
      </c>
      <c r="D6865">
        <f t="shared" si="321"/>
        <v>9.801376759727777</v>
      </c>
      <c r="E6865">
        <f t="shared" si="322"/>
        <v>7.6986959983118552E-2</v>
      </c>
      <c r="F6865">
        <f t="shared" si="323"/>
        <v>5.9269920074422975E-3</v>
      </c>
    </row>
    <row r="6866" spans="2:6" x14ac:dyDescent="0.25">
      <c r="B6866">
        <v>259.42666666666668</v>
      </c>
      <c r="C6866">
        <v>9.8797577358680986</v>
      </c>
      <c r="D6866">
        <f t="shared" si="321"/>
        <v>9.8030716578112305</v>
      </c>
      <c r="E6866">
        <f t="shared" si="322"/>
        <v>7.6686078056868112E-2</v>
      </c>
      <c r="F6866">
        <f t="shared" si="323"/>
        <v>5.880754567744069E-3</v>
      </c>
    </row>
    <row r="6867" spans="2:6" x14ac:dyDescent="0.25">
      <c r="B6867">
        <v>259.46333333333331</v>
      </c>
      <c r="C6867">
        <v>9.8812150270305388</v>
      </c>
      <c r="D6867">
        <f t="shared" si="321"/>
        <v>9.8046928524179506</v>
      </c>
      <c r="E6867">
        <f t="shared" si="322"/>
        <v>7.6522174612588145E-2</v>
      </c>
      <c r="F6867">
        <f t="shared" si="323"/>
        <v>5.85564320743943E-3</v>
      </c>
    </row>
    <row r="6868" spans="2:6" x14ac:dyDescent="0.25">
      <c r="B6868">
        <v>259.50166666666667</v>
      </c>
      <c r="C6868">
        <v>9.8826720985981513</v>
      </c>
      <c r="D6868">
        <f t="shared" si="321"/>
        <v>9.8063877248570872</v>
      </c>
      <c r="E6868">
        <f t="shared" si="322"/>
        <v>7.6284373741064115E-2</v>
      </c>
      <c r="F6868">
        <f t="shared" si="323"/>
        <v>5.8193056770663521E-3</v>
      </c>
    </row>
    <row r="6869" spans="2:6" x14ac:dyDescent="0.25">
      <c r="B6869">
        <v>259.54000000000002</v>
      </c>
      <c r="C6869">
        <v>9.8841291895664867</v>
      </c>
      <c r="D6869">
        <f t="shared" si="321"/>
        <v>9.8080825841604415</v>
      </c>
      <c r="E6869">
        <f t="shared" si="322"/>
        <v>7.6046605406045131E-2</v>
      </c>
      <c r="F6869">
        <f t="shared" si="323"/>
        <v>5.7830861937827327E-3</v>
      </c>
    </row>
    <row r="6870" spans="2:6" x14ac:dyDescent="0.25">
      <c r="B6870">
        <v>259.57833333333332</v>
      </c>
      <c r="C6870">
        <v>9.8855229081872285</v>
      </c>
      <c r="D6870">
        <f t="shared" si="321"/>
        <v>9.8097774303085803</v>
      </c>
      <c r="E6870">
        <f t="shared" si="322"/>
        <v>7.574547787864816E-2</v>
      </c>
      <c r="F6870">
        <f t="shared" si="323"/>
        <v>5.7373774190647778E-3</v>
      </c>
    </row>
    <row r="6871" spans="2:6" x14ac:dyDescent="0.25">
      <c r="B6871">
        <v>259.61500000000001</v>
      </c>
      <c r="C6871">
        <v>9.8869798912294815</v>
      </c>
      <c r="D6871">
        <f t="shared" si="321"/>
        <v>9.8113985751661783</v>
      </c>
      <c r="E6871">
        <f t="shared" si="322"/>
        <v>7.5581316063303206E-2</v>
      </c>
      <c r="F6871">
        <f t="shared" si="323"/>
        <v>5.7125353378609349E-3</v>
      </c>
    </row>
    <row r="6872" spans="2:6" x14ac:dyDescent="0.25">
      <c r="B6872">
        <v>259.65333333333336</v>
      </c>
      <c r="C6872">
        <v>9.8884369867042849</v>
      </c>
      <c r="D6872">
        <f t="shared" si="321"/>
        <v>9.8130933955197488</v>
      </c>
      <c r="E6872">
        <f t="shared" si="322"/>
        <v>7.5343591184536152E-2</v>
      </c>
      <c r="F6872">
        <f t="shared" si="323"/>
        <v>5.6766567325825133E-3</v>
      </c>
    </row>
    <row r="6873" spans="2:6" x14ac:dyDescent="0.25">
      <c r="B6873">
        <v>259.69166666666666</v>
      </c>
      <c r="C6873">
        <v>9.8898308807418616</v>
      </c>
      <c r="D6873">
        <f t="shared" si="321"/>
        <v>9.81478820266077</v>
      </c>
      <c r="E6873">
        <f t="shared" si="322"/>
        <v>7.5042678081091552E-2</v>
      </c>
      <c r="F6873">
        <f t="shared" si="323"/>
        <v>5.6314035335823381E-3</v>
      </c>
    </row>
    <row r="6874" spans="2:6" x14ac:dyDescent="0.25">
      <c r="B6874">
        <v>259.72833333333335</v>
      </c>
      <c r="C6874">
        <v>9.891288420447454</v>
      </c>
      <c r="D6874">
        <f t="shared" si="321"/>
        <v>9.8164093101535368</v>
      </c>
      <c r="E6874">
        <f t="shared" si="322"/>
        <v>7.487911029391725E-2</v>
      </c>
      <c r="F6874">
        <f t="shared" si="323"/>
        <v>5.6068811584086241E-3</v>
      </c>
    </row>
    <row r="6875" spans="2:6" x14ac:dyDescent="0.25">
      <c r="B6875">
        <v>259.76666666666665</v>
      </c>
      <c r="C6875">
        <v>9.8927460041102062</v>
      </c>
      <c r="D6875">
        <f t="shared" si="321"/>
        <v>9.8181040913878093</v>
      </c>
      <c r="E6875">
        <f t="shared" si="322"/>
        <v>7.4641912722396953E-2</v>
      </c>
      <c r="F6875">
        <f t="shared" si="323"/>
        <v>5.571415134857924E-3</v>
      </c>
    </row>
    <row r="6876" spans="2:6" x14ac:dyDescent="0.25">
      <c r="B6876">
        <v>259.80500000000001</v>
      </c>
      <c r="C6876">
        <v>9.8941398194622607</v>
      </c>
      <c r="D6876">
        <f t="shared" si="321"/>
        <v>9.8197988593522165</v>
      </c>
      <c r="E6876">
        <f t="shared" si="322"/>
        <v>7.4340960110044207E-2</v>
      </c>
      <c r="F6876">
        <f t="shared" si="323"/>
        <v>5.5265783500831837E-3</v>
      </c>
    </row>
    <row r="6877" spans="2:6" x14ac:dyDescent="0.25">
      <c r="B6877">
        <v>259.84166666666664</v>
      </c>
      <c r="C6877">
        <v>9.8955970465411998</v>
      </c>
      <c r="D6877">
        <f t="shared" si="321"/>
        <v>9.8214199293180915</v>
      </c>
      <c r="E6877">
        <f t="shared" si="322"/>
        <v>7.4177117223108269E-2</v>
      </c>
      <c r="F6877">
        <f t="shared" si="323"/>
        <v>5.5022447195307456E-3</v>
      </c>
    </row>
    <row r="6878" spans="2:6" x14ac:dyDescent="0.25">
      <c r="B6878">
        <v>259.88</v>
      </c>
      <c r="C6878">
        <v>9.8970544289023277</v>
      </c>
      <c r="D6878">
        <f t="shared" si="321"/>
        <v>9.8231146712636601</v>
      </c>
      <c r="E6878">
        <f t="shared" si="322"/>
        <v>7.3939757638667558E-2</v>
      </c>
      <c r="F6878">
        <f t="shared" si="323"/>
        <v>5.4670877596648976E-3</v>
      </c>
    </row>
    <row r="6879" spans="2:6" x14ac:dyDescent="0.25">
      <c r="B6879">
        <v>259.91833333333335</v>
      </c>
      <c r="C6879">
        <v>9.8984482168569183</v>
      </c>
      <c r="D6879">
        <f t="shared" si="321"/>
        <v>9.8248093998820849</v>
      </c>
      <c r="E6879">
        <f t="shared" si="322"/>
        <v>7.3638816974833432E-2</v>
      </c>
      <c r="F6879">
        <f t="shared" si="323"/>
        <v>5.422675365453016E-3</v>
      </c>
    </row>
    <row r="6880" spans="2:6" x14ac:dyDescent="0.25">
      <c r="B6880">
        <v>259.95499999999998</v>
      </c>
      <c r="C6880">
        <v>9.8999052667323788</v>
      </c>
      <c r="D6880">
        <f t="shared" si="321"/>
        <v>9.8264304321591105</v>
      </c>
      <c r="E6880">
        <f t="shared" si="322"/>
        <v>7.3474834573268311E-2</v>
      </c>
      <c r="F6880">
        <f t="shared" si="323"/>
        <v>5.3985513155691443E-3</v>
      </c>
    </row>
    <row r="6881" spans="2:6" x14ac:dyDescent="0.25">
      <c r="B6881">
        <v>259.99333333333334</v>
      </c>
      <c r="C6881">
        <v>9.9013624446602666</v>
      </c>
      <c r="D6881">
        <f t="shared" si="321"/>
        <v>9.8281251346466991</v>
      </c>
      <c r="E6881">
        <f t="shared" si="322"/>
        <v>7.323731001356748E-2</v>
      </c>
      <c r="F6881">
        <f t="shared" si="323"/>
        <v>5.3637035780233914E-3</v>
      </c>
    </row>
    <row r="6882" spans="2:6" x14ac:dyDescent="0.25">
      <c r="B6882">
        <v>260.03166666666664</v>
      </c>
      <c r="C6882">
        <v>9.9028195498736249</v>
      </c>
      <c r="D6882">
        <f t="shared" si="321"/>
        <v>9.8298198237499079</v>
      </c>
      <c r="E6882">
        <f t="shared" si="322"/>
        <v>7.2999726123716968E-2</v>
      </c>
      <c r="F6882">
        <f t="shared" si="323"/>
        <v>5.3289600141376856E-3</v>
      </c>
    </row>
    <row r="6883" spans="2:6" x14ac:dyDescent="0.25">
      <c r="B6883">
        <v>260.07</v>
      </c>
      <c r="C6883">
        <v>9.9042133780842256</v>
      </c>
      <c r="D6883">
        <f t="shared" si="321"/>
        <v>9.8315144994494261</v>
      </c>
      <c r="E6883">
        <f t="shared" si="322"/>
        <v>7.2698878634799513E-2</v>
      </c>
      <c r="F6883">
        <f t="shared" si="323"/>
        <v>5.285126954757309E-3</v>
      </c>
    </row>
    <row r="6884" spans="2:6" x14ac:dyDescent="0.25">
      <c r="B6884">
        <v>260.10666666666668</v>
      </c>
      <c r="C6884">
        <v>9.9056705857624401</v>
      </c>
      <c r="D6884">
        <f t="shared" si="321"/>
        <v>9.8331354810367202</v>
      </c>
      <c r="E6884">
        <f t="shared" si="322"/>
        <v>7.253510472571989E-2</v>
      </c>
      <c r="F6884">
        <f t="shared" si="323"/>
        <v>5.2613414175711522E-3</v>
      </c>
    </row>
    <row r="6885" spans="2:6" x14ac:dyDescent="0.25">
      <c r="B6885">
        <v>260.14500000000004</v>
      </c>
      <c r="C6885">
        <v>9.907127762773758</v>
      </c>
      <c r="D6885">
        <f t="shared" si="321"/>
        <v>9.8348301304556518</v>
      </c>
      <c r="E6885">
        <f t="shared" si="322"/>
        <v>7.2297632318106153E-2</v>
      </c>
      <c r="F6885">
        <f t="shared" si="323"/>
        <v>5.226947638804067E-3</v>
      </c>
    </row>
    <row r="6886" spans="2:6" x14ac:dyDescent="0.25">
      <c r="B6886">
        <v>260.18333333333334</v>
      </c>
      <c r="C6886">
        <v>9.9085216551309543</v>
      </c>
      <c r="D6886">
        <f t="shared" si="321"/>
        <v>9.8365247664136941</v>
      </c>
      <c r="E6886">
        <f t="shared" si="322"/>
        <v>7.1996888717260177E-2</v>
      </c>
      <c r="F6886">
        <f t="shared" si="323"/>
        <v>5.1835519849655455E-3</v>
      </c>
    </row>
    <row r="6887" spans="2:6" x14ac:dyDescent="0.25">
      <c r="B6887">
        <v>260.22000000000003</v>
      </c>
      <c r="C6887">
        <v>9.9099787828384596</v>
      </c>
      <c r="D6887">
        <f t="shared" si="321"/>
        <v>9.838145709933924</v>
      </c>
      <c r="E6887">
        <f t="shared" si="322"/>
        <v>7.1833072904535555E-2</v>
      </c>
      <c r="F6887">
        <f t="shared" si="323"/>
        <v>5.1599903629083203E-3</v>
      </c>
    </row>
    <row r="6888" spans="2:6" x14ac:dyDescent="0.25">
      <c r="B6888">
        <v>260.25833333333333</v>
      </c>
      <c r="C6888">
        <v>9.9114359239889893</v>
      </c>
      <c r="D6888">
        <f t="shared" si="321"/>
        <v>9.8398403194995776</v>
      </c>
      <c r="E6888">
        <f t="shared" si="322"/>
        <v>7.1595604489411713E-2</v>
      </c>
      <c r="F6888">
        <f t="shared" si="323"/>
        <v>5.1259305822042708E-3</v>
      </c>
    </row>
    <row r="6889" spans="2:6" x14ac:dyDescent="0.25">
      <c r="B6889">
        <v>260.29666666666668</v>
      </c>
      <c r="C6889">
        <v>9.9128297700627339</v>
      </c>
      <c r="D6889">
        <f t="shared" si="321"/>
        <v>9.8415349155472214</v>
      </c>
      <c r="E6889">
        <f t="shared" si="322"/>
        <v>7.129485451551254E-2</v>
      </c>
      <c r="F6889">
        <f t="shared" si="323"/>
        <v>5.0829562803880986E-3</v>
      </c>
    </row>
    <row r="6890" spans="2:6" x14ac:dyDescent="0.25">
      <c r="B6890">
        <v>260.33333333333331</v>
      </c>
      <c r="C6890">
        <v>9.9142870477439615</v>
      </c>
      <c r="D6890">
        <f t="shared" si="321"/>
        <v>9.8431558208388683</v>
      </c>
      <c r="E6890">
        <f t="shared" si="322"/>
        <v>7.1131226905093214E-2</v>
      </c>
      <c r="F6890">
        <f t="shared" si="323"/>
        <v>5.0596514410238564E-3</v>
      </c>
    </row>
    <row r="6891" spans="2:6" x14ac:dyDescent="0.25">
      <c r="B6891">
        <v>260.37166666666667</v>
      </c>
      <c r="C6891">
        <v>9.9157443232865266</v>
      </c>
      <c r="D6891">
        <f t="shared" si="321"/>
        <v>9.8448503903824136</v>
      </c>
      <c r="E6891">
        <f t="shared" si="322"/>
        <v>7.0893932904112944E-2</v>
      </c>
      <c r="F6891">
        <f t="shared" si="323"/>
        <v>5.025949722612868E-3</v>
      </c>
    </row>
    <row r="6892" spans="2:6" x14ac:dyDescent="0.25">
      <c r="B6892">
        <v>260.41000000000003</v>
      </c>
      <c r="C6892">
        <v>9.9172014883060573</v>
      </c>
      <c r="D6892">
        <f t="shared" si="321"/>
        <v>9.8465449463508801</v>
      </c>
      <c r="E6892">
        <f t="shared" si="322"/>
        <v>7.0656541955177232E-2</v>
      </c>
      <c r="F6892">
        <f t="shared" si="323"/>
        <v>4.9923469210637209E-3</v>
      </c>
    </row>
    <row r="6893" spans="2:6" x14ac:dyDescent="0.25">
      <c r="B6893">
        <v>260.44833333333332</v>
      </c>
      <c r="C6893">
        <v>9.9185955289018004</v>
      </c>
      <c r="D6893">
        <f t="shared" si="321"/>
        <v>9.8482394887249551</v>
      </c>
      <c r="E6893">
        <f t="shared" si="322"/>
        <v>7.0356040176845269E-2</v>
      </c>
      <c r="F6893">
        <f t="shared" si="323"/>
        <v>4.9499723893658655E-3</v>
      </c>
    </row>
    <row r="6894" spans="2:6" x14ac:dyDescent="0.25">
      <c r="B6894">
        <v>260.48500000000001</v>
      </c>
      <c r="C6894">
        <v>9.9200531024822816</v>
      </c>
      <c r="D6894">
        <f t="shared" si="321"/>
        <v>9.8498603426052291</v>
      </c>
      <c r="E6894">
        <f t="shared" si="322"/>
        <v>7.0192759877052424E-2</v>
      </c>
      <c r="F6894">
        <f t="shared" si="323"/>
        <v>4.9270235391575407E-3</v>
      </c>
    </row>
    <row r="6895" spans="2:6" x14ac:dyDescent="0.25">
      <c r="B6895">
        <v>260.52333333333331</v>
      </c>
      <c r="C6895">
        <v>9.9215104755249506</v>
      </c>
      <c r="D6895">
        <f t="shared" si="321"/>
        <v>9.8515548583258283</v>
      </c>
      <c r="E6895">
        <f t="shared" si="322"/>
        <v>6.9955617199122244E-2</v>
      </c>
      <c r="F6895">
        <f t="shared" si="323"/>
        <v>4.8937883777101275E-3</v>
      </c>
    </row>
    <row r="6896" spans="2:6" x14ac:dyDescent="0.25">
      <c r="B6896">
        <v>260.56166666666667</v>
      </c>
      <c r="C6896">
        <v>9.9229044220195348</v>
      </c>
      <c r="D6896">
        <f t="shared" si="321"/>
        <v>9.8532493603950524</v>
      </c>
      <c r="E6896">
        <f t="shared" si="322"/>
        <v>6.9655061624482428E-2</v>
      </c>
      <c r="F6896">
        <f t="shared" si="323"/>
        <v>4.8518276099104446E-3</v>
      </c>
    </row>
    <row r="6897" spans="2:6" x14ac:dyDescent="0.25">
      <c r="B6897">
        <v>260.5983333333333</v>
      </c>
      <c r="C6897">
        <v>9.9243617940310624</v>
      </c>
      <c r="D6897">
        <f t="shared" si="321"/>
        <v>9.8548701756694861</v>
      </c>
      <c r="E6897">
        <f t="shared" si="322"/>
        <v>6.9491618361576357E-2</v>
      </c>
      <c r="F6897">
        <f t="shared" si="323"/>
        <v>4.829085022510976E-3</v>
      </c>
    </row>
    <row r="6898" spans="2:6" x14ac:dyDescent="0.25">
      <c r="B6898">
        <v>260.63666666666666</v>
      </c>
      <c r="C6898">
        <v>9.9258192137805956</v>
      </c>
      <c r="D6898">
        <f t="shared" si="321"/>
        <v>9.8565646509737022</v>
      </c>
      <c r="E6898">
        <f t="shared" si="322"/>
        <v>6.925456280689346E-2</v>
      </c>
      <c r="F6898">
        <f t="shared" si="323"/>
        <v>4.7961944695739511E-3</v>
      </c>
    </row>
    <row r="6899" spans="2:6" x14ac:dyDescent="0.25">
      <c r="B6899">
        <v>260.67500000000001</v>
      </c>
      <c r="C6899">
        <v>9.9272132224491596</v>
      </c>
      <c r="D6899">
        <f t="shared" si="321"/>
        <v>9.8582591125695487</v>
      </c>
      <c r="E6899">
        <f t="shared" si="322"/>
        <v>6.8954109879610925E-2</v>
      </c>
      <c r="F6899">
        <f t="shared" si="323"/>
        <v>4.7546692692894566E-3</v>
      </c>
    </row>
    <row r="6900" spans="2:6" x14ac:dyDescent="0.25">
      <c r="B6900">
        <v>260.7116666666667</v>
      </c>
      <c r="C6900">
        <v>9.9286703711613882</v>
      </c>
      <c r="D6900">
        <f t="shared" si="321"/>
        <v>9.8598798890770318</v>
      </c>
      <c r="E6900">
        <f t="shared" si="322"/>
        <v>6.8790482084356341E-2</v>
      </c>
      <c r="F6900">
        <f t="shared" si="323"/>
        <v>4.7321304253981509E-3</v>
      </c>
    </row>
    <row r="6901" spans="2:6" x14ac:dyDescent="0.25">
      <c r="B6901">
        <v>260.75</v>
      </c>
      <c r="C6901">
        <v>9.9301276104230656</v>
      </c>
      <c r="D6901">
        <f t="shared" si="321"/>
        <v>9.8615743237964537</v>
      </c>
      <c r="E6901">
        <f t="shared" si="322"/>
        <v>6.8553286626611865E-2</v>
      </c>
      <c r="F6901">
        <f t="shared" si="323"/>
        <v>4.6995531073104014E-3</v>
      </c>
    </row>
    <row r="6902" spans="2:6" x14ac:dyDescent="0.25">
      <c r="B6902">
        <v>260.7883333333333</v>
      </c>
      <c r="C6902">
        <v>9.9315215050451204</v>
      </c>
      <c r="D6902">
        <f t="shared" si="321"/>
        <v>9.863268744750572</v>
      </c>
      <c r="E6902">
        <f t="shared" si="322"/>
        <v>6.8252760294548409E-2</v>
      </c>
      <c r="F6902">
        <f t="shared" si="323"/>
        <v>4.6584392878250835E-3</v>
      </c>
    </row>
    <row r="6903" spans="2:6" x14ac:dyDescent="0.25">
      <c r="B6903">
        <v>260.82499999999999</v>
      </c>
      <c r="C6903">
        <v>9.9329785749705444</v>
      </c>
      <c r="D6903">
        <f t="shared" si="321"/>
        <v>9.8648894823300957</v>
      </c>
      <c r="E6903">
        <f t="shared" si="322"/>
        <v>6.8089092640448712E-2</v>
      </c>
      <c r="F6903">
        <f t="shared" si="323"/>
        <v>4.6361245365996069E-3</v>
      </c>
    </row>
    <row r="6904" spans="2:6" x14ac:dyDescent="0.25">
      <c r="B6904">
        <v>260.86333333333334</v>
      </c>
      <c r="C6904">
        <v>9.9344358416529346</v>
      </c>
      <c r="D6904">
        <f t="shared" si="321"/>
        <v>9.8665838762964366</v>
      </c>
      <c r="E6904">
        <f t="shared" si="322"/>
        <v>6.7851965356497956E-2</v>
      </c>
      <c r="F6904">
        <f t="shared" si="323"/>
        <v>4.603889202739399E-3</v>
      </c>
    </row>
    <row r="6905" spans="2:6" x14ac:dyDescent="0.25">
      <c r="B6905">
        <v>260.9016666666667</v>
      </c>
      <c r="C6905">
        <v>9.9358933737586366</v>
      </c>
      <c r="D6905">
        <f t="shared" si="321"/>
        <v>9.8682782564405898</v>
      </c>
      <c r="E6905">
        <f t="shared" si="322"/>
        <v>6.7615117318046813E-2</v>
      </c>
      <c r="F6905">
        <f t="shared" si="323"/>
        <v>4.5718040899332341E-3</v>
      </c>
    </row>
    <row r="6906" spans="2:6" x14ac:dyDescent="0.25">
      <c r="B6906">
        <v>260.94</v>
      </c>
      <c r="C6906">
        <v>9.9372875418073843</v>
      </c>
      <c r="D6906">
        <f t="shared" si="321"/>
        <v>9.8699726227433224</v>
      </c>
      <c r="E6906">
        <f t="shared" si="322"/>
        <v>6.731491906406184E-2</v>
      </c>
      <c r="F6906">
        <f t="shared" si="323"/>
        <v>4.5312983286011962E-3</v>
      </c>
    </row>
    <row r="6907" spans="2:6" x14ac:dyDescent="0.25">
      <c r="B6907">
        <v>260.97666666666669</v>
      </c>
      <c r="C6907">
        <v>9.9387451730553771</v>
      </c>
      <c r="D6907">
        <f t="shared" si="321"/>
        <v>9.8715933079763989</v>
      </c>
      <c r="E6907">
        <f t="shared" si="322"/>
        <v>6.715186507897819E-2</v>
      </c>
      <c r="F6907">
        <f t="shared" si="323"/>
        <v>4.5093729835852907E-3</v>
      </c>
    </row>
    <row r="6908" spans="2:6" x14ac:dyDescent="0.25">
      <c r="B6908">
        <v>261.01499999999999</v>
      </c>
      <c r="C6908">
        <v>9.9402026766328504</v>
      </c>
      <c r="D6908">
        <f t="shared" si="321"/>
        <v>9.873287647142476</v>
      </c>
      <c r="E6908">
        <f t="shared" si="322"/>
        <v>6.6915029490374422E-2</v>
      </c>
      <c r="F6908">
        <f t="shared" si="323"/>
        <v>4.4776211716976788E-3</v>
      </c>
    </row>
    <row r="6909" spans="2:6" x14ac:dyDescent="0.25">
      <c r="B6909">
        <v>261.05333333333334</v>
      </c>
      <c r="C6909">
        <v>9.9415965676019074</v>
      </c>
      <c r="D6909">
        <f t="shared" si="321"/>
        <v>9.8749819724103123</v>
      </c>
      <c r="E6909">
        <f t="shared" si="322"/>
        <v>6.6614595191595072E-2</v>
      </c>
      <c r="F6909">
        <f t="shared" si="323"/>
        <v>4.4375042925400817E-3</v>
      </c>
    </row>
    <row r="6910" spans="2:6" x14ac:dyDescent="0.25">
      <c r="B6910">
        <v>261.08999999999997</v>
      </c>
      <c r="C6910">
        <v>9.943053846428846</v>
      </c>
      <c r="D6910">
        <f t="shared" si="321"/>
        <v>9.8766026183394526</v>
      </c>
      <c r="E6910">
        <f t="shared" si="322"/>
        <v>6.645122808939341E-2</v>
      </c>
      <c r="F6910">
        <f t="shared" si="323"/>
        <v>4.4157657145885874E-3</v>
      </c>
    </row>
    <row r="6911" spans="2:6" x14ac:dyDescent="0.25">
      <c r="B6911">
        <v>261.12833333333333</v>
      </c>
      <c r="C6911">
        <v>9.9445109888396601</v>
      </c>
      <c r="D6911">
        <f t="shared" si="321"/>
        <v>9.8782969163594974</v>
      </c>
      <c r="E6911">
        <f t="shared" si="322"/>
        <v>6.6214072480162756E-2</v>
      </c>
      <c r="F6911">
        <f t="shared" si="323"/>
        <v>4.3843033944082465E-3</v>
      </c>
    </row>
    <row r="6912" spans="2:6" x14ac:dyDescent="0.25">
      <c r="B6912">
        <v>261.16666666666669</v>
      </c>
      <c r="C6912">
        <v>9.9459048281188327</v>
      </c>
      <c r="D6912">
        <f t="shared" si="321"/>
        <v>9.8799912004244899</v>
      </c>
      <c r="E6912">
        <f t="shared" si="322"/>
        <v>6.5913627694342836E-2</v>
      </c>
      <c r="F6912">
        <f t="shared" si="323"/>
        <v>4.3446063158284389E-3</v>
      </c>
    </row>
    <row r="6913" spans="2:6" x14ac:dyDescent="0.25">
      <c r="B6913">
        <v>261.20333333333332</v>
      </c>
      <c r="C6913">
        <v>9.9473621588083407</v>
      </c>
      <c r="D6913">
        <f t="shared" si="321"/>
        <v>9.8816118068891079</v>
      </c>
      <c r="E6913">
        <f t="shared" si="322"/>
        <v>6.5750351919232841E-2</v>
      </c>
      <c r="F6913">
        <f t="shared" si="323"/>
        <v>4.3231087775029656E-3</v>
      </c>
    </row>
    <row r="6914" spans="2:6" x14ac:dyDescent="0.25">
      <c r="B6914">
        <v>261.24166666666667</v>
      </c>
      <c r="C6914">
        <v>9.9488194842275739</v>
      </c>
      <c r="D6914">
        <f t="shared" si="321"/>
        <v>9.8833060635952457</v>
      </c>
      <c r="E6914">
        <f t="shared" si="322"/>
        <v>6.5513420632328234E-2</v>
      </c>
      <c r="F6914">
        <f t="shared" si="323"/>
        <v>4.2920082829483704E-3</v>
      </c>
    </row>
    <row r="6915" spans="2:6" x14ac:dyDescent="0.25">
      <c r="B6915">
        <v>261.27999999999997</v>
      </c>
      <c r="C6915">
        <v>9.950276882475908</v>
      </c>
      <c r="D6915">
        <f t="shared" si="321"/>
        <v>9.8850003062896192</v>
      </c>
      <c r="E6915">
        <f t="shared" si="322"/>
        <v>6.5276576186288793E-2</v>
      </c>
      <c r="F6915">
        <f t="shared" si="323"/>
        <v>4.261031398604365E-3</v>
      </c>
    </row>
    <row r="6916" spans="2:6" x14ac:dyDescent="0.25">
      <c r="B6916">
        <v>261.31833333333333</v>
      </c>
      <c r="C6916">
        <v>9.9516708574273256</v>
      </c>
      <c r="D6916">
        <f t="shared" si="321"/>
        <v>9.8866945349530244</v>
      </c>
      <c r="E6916">
        <f t="shared" si="322"/>
        <v>6.4976322474301185E-2</v>
      </c>
      <c r="F6916">
        <f t="shared" si="323"/>
        <v>4.2219224822843768E-3</v>
      </c>
    </row>
    <row r="6917" spans="2:6" x14ac:dyDescent="0.25">
      <c r="B6917">
        <v>261.35499999999996</v>
      </c>
      <c r="C6917">
        <v>9.9531282595328925</v>
      </c>
      <c r="D6917">
        <f t="shared" ref="D6917:D6980" si="324">$I$6*(1-EXP(-$I$5*B6917^$I$7))</f>
        <v>9.8883150883537674</v>
      </c>
      <c r="E6917">
        <f t="shared" ref="E6917:E6980" si="325">C6917-D6917</f>
        <v>6.4813171179125106E-2</v>
      </c>
      <c r="F6917">
        <f t="shared" si="323"/>
        <v>4.2007471582945731E-3</v>
      </c>
    </row>
    <row r="6918" spans="2:6" x14ac:dyDescent="0.25">
      <c r="B6918">
        <v>261.39333333333332</v>
      </c>
      <c r="C6918">
        <v>9.9545855953781057</v>
      </c>
      <c r="D6918">
        <f t="shared" si="324"/>
        <v>9.8900092895098322</v>
      </c>
      <c r="E6918">
        <f t="shared" si="325"/>
        <v>6.4576305868273565E-2</v>
      </c>
      <c r="F6918">
        <f t="shared" ref="F6918:F6981" si="326">E6918^2</f>
        <v>4.1700992795928229E-3</v>
      </c>
    </row>
    <row r="6919" spans="2:6" x14ac:dyDescent="0.25">
      <c r="B6919">
        <v>261.43166666666667</v>
      </c>
      <c r="C6919">
        <v>9.9559795554983648</v>
      </c>
      <c r="D6919">
        <f t="shared" si="324"/>
        <v>9.891703476578229</v>
      </c>
      <c r="E6919">
        <f t="shared" si="325"/>
        <v>6.427607892013576E-2</v>
      </c>
      <c r="F6919">
        <f t="shared" si="326"/>
        <v>4.1314143213475206E-3</v>
      </c>
    </row>
    <row r="6920" spans="2:6" x14ac:dyDescent="0.25">
      <c r="B6920">
        <v>261.46833333333336</v>
      </c>
      <c r="C6920">
        <v>9.9574369096749695</v>
      </c>
      <c r="D6920">
        <f t="shared" si="324"/>
        <v>9.8933239901394483</v>
      </c>
      <c r="E6920">
        <f t="shared" si="325"/>
        <v>6.4112919535521229E-2</v>
      </c>
      <c r="F6920">
        <f t="shared" si="326"/>
        <v>4.1104664513682198E-3</v>
      </c>
    </row>
    <row r="6921" spans="2:6" x14ac:dyDescent="0.25">
      <c r="B6921">
        <v>261.50666666666666</v>
      </c>
      <c r="C6921">
        <v>9.9588942371564855</v>
      </c>
      <c r="D6921">
        <f t="shared" si="324"/>
        <v>9.8950181495896423</v>
      </c>
      <c r="E6921">
        <f t="shared" si="325"/>
        <v>6.3876087566843154E-2</v>
      </c>
      <c r="F6921">
        <f t="shared" si="326"/>
        <v>4.0801545628470146E-3</v>
      </c>
    </row>
    <row r="6922" spans="2:6" x14ac:dyDescent="0.25">
      <c r="B6922">
        <v>261.54500000000002</v>
      </c>
      <c r="C6922">
        <v>9.9603517158720027</v>
      </c>
      <c r="D6922">
        <f t="shared" si="324"/>
        <v>9.896712294895547</v>
      </c>
      <c r="E6922">
        <f t="shared" si="325"/>
        <v>6.3639420976455696E-2</v>
      </c>
      <c r="F6922">
        <f t="shared" si="326"/>
        <v>4.0499759022185489E-3</v>
      </c>
    </row>
    <row r="6923" spans="2:6" x14ac:dyDescent="0.25">
      <c r="B6923">
        <v>261.58333333333331</v>
      </c>
      <c r="C6923">
        <v>9.961745868797351</v>
      </c>
      <c r="D6923">
        <f t="shared" si="324"/>
        <v>9.8984064260380205</v>
      </c>
      <c r="E6923">
        <f t="shared" si="325"/>
        <v>6.3339442759330566E-2</v>
      </c>
      <c r="F6923">
        <f t="shared" si="326"/>
        <v>4.0118850090625135E-3</v>
      </c>
    </row>
    <row r="6924" spans="2:6" x14ac:dyDescent="0.25">
      <c r="B6924">
        <v>261.62</v>
      </c>
      <c r="C6924">
        <v>9.9632031000772354</v>
      </c>
      <c r="D6924">
        <f t="shared" si="324"/>
        <v>9.9000268860339524</v>
      </c>
      <c r="E6924">
        <f t="shared" si="325"/>
        <v>6.3176214043282997E-2</v>
      </c>
      <c r="F6924">
        <f t="shared" si="326"/>
        <v>3.9912340208427075E-3</v>
      </c>
    </row>
    <row r="6925" spans="2:6" x14ac:dyDescent="0.25">
      <c r="B6925">
        <v>261.65833333333336</v>
      </c>
      <c r="C6925">
        <v>9.9646600908721403</v>
      </c>
      <c r="D6925">
        <f t="shared" si="324"/>
        <v>9.9017209894099931</v>
      </c>
      <c r="E6925">
        <f t="shared" si="325"/>
        <v>6.2939101462147207E-2</v>
      </c>
      <c r="F6925">
        <f t="shared" si="326"/>
        <v>3.9613304928624608E-3</v>
      </c>
    </row>
    <row r="6926" spans="2:6" x14ac:dyDescent="0.25">
      <c r="B6926">
        <v>261.69666666666666</v>
      </c>
      <c r="C6926">
        <v>9.9660538694385341</v>
      </c>
      <c r="D6926">
        <f t="shared" si="324"/>
        <v>9.903415078566006</v>
      </c>
      <c r="E6926">
        <f t="shared" si="325"/>
        <v>6.2638790872528105E-2</v>
      </c>
      <c r="F6926">
        <f t="shared" si="326"/>
        <v>3.9236181219723101E-3</v>
      </c>
    </row>
    <row r="6927" spans="2:6" x14ac:dyDescent="0.25">
      <c r="B6927">
        <v>261.73333333333335</v>
      </c>
      <c r="C6927">
        <v>9.9675113571669876</v>
      </c>
      <c r="D6927">
        <f t="shared" si="324"/>
        <v>9.9050354983480542</v>
      </c>
      <c r="E6927">
        <f t="shared" si="325"/>
        <v>6.2475858818933361E-2</v>
      </c>
      <c r="F6927">
        <f t="shared" si="326"/>
        <v>3.9032329351632936E-3</v>
      </c>
    </row>
    <row r="6928" spans="2:6" x14ac:dyDescent="0.25">
      <c r="B6928">
        <v>261.77166666666665</v>
      </c>
      <c r="C6928">
        <v>9.9689688002126662</v>
      </c>
      <c r="D6928">
        <f t="shared" si="324"/>
        <v>9.9067295596269762</v>
      </c>
      <c r="E6928">
        <f t="shared" si="325"/>
        <v>6.223924058568997E-2</v>
      </c>
      <c r="F6928">
        <f t="shared" si="326"/>
        <v>3.8737230686833974E-3</v>
      </c>
    </row>
    <row r="6929" spans="2:6" x14ac:dyDescent="0.25">
      <c r="B6929">
        <v>261.81</v>
      </c>
      <c r="C6929">
        <v>9.9703624397825905</v>
      </c>
      <c r="D6929">
        <f t="shared" si="324"/>
        <v>9.9084236066293396</v>
      </c>
      <c r="E6929">
        <f t="shared" si="325"/>
        <v>6.1938833153250883E-2</v>
      </c>
      <c r="F6929">
        <f t="shared" si="326"/>
        <v>3.8364190523862509E-3</v>
      </c>
    </row>
    <row r="6930" spans="2:6" x14ac:dyDescent="0.25">
      <c r="B6930">
        <v>261.84666666666664</v>
      </c>
      <c r="C6930">
        <v>9.971819400559836</v>
      </c>
      <c r="D6930">
        <f t="shared" si="324"/>
        <v>9.9100439860376</v>
      </c>
      <c r="E6930">
        <f t="shared" si="325"/>
        <v>6.1775414522236005E-2</v>
      </c>
      <c r="F6930">
        <f t="shared" si="326"/>
        <v>3.8162018393940872E-3</v>
      </c>
    </row>
    <row r="6931" spans="2:6" x14ac:dyDescent="0.25">
      <c r="B6931">
        <v>261.88499999999999</v>
      </c>
      <c r="C6931">
        <v>9.9732766161816553</v>
      </c>
      <c r="D6931">
        <f t="shared" si="324"/>
        <v>9.9117380050522872</v>
      </c>
      <c r="E6931">
        <f t="shared" si="325"/>
        <v>6.1538611129368093E-2</v>
      </c>
      <c r="F6931">
        <f t="shared" si="326"/>
        <v>3.7870006597315866E-3</v>
      </c>
    </row>
    <row r="6932" spans="2:6" x14ac:dyDescent="0.25">
      <c r="B6932">
        <v>261.92333333333335</v>
      </c>
      <c r="C6932">
        <v>9.9747339779199642</v>
      </c>
      <c r="D6932">
        <f t="shared" si="324"/>
        <v>9.9134320097339099</v>
      </c>
      <c r="E6932">
        <f t="shared" si="325"/>
        <v>6.1301968186054268E-2</v>
      </c>
      <c r="F6932">
        <f t="shared" si="326"/>
        <v>3.7579313034840096E-3</v>
      </c>
    </row>
    <row r="6933" spans="2:6" x14ac:dyDescent="0.25">
      <c r="B6933">
        <v>261.9616666666667</v>
      </c>
      <c r="C6933">
        <v>9.9761277663129153</v>
      </c>
      <c r="D6933">
        <f t="shared" si="324"/>
        <v>9.9151260000633794</v>
      </c>
      <c r="E6933">
        <f t="shared" si="325"/>
        <v>6.1001766249535905E-2</v>
      </c>
      <c r="F6933">
        <f t="shared" si="326"/>
        <v>3.7212154855630177E-3</v>
      </c>
    </row>
    <row r="6934" spans="2:6" x14ac:dyDescent="0.25">
      <c r="B6934">
        <v>261.99833333333333</v>
      </c>
      <c r="C6934">
        <v>9.9775848058387773</v>
      </c>
      <c r="D6934">
        <f t="shared" si="324"/>
        <v>9.9167463251920847</v>
      </c>
      <c r="E6934">
        <f t="shared" si="325"/>
        <v>6.0838480646692616E-2</v>
      </c>
      <c r="F6934">
        <f t="shared" si="326"/>
        <v>3.7013207273979922E-3</v>
      </c>
    </row>
    <row r="6935" spans="2:6" x14ac:dyDescent="0.25">
      <c r="B6935">
        <v>262.03666666666669</v>
      </c>
      <c r="C6935">
        <v>9.979041869730116</v>
      </c>
      <c r="D6935">
        <f t="shared" si="324"/>
        <v>9.9184402873860336</v>
      </c>
      <c r="E6935">
        <f t="shared" si="325"/>
        <v>6.0601582344082416E-2</v>
      </c>
      <c r="F6935">
        <f t="shared" si="326"/>
        <v>3.6725517826066015E-3</v>
      </c>
    </row>
    <row r="6936" spans="2:6" x14ac:dyDescent="0.25">
      <c r="B6936">
        <v>262.07499999999999</v>
      </c>
      <c r="C6936">
        <v>9.9804355436016667</v>
      </c>
      <c r="D6936">
        <f t="shared" si="324"/>
        <v>9.9201342351713944</v>
      </c>
      <c r="E6936">
        <f t="shared" si="325"/>
        <v>6.0301308430272371E-2</v>
      </c>
      <c r="F6936">
        <f t="shared" si="326"/>
        <v>3.6362477984028378E-3</v>
      </c>
    </row>
    <row r="6937" spans="2:6" x14ac:dyDescent="0.25">
      <c r="B6937">
        <v>262.11166666666668</v>
      </c>
      <c r="C6937">
        <v>9.9818926026810129</v>
      </c>
      <c r="D6937">
        <f t="shared" si="324"/>
        <v>9.9217545195529127</v>
      </c>
      <c r="E6937">
        <f t="shared" si="325"/>
        <v>6.0138083128100206E-2</v>
      </c>
      <c r="F6937">
        <f t="shared" si="326"/>
        <v>3.6165890423222906E-3</v>
      </c>
    </row>
    <row r="6938" spans="2:6" x14ac:dyDescent="0.25">
      <c r="B6938">
        <v>262.14999999999998</v>
      </c>
      <c r="C6938">
        <v>9.9833496535494248</v>
      </c>
      <c r="D6938">
        <f t="shared" si="324"/>
        <v>9.9234484390923701</v>
      </c>
      <c r="E6938">
        <f t="shared" si="325"/>
        <v>5.9901214457054763E-2</v>
      </c>
      <c r="F6938">
        <f t="shared" si="326"/>
        <v>3.5881554934300668E-3</v>
      </c>
    </row>
    <row r="6939" spans="2:6" x14ac:dyDescent="0.25">
      <c r="B6939">
        <v>262.18833333333333</v>
      </c>
      <c r="C6939">
        <v>9.9848068031782251</v>
      </c>
      <c r="D6939">
        <f t="shared" si="324"/>
        <v>9.9251423441668347</v>
      </c>
      <c r="E6939">
        <f t="shared" si="325"/>
        <v>5.9664459011390392E-2</v>
      </c>
      <c r="F6939">
        <f t="shared" si="326"/>
        <v>3.5598476691218843E-3</v>
      </c>
    </row>
    <row r="6940" spans="2:6" x14ac:dyDescent="0.25">
      <c r="B6940">
        <v>262.22666666666669</v>
      </c>
      <c r="C6940">
        <v>9.9862006906404055</v>
      </c>
      <c r="D6940">
        <f t="shared" si="324"/>
        <v>9.9268362347572552</v>
      </c>
      <c r="E6940">
        <f t="shared" si="325"/>
        <v>5.9364455883150313E-2</v>
      </c>
      <c r="F6940">
        <f t="shared" si="326"/>
        <v>3.5241386223024999E-3</v>
      </c>
    </row>
    <row r="6941" spans="2:6" x14ac:dyDescent="0.25">
      <c r="B6941">
        <v>262.26333333333332</v>
      </c>
      <c r="C6941">
        <v>9.9876578904895883</v>
      </c>
      <c r="D6941">
        <f t="shared" si="324"/>
        <v>9.9284564643599893</v>
      </c>
      <c r="E6941">
        <f t="shared" si="325"/>
        <v>5.9201426129599E-2</v>
      </c>
      <c r="F6941">
        <f t="shared" si="326"/>
        <v>3.5048088557783673E-3</v>
      </c>
    </row>
    <row r="6942" spans="2:6" x14ac:dyDescent="0.25">
      <c r="B6942">
        <v>262.30166666666668</v>
      </c>
      <c r="C6942">
        <v>9.9891148557733001</v>
      </c>
      <c r="D6942">
        <f t="shared" si="324"/>
        <v>9.9301503265569053</v>
      </c>
      <c r="E6942">
        <f t="shared" si="325"/>
        <v>5.8964529216394723E-2</v>
      </c>
      <c r="F6942">
        <f t="shared" si="326"/>
        <v>3.4768157057110671E-3</v>
      </c>
    </row>
    <row r="6943" spans="2:6" x14ac:dyDescent="0.25">
      <c r="B6943">
        <v>262.33999999999997</v>
      </c>
      <c r="C6943">
        <v>9.9905719660277921</v>
      </c>
      <c r="D6943">
        <f t="shared" si="324"/>
        <v>9.9318441742134453</v>
      </c>
      <c r="E6943">
        <f t="shared" si="325"/>
        <v>5.872779181434673E-2</v>
      </c>
      <c r="F6943">
        <f t="shared" si="326"/>
        <v>3.448953531389251E-3</v>
      </c>
    </row>
    <row r="6944" spans="2:6" x14ac:dyDescent="0.25">
      <c r="B6944">
        <v>262.37833333333333</v>
      </c>
      <c r="C6944">
        <v>9.9919659861667611</v>
      </c>
      <c r="D6944">
        <f t="shared" si="324"/>
        <v>9.9335380073105508</v>
      </c>
      <c r="E6944">
        <f t="shared" si="325"/>
        <v>5.8427978856210316E-2</v>
      </c>
      <c r="F6944">
        <f t="shared" si="326"/>
        <v>3.4138287132217597E-3</v>
      </c>
    </row>
    <row r="6945" spans="2:6" x14ac:dyDescent="0.25">
      <c r="B6945">
        <v>262.41500000000002</v>
      </c>
      <c r="C6945">
        <v>9.9934231540123832</v>
      </c>
      <c r="D6945">
        <f t="shared" si="324"/>
        <v>9.9351581818491628</v>
      </c>
      <c r="E6945">
        <f t="shared" si="325"/>
        <v>5.8264972163220463E-2</v>
      </c>
      <c r="F6945">
        <f t="shared" si="326"/>
        <v>3.3948069811808555E-3</v>
      </c>
    </row>
    <row r="6946" spans="2:6" x14ac:dyDescent="0.25">
      <c r="B6946">
        <v>262.45333333333332</v>
      </c>
      <c r="C6946">
        <v>9.9948800978712811</v>
      </c>
      <c r="D6946">
        <f t="shared" si="324"/>
        <v>9.9368519864053511</v>
      </c>
      <c r="E6946">
        <f t="shared" si="325"/>
        <v>5.802811146593001E-2</v>
      </c>
      <c r="F6946">
        <f t="shared" si="326"/>
        <v>3.3672617203023979E-3</v>
      </c>
    </row>
    <row r="6947" spans="2:6" x14ac:dyDescent="0.25">
      <c r="B6947">
        <v>262.49166666666667</v>
      </c>
      <c r="C6947">
        <v>9.9962738708485919</v>
      </c>
      <c r="D6947">
        <f t="shared" si="324"/>
        <v>9.9385457763458263</v>
      </c>
      <c r="E6947">
        <f t="shared" si="325"/>
        <v>5.7728094502765614E-2</v>
      </c>
      <c r="F6947">
        <f t="shared" si="326"/>
        <v>3.3325328949202378E-3</v>
      </c>
    </row>
    <row r="6948" spans="2:6" x14ac:dyDescent="0.25">
      <c r="B6948">
        <v>262.52833333333336</v>
      </c>
      <c r="C6948">
        <v>9.9977311072841815</v>
      </c>
      <c r="D6948">
        <f t="shared" si="324"/>
        <v>9.9401659095515384</v>
      </c>
      <c r="E6948">
        <f t="shared" si="325"/>
        <v>5.7565197732643014E-2</v>
      </c>
      <c r="F6948">
        <f t="shared" si="326"/>
        <v>3.3137519899982884E-3</v>
      </c>
    </row>
    <row r="6949" spans="2:6" x14ac:dyDescent="0.25">
      <c r="B6949">
        <v>262.56666666666666</v>
      </c>
      <c r="C6949">
        <v>9.9991882586697365</v>
      </c>
      <c r="D6949">
        <f t="shared" si="324"/>
        <v>9.9418596708410281</v>
      </c>
      <c r="E6949">
        <f t="shared" si="325"/>
        <v>5.7328587828708422E-2</v>
      </c>
      <c r="F6949">
        <f t="shared" si="326"/>
        <v>3.2865669824339353E-3</v>
      </c>
    </row>
    <row r="6950" spans="2:6" x14ac:dyDescent="0.25">
      <c r="B6950">
        <v>262.60499999999996</v>
      </c>
      <c r="C6950">
        <v>10.000645201573874</v>
      </c>
      <c r="D6950">
        <f t="shared" si="324"/>
        <v>9.9435534174585705</v>
      </c>
      <c r="E6950">
        <f t="shared" si="325"/>
        <v>5.7091784115304023E-2</v>
      </c>
      <c r="F6950">
        <f t="shared" si="326"/>
        <v>3.2594718134684808E-3</v>
      </c>
    </row>
    <row r="6951" spans="2:6" x14ac:dyDescent="0.25">
      <c r="B6951">
        <v>262.64333333333332</v>
      </c>
      <c r="C6951">
        <v>10.002038733818798</v>
      </c>
      <c r="D6951">
        <f t="shared" si="324"/>
        <v>9.9452471493851498</v>
      </c>
      <c r="E6951">
        <f t="shared" si="325"/>
        <v>5.6791584433648623E-2</v>
      </c>
      <c r="F6951">
        <f t="shared" si="326"/>
        <v>3.2252840624842406E-3</v>
      </c>
    </row>
    <row r="6952" spans="2:6" x14ac:dyDescent="0.25">
      <c r="B6952">
        <v>262.68</v>
      </c>
      <c r="C6952">
        <v>10.003495888412351</v>
      </c>
      <c r="D6952">
        <f t="shared" si="324"/>
        <v>9.9468672270289069</v>
      </c>
      <c r="E6952">
        <f t="shared" si="325"/>
        <v>5.6628661383443912E-2</v>
      </c>
      <c r="F6952">
        <f t="shared" si="326"/>
        <v>3.2068052900807516E-3</v>
      </c>
    </row>
    <row r="6953" spans="2:6" x14ac:dyDescent="0.25">
      <c r="B6953">
        <v>262.71833333333336</v>
      </c>
      <c r="C6953">
        <v>10.004953182095356</v>
      </c>
      <c r="D6953">
        <f t="shared" si="324"/>
        <v>9.9485609301573366</v>
      </c>
      <c r="E6953">
        <f t="shared" si="325"/>
        <v>5.6392251938019555E-2</v>
      </c>
      <c r="F6953">
        <f t="shared" si="326"/>
        <v>3.1800860786410702E-3</v>
      </c>
    </row>
    <row r="6954" spans="2:6" x14ac:dyDescent="0.25">
      <c r="B6954">
        <v>262.75666666666666</v>
      </c>
      <c r="C6954">
        <v>10.006347287093405</v>
      </c>
      <c r="D6954">
        <f t="shared" si="324"/>
        <v>9.9502546185386169</v>
      </c>
      <c r="E6954">
        <f t="shared" si="325"/>
        <v>5.6092668554788006E-2</v>
      </c>
      <c r="F6954">
        <f t="shared" si="326"/>
        <v>3.146387465597303E-3</v>
      </c>
    </row>
    <row r="6955" spans="2:6" x14ac:dyDescent="0.25">
      <c r="B6955">
        <v>262.79333333333335</v>
      </c>
      <c r="C6955">
        <v>10.007804676519756</v>
      </c>
      <c r="D6955">
        <f t="shared" si="324"/>
        <v>9.9518746544778161</v>
      </c>
      <c r="E6955">
        <f t="shared" si="325"/>
        <v>5.5930022041939864E-2</v>
      </c>
      <c r="F6955">
        <f t="shared" si="326"/>
        <v>3.1281673656118792E-3</v>
      </c>
    </row>
    <row r="6956" spans="2:6" x14ac:dyDescent="0.25">
      <c r="B6956">
        <v>262.83166666666665</v>
      </c>
      <c r="C6956">
        <v>10.009261813049248</v>
      </c>
      <c r="D6956">
        <f t="shared" si="324"/>
        <v>9.9535683139510756</v>
      </c>
      <c r="E6956">
        <f t="shared" si="325"/>
        <v>5.5693499098172339E-2</v>
      </c>
      <c r="F6956">
        <f t="shared" si="326"/>
        <v>3.1017658417981232E-3</v>
      </c>
    </row>
    <row r="6957" spans="2:6" x14ac:dyDescent="0.25">
      <c r="B6957">
        <v>262.87</v>
      </c>
      <c r="C6957">
        <v>10.010719122237559</v>
      </c>
      <c r="D6957">
        <f t="shared" si="324"/>
        <v>9.9552619586210636</v>
      </c>
      <c r="E6957">
        <f t="shared" si="325"/>
        <v>5.5457163616495109E-2</v>
      </c>
      <c r="F6957">
        <f t="shared" si="326"/>
        <v>3.0754969963867089E-3</v>
      </c>
    </row>
    <row r="6958" spans="2:6" x14ac:dyDescent="0.25">
      <c r="B6958">
        <v>262.90833333333336</v>
      </c>
      <c r="C6958">
        <v>10.012113186395121</v>
      </c>
      <c r="D6958">
        <f t="shared" si="324"/>
        <v>9.9569555884688015</v>
      </c>
      <c r="E6958">
        <f t="shared" si="325"/>
        <v>5.5157597926319468E-2</v>
      </c>
      <c r="F6958">
        <f t="shared" si="326"/>
        <v>3.0423606090015216E-3</v>
      </c>
    </row>
    <row r="6959" spans="2:6" x14ac:dyDescent="0.25">
      <c r="B6959">
        <v>262.94499999999999</v>
      </c>
      <c r="C6959">
        <v>10.013570349696085</v>
      </c>
      <c r="D6959">
        <f t="shared" si="324"/>
        <v>9.9585755683491168</v>
      </c>
      <c r="E6959">
        <f t="shared" si="325"/>
        <v>5.4994781346968225E-2</v>
      </c>
      <c r="F6959">
        <f t="shared" si="326"/>
        <v>3.0244259754008442E-3</v>
      </c>
    </row>
    <row r="6960" spans="2:6" x14ac:dyDescent="0.25">
      <c r="B6960">
        <v>262.98333333333335</v>
      </c>
      <c r="C6960">
        <v>10.015027498522883</v>
      </c>
      <c r="D6960">
        <f t="shared" si="324"/>
        <v>9.9602691691419238</v>
      </c>
      <c r="E6960">
        <f t="shared" si="325"/>
        <v>5.4758329380959481E-2</v>
      </c>
      <c r="F6960">
        <f t="shared" si="326"/>
        <v>2.9984746365936503E-3</v>
      </c>
    </row>
    <row r="6961" spans="2:6" x14ac:dyDescent="0.25">
      <c r="B6961">
        <v>263.02166666666665</v>
      </c>
      <c r="C6961">
        <v>10.016421420651993</v>
      </c>
      <c r="D6961">
        <f t="shared" si="324"/>
        <v>9.9619627550564136</v>
      </c>
      <c r="E6961">
        <f t="shared" si="325"/>
        <v>5.4458665595578992E-2</v>
      </c>
      <c r="F6961">
        <f t="shared" si="326"/>
        <v>2.9657462584510991E-3</v>
      </c>
    </row>
    <row r="6962" spans="2:6" x14ac:dyDescent="0.25">
      <c r="B6962">
        <v>263.05833333333334</v>
      </c>
      <c r="C6962">
        <v>10.017878524108589</v>
      </c>
      <c r="D6962">
        <f t="shared" si="324"/>
        <v>9.9635826928611468</v>
      </c>
      <c r="E6962">
        <f t="shared" si="325"/>
        <v>5.4295831247442194E-2</v>
      </c>
      <c r="F6962">
        <f t="shared" si="326"/>
        <v>2.9480372908507204E-3</v>
      </c>
    </row>
    <row r="6963" spans="2:6" x14ac:dyDescent="0.25">
      <c r="B6963">
        <v>263.09666666666664</v>
      </c>
      <c r="C6963">
        <v>10.019335469533294</v>
      </c>
      <c r="D6963">
        <f t="shared" si="324"/>
        <v>9.9652762496110299</v>
      </c>
      <c r="E6963">
        <f t="shared" si="325"/>
        <v>5.4059219922264035E-2</v>
      </c>
      <c r="F6963">
        <f t="shared" si="326"/>
        <v>2.9223992586037088E-3</v>
      </c>
    </row>
    <row r="6964" spans="2:6" x14ac:dyDescent="0.25">
      <c r="B6964">
        <v>263.13499999999999</v>
      </c>
      <c r="C6964">
        <v>10.020792472931033</v>
      </c>
      <c r="D6964">
        <f t="shared" si="324"/>
        <v>9.9669697914265463</v>
      </c>
      <c r="E6964">
        <f t="shared" si="325"/>
        <v>5.382268150448688E-2</v>
      </c>
      <c r="F6964">
        <f t="shared" si="326"/>
        <v>2.8968810443334341E-3</v>
      </c>
    </row>
    <row r="6965" spans="2:6" x14ac:dyDescent="0.25">
      <c r="B6965">
        <v>263.17333333333335</v>
      </c>
      <c r="C6965">
        <v>10.022186390238186</v>
      </c>
      <c r="D6965">
        <f t="shared" si="324"/>
        <v>9.9686633182887601</v>
      </c>
      <c r="E6965">
        <f t="shared" si="325"/>
        <v>5.3523071949426182E-2</v>
      </c>
      <c r="F6965">
        <f t="shared" si="326"/>
        <v>2.8647192309034517E-3</v>
      </c>
    </row>
    <row r="6966" spans="2:6" x14ac:dyDescent="0.25">
      <c r="B6966">
        <v>263.20999999999998</v>
      </c>
      <c r="C6966">
        <v>10.023643842296803</v>
      </c>
      <c r="D6966">
        <f t="shared" si="324"/>
        <v>9.9702831995385708</v>
      </c>
      <c r="E6966">
        <f t="shared" si="325"/>
        <v>5.3360642758232046E-2</v>
      </c>
      <c r="F6966">
        <f t="shared" si="326"/>
        <v>2.8473581955716621E-3</v>
      </c>
    </row>
    <row r="6967" spans="2:6" x14ac:dyDescent="0.25">
      <c r="B6967">
        <v>263.24833333333333</v>
      </c>
      <c r="C6967">
        <v>10.025101152669016</v>
      </c>
      <c r="D6967">
        <f t="shared" si="324"/>
        <v>9.9719766970895414</v>
      </c>
      <c r="E6967">
        <f t="shared" si="325"/>
        <v>5.3124455579474983E-2</v>
      </c>
      <c r="F6967">
        <f t="shared" si="326"/>
        <v>2.8222077806156105E-3</v>
      </c>
    </row>
    <row r="6968" spans="2:6" x14ac:dyDescent="0.25">
      <c r="B6968">
        <v>263.28666666666669</v>
      </c>
      <c r="C6968">
        <v>10.026494885865207</v>
      </c>
      <c r="D6968">
        <f t="shared" si="324"/>
        <v>9.9736701796312364</v>
      </c>
      <c r="E6968">
        <f t="shared" si="325"/>
        <v>5.2824706233970176E-2</v>
      </c>
      <c r="F6968">
        <f t="shared" si="326"/>
        <v>2.7904495887052477E-3</v>
      </c>
    </row>
    <row r="6969" spans="2:6" x14ac:dyDescent="0.25">
      <c r="B6969">
        <v>263.32333333333332</v>
      </c>
      <c r="C6969">
        <v>10.027952025220788</v>
      </c>
      <c r="D6969">
        <f t="shared" si="324"/>
        <v>9.9752900184351372</v>
      </c>
      <c r="E6969">
        <f t="shared" si="325"/>
        <v>5.2662006785650917E-2</v>
      </c>
      <c r="F6969">
        <f t="shared" si="326"/>
        <v>2.7732869586919433E-3</v>
      </c>
    </row>
    <row r="6970" spans="2:6" x14ac:dyDescent="0.25">
      <c r="B6970">
        <v>263.36166666666668</v>
      </c>
      <c r="C6970">
        <v>10.029409176529963</v>
      </c>
      <c r="D6970">
        <f t="shared" si="324"/>
        <v>9.9769834715561014</v>
      </c>
      <c r="E6970">
        <f t="shared" si="325"/>
        <v>5.2425704973861897E-2</v>
      </c>
      <c r="F6970">
        <f t="shared" si="326"/>
        <v>2.7484545420064081E-3</v>
      </c>
    </row>
    <row r="6971" spans="2:6" x14ac:dyDescent="0.25">
      <c r="B6971">
        <v>263.39999999999998</v>
      </c>
      <c r="C6971">
        <v>10.030803048832217</v>
      </c>
      <c r="D6971">
        <f t="shared" si="324"/>
        <v>9.9786769096118597</v>
      </c>
      <c r="E6971">
        <f t="shared" si="325"/>
        <v>5.2126139220357359E-2</v>
      </c>
      <c r="F6971">
        <f t="shared" si="326"/>
        <v>2.7171343900200778E-3</v>
      </c>
    </row>
    <row r="6972" spans="2:6" x14ac:dyDescent="0.25">
      <c r="B6972">
        <v>263.43666666666667</v>
      </c>
      <c r="C6972">
        <v>10.032260323038116</v>
      </c>
      <c r="D6972">
        <f t="shared" si="324"/>
        <v>9.9802967058116696</v>
      </c>
      <c r="E6972">
        <f t="shared" si="325"/>
        <v>5.1963617226446601E-2</v>
      </c>
      <c r="F6972">
        <f t="shared" si="326"/>
        <v>2.7002175152566581E-3</v>
      </c>
    </row>
    <row r="6973" spans="2:6" x14ac:dyDescent="0.25">
      <c r="B6973">
        <v>263.47500000000002</v>
      </c>
      <c r="C6973">
        <v>10.033717635548992</v>
      </c>
      <c r="D6973">
        <f t="shared" si="324"/>
        <v>9.9819901143372949</v>
      </c>
      <c r="E6973">
        <f t="shared" si="325"/>
        <v>5.1727521211697436E-2</v>
      </c>
      <c r="F6973">
        <f t="shared" si="326"/>
        <v>2.6757364507066081E-3</v>
      </c>
    </row>
    <row r="6974" spans="2:6" x14ac:dyDescent="0.25">
      <c r="B6974">
        <v>263.51333333333332</v>
      </c>
      <c r="C6974">
        <v>10.035111485604503</v>
      </c>
      <c r="D6974">
        <f t="shared" si="324"/>
        <v>9.9836835077418247</v>
      </c>
      <c r="E6974">
        <f t="shared" si="325"/>
        <v>5.1427977862678276E-2</v>
      </c>
      <c r="F6974">
        <f t="shared" si="326"/>
        <v>2.6448369070441267E-3</v>
      </c>
    </row>
    <row r="6975" spans="2:6" x14ac:dyDescent="0.25">
      <c r="B6975">
        <v>263.55</v>
      </c>
      <c r="C6975">
        <v>10.036568555606305</v>
      </c>
      <c r="D6975">
        <f t="shared" si="324"/>
        <v>9.9853032611794834</v>
      </c>
      <c r="E6975">
        <f t="shared" si="325"/>
        <v>5.1265294426821484E-2</v>
      </c>
      <c r="F6975">
        <f t="shared" si="326"/>
        <v>2.6281304126686937E-3</v>
      </c>
    </row>
    <row r="6976" spans="2:6" x14ac:dyDescent="0.25">
      <c r="B6976">
        <v>263.58833333333331</v>
      </c>
      <c r="C6976">
        <v>10.038025828666495</v>
      </c>
      <c r="D6976">
        <f t="shared" si="324"/>
        <v>9.986996624944581</v>
      </c>
      <c r="E6976">
        <f t="shared" si="325"/>
        <v>5.1029203721913774E-2</v>
      </c>
      <c r="F6976">
        <f t="shared" si="326"/>
        <v>2.6039796324925785E-3</v>
      </c>
    </row>
    <row r="6977" spans="2:6" x14ac:dyDescent="0.25">
      <c r="B6977">
        <v>263.62666666666667</v>
      </c>
      <c r="C6977">
        <v>10.039419655379364</v>
      </c>
      <c r="D6977">
        <f t="shared" si="324"/>
        <v>9.9886899735327308</v>
      </c>
      <c r="E6977">
        <f t="shared" si="325"/>
        <v>5.0729681846632957E-2</v>
      </c>
      <c r="F6977">
        <f t="shared" si="326"/>
        <v>2.5735006202606014E-3</v>
      </c>
    </row>
    <row r="6978" spans="2:6" x14ac:dyDescent="0.25">
      <c r="B6978">
        <v>263.6633333333333</v>
      </c>
      <c r="C6978">
        <v>10.04087670563673</v>
      </c>
      <c r="D6978">
        <f t="shared" si="324"/>
        <v>9.9903096840503007</v>
      </c>
      <c r="E6978">
        <f t="shared" si="325"/>
        <v>5.0567021586429561E-2</v>
      </c>
      <c r="F6978">
        <f t="shared" si="326"/>
        <v>2.5570236721224331E-3</v>
      </c>
    </row>
    <row r="6979" spans="2:6" x14ac:dyDescent="0.25">
      <c r="B6979">
        <v>263.70166666666665</v>
      </c>
      <c r="C6979">
        <v>10.04233383739242</v>
      </c>
      <c r="D6979">
        <f t="shared" si="324"/>
        <v>9.9920030028897902</v>
      </c>
      <c r="E6979">
        <f t="shared" si="325"/>
        <v>5.0330834502629429E-2</v>
      </c>
      <c r="F6979">
        <f t="shared" si="326"/>
        <v>2.5331929017310731E-3</v>
      </c>
    </row>
    <row r="6980" spans="2:6" x14ac:dyDescent="0.25">
      <c r="B6980">
        <v>263.74</v>
      </c>
      <c r="C6980">
        <v>10.043791141234076</v>
      </c>
      <c r="D6980">
        <f t="shared" si="324"/>
        <v>9.9936963064965258</v>
      </c>
      <c r="E6980">
        <f t="shared" si="325"/>
        <v>5.0094834737549832E-2</v>
      </c>
      <c r="F6980">
        <f t="shared" si="326"/>
        <v>2.5094924673824291E-3</v>
      </c>
    </row>
    <row r="6981" spans="2:6" x14ac:dyDescent="0.25">
      <c r="B6981">
        <v>263.77833333333336</v>
      </c>
      <c r="C6981">
        <v>10.045185045609623</v>
      </c>
      <c r="D6981">
        <f t="shared" ref="D6981:D7044" si="327">$I$6*(1-EXP(-$I$5*B6981^$I$7))</f>
        <v>9.9953895948516216</v>
      </c>
      <c r="E6981">
        <f t="shared" ref="E6981:E7044" si="328">C6981-D6981</f>
        <v>4.9795450758001181E-2</v>
      </c>
      <c r="F6981">
        <f t="shared" si="326"/>
        <v>2.4795869161925205E-3</v>
      </c>
    </row>
    <row r="6982" spans="2:6" x14ac:dyDescent="0.25">
      <c r="B6982">
        <v>263.815</v>
      </c>
      <c r="C6982">
        <v>10.046642089756524</v>
      </c>
      <c r="D6982">
        <f t="shared" si="327"/>
        <v>9.9970092476851207</v>
      </c>
      <c r="E6982">
        <f t="shared" si="328"/>
        <v>4.9632842071403616E-2</v>
      </c>
      <c r="F6982">
        <f t="shared" ref="F6982:F7045" si="329">E6982^2</f>
        <v>2.4634190120848927E-3</v>
      </c>
    </row>
    <row r="6983" spans="2:6" x14ac:dyDescent="0.25">
      <c r="B6983">
        <v>263.85333333333335</v>
      </c>
      <c r="C6983">
        <v>10.048099153991577</v>
      </c>
      <c r="D6983">
        <f t="shared" si="327"/>
        <v>9.9987025061455306</v>
      </c>
      <c r="E6983">
        <f t="shared" si="328"/>
        <v>4.9396647846046804E-2</v>
      </c>
      <c r="F6983">
        <f t="shared" si="329"/>
        <v>2.4400288184263604E-3</v>
      </c>
    </row>
    <row r="6984" spans="2:6" x14ac:dyDescent="0.25">
      <c r="B6984">
        <v>263.89166666666665</v>
      </c>
      <c r="C6984">
        <v>10.049492945270394</v>
      </c>
      <c r="D6984">
        <f t="shared" si="327"/>
        <v>10.000395749298558</v>
      </c>
      <c r="E6984">
        <f t="shared" si="328"/>
        <v>4.9097195971835816E-2</v>
      </c>
      <c r="F6984">
        <f t="shared" si="329"/>
        <v>2.4105346522968513E-3</v>
      </c>
    </row>
    <row r="6985" spans="2:6" x14ac:dyDescent="0.25">
      <c r="B6985">
        <v>263.92833333333334</v>
      </c>
      <c r="C6985">
        <v>10.050950132440359</v>
      </c>
      <c r="D6985">
        <f t="shared" si="327"/>
        <v>10.002015358843149</v>
      </c>
      <c r="E6985">
        <f t="shared" si="328"/>
        <v>4.8934773597210324E-2</v>
      </c>
      <c r="F6985">
        <f t="shared" si="329"/>
        <v>2.3946120670102324E-3</v>
      </c>
    </row>
    <row r="6986" spans="2:6" x14ac:dyDescent="0.25">
      <c r="B6986">
        <v>263.96666666666664</v>
      </c>
      <c r="C6986">
        <v>10.052407582054789</v>
      </c>
      <c r="D6986">
        <f t="shared" si="327"/>
        <v>10.003708571992439</v>
      </c>
      <c r="E6986">
        <f t="shared" si="328"/>
        <v>4.8699010062350112E-2</v>
      </c>
      <c r="F6986">
        <f t="shared" si="329"/>
        <v>2.3715935810528777E-3</v>
      </c>
    </row>
    <row r="6987" spans="2:6" x14ac:dyDescent="0.25">
      <c r="B6987">
        <v>264.005</v>
      </c>
      <c r="C6987">
        <v>10.053801535928427</v>
      </c>
      <c r="D6987">
        <f t="shared" si="327"/>
        <v>10.005401769778668</v>
      </c>
      <c r="E6987">
        <f t="shared" si="328"/>
        <v>4.8399766149758605E-2</v>
      </c>
      <c r="F6987">
        <f t="shared" si="329"/>
        <v>2.3425373633513191E-3</v>
      </c>
    </row>
    <row r="6988" spans="2:6" x14ac:dyDescent="0.25">
      <c r="B6988">
        <v>264.04166666666669</v>
      </c>
      <c r="C6988">
        <v>10.055258710457368</v>
      </c>
      <c r="D6988">
        <f t="shared" si="327"/>
        <v>10.007021335876805</v>
      </c>
      <c r="E6988">
        <f t="shared" si="328"/>
        <v>4.8237374580562431E-2</v>
      </c>
      <c r="F6988">
        <f t="shared" si="329"/>
        <v>2.3268443064254907E-3</v>
      </c>
    </row>
    <row r="6989" spans="2:6" x14ac:dyDescent="0.25">
      <c r="B6989">
        <v>264.08</v>
      </c>
      <c r="C6989">
        <v>10.056716026481762</v>
      </c>
      <c r="D6989">
        <f t="shared" si="327"/>
        <v>10.008714503550364</v>
      </c>
      <c r="E6989">
        <f t="shared" si="328"/>
        <v>4.800152293139881E-2</v>
      </c>
      <c r="F6989">
        <f t="shared" si="329"/>
        <v>2.3041462037336059E-3</v>
      </c>
    </row>
    <row r="6990" spans="2:6" x14ac:dyDescent="0.25">
      <c r="B6990">
        <v>264.11833333333334</v>
      </c>
      <c r="C6990">
        <v>10.058109853852171</v>
      </c>
      <c r="D6990">
        <f t="shared" si="327"/>
        <v>10.01040765580516</v>
      </c>
      <c r="E6990">
        <f t="shared" si="328"/>
        <v>4.7702198047010924E-2</v>
      </c>
      <c r="F6990">
        <f t="shared" si="329"/>
        <v>2.2754996985162529E-3</v>
      </c>
    </row>
    <row r="6991" spans="2:6" x14ac:dyDescent="0.25">
      <c r="B6991">
        <v>264.15499999999997</v>
      </c>
      <c r="C6991">
        <v>10.059566998019742</v>
      </c>
      <c r="D6991">
        <f t="shared" si="327"/>
        <v>10.012027178299439</v>
      </c>
      <c r="E6991">
        <f t="shared" si="328"/>
        <v>4.7539819720302745E-2</v>
      </c>
      <c r="F6991">
        <f t="shared" si="329"/>
        <v>2.2600344590388856E-3</v>
      </c>
    </row>
    <row r="6992" spans="2:6" x14ac:dyDescent="0.25">
      <c r="B6992">
        <v>264.19333333333333</v>
      </c>
      <c r="C6992">
        <v>10.061024257675099</v>
      </c>
      <c r="D6992">
        <f t="shared" si="327"/>
        <v>10.013720300332707</v>
      </c>
      <c r="E6992">
        <f t="shared" si="328"/>
        <v>4.7303957342391456E-2</v>
      </c>
      <c r="F6992">
        <f t="shared" si="329"/>
        <v>2.2376643802507904E-3</v>
      </c>
    </row>
    <row r="6993" spans="2:6" x14ac:dyDescent="0.25">
      <c r="B6993">
        <v>264.23166666666668</v>
      </c>
      <c r="C6993">
        <v>10.062481374040056</v>
      </c>
      <c r="D6993">
        <f t="shared" si="327"/>
        <v>10.015413406891609</v>
      </c>
      <c r="E6993">
        <f t="shared" si="328"/>
        <v>4.7067967148446854E-2</v>
      </c>
      <c r="F6993">
        <f t="shared" si="329"/>
        <v>2.2153935314872721E-3</v>
      </c>
    </row>
    <row r="6994" spans="2:6" x14ac:dyDescent="0.25">
      <c r="B6994">
        <v>264.27000000000004</v>
      </c>
      <c r="C6994">
        <v>10.063874971381356</v>
      </c>
      <c r="D6994">
        <f t="shared" si="327"/>
        <v>10.017106497957343</v>
      </c>
      <c r="E6994">
        <f t="shared" si="328"/>
        <v>4.6768473424013024E-2</v>
      </c>
      <c r="F6994">
        <f t="shared" si="329"/>
        <v>2.1872901064126124E-3</v>
      </c>
    </row>
    <row r="6995" spans="2:6" x14ac:dyDescent="0.25">
      <c r="B6995">
        <v>264.30666666666667</v>
      </c>
      <c r="C6995">
        <v>10.065332207816946</v>
      </c>
      <c r="D6995">
        <f t="shared" si="327"/>
        <v>10.018725961853315</v>
      </c>
      <c r="E6995">
        <f t="shared" si="328"/>
        <v>4.6606245963630499E-2</v>
      </c>
      <c r="F6995">
        <f t="shared" si="329"/>
        <v>2.1721421628224241E-3</v>
      </c>
    </row>
    <row r="6996" spans="2:6" x14ac:dyDescent="0.25">
      <c r="B6996">
        <v>264.34500000000003</v>
      </c>
      <c r="C6996">
        <v>10.066789523994098</v>
      </c>
      <c r="D6996">
        <f t="shared" si="327"/>
        <v>10.02041902255195</v>
      </c>
      <c r="E6996">
        <f t="shared" si="328"/>
        <v>4.6370501442147827E-2</v>
      </c>
      <c r="F6996">
        <f t="shared" si="329"/>
        <v>2.1502234039962338E-3</v>
      </c>
    </row>
    <row r="6997" spans="2:6" x14ac:dyDescent="0.25">
      <c r="B6997">
        <v>264.38333333333333</v>
      </c>
      <c r="C6997">
        <v>10.06818331286194</v>
      </c>
      <c r="D6997">
        <f t="shared" si="327"/>
        <v>10.022112067701867</v>
      </c>
      <c r="E6997">
        <f t="shared" si="328"/>
        <v>4.6071245160073104E-2</v>
      </c>
      <c r="F6997">
        <f t="shared" si="329"/>
        <v>2.1225596305995595E-3</v>
      </c>
    </row>
    <row r="6998" spans="2:6" x14ac:dyDescent="0.25">
      <c r="B6998">
        <v>264.42</v>
      </c>
      <c r="C6998">
        <v>10.069640320422431</v>
      </c>
      <c r="D6998">
        <f t="shared" si="327"/>
        <v>10.023731487626376</v>
      </c>
      <c r="E6998">
        <f t="shared" si="328"/>
        <v>4.5908832796055066E-2</v>
      </c>
      <c r="F6998">
        <f t="shared" si="329"/>
        <v>2.107620928696141E-3</v>
      </c>
    </row>
    <row r="6999" spans="2:6" x14ac:dyDescent="0.25">
      <c r="B6999">
        <v>264.45833333333331</v>
      </c>
      <c r="C6999">
        <v>10.071097133899286</v>
      </c>
      <c r="D6999">
        <f t="shared" si="327"/>
        <v>10.02542450230052</v>
      </c>
      <c r="E6999">
        <f t="shared" si="328"/>
        <v>4.5672631598765889E-2</v>
      </c>
      <c r="F6999">
        <f t="shared" si="329"/>
        <v>2.0859892771565884E-3</v>
      </c>
    </row>
    <row r="7000" spans="2:6" x14ac:dyDescent="0.25">
      <c r="B7000">
        <v>264.49666666666667</v>
      </c>
      <c r="C7000">
        <v>10.072490847588485</v>
      </c>
      <c r="D7000">
        <f t="shared" si="327"/>
        <v>10.027117501370419</v>
      </c>
      <c r="E7000">
        <f t="shared" si="328"/>
        <v>4.5373346218065436E-2</v>
      </c>
      <c r="F7000">
        <f t="shared" si="329"/>
        <v>2.058740547024433E-3</v>
      </c>
    </row>
    <row r="7001" spans="2:6" x14ac:dyDescent="0.25">
      <c r="B7001">
        <v>264.53333333333336</v>
      </c>
      <c r="C7001">
        <v>10.073948017381817</v>
      </c>
      <c r="D7001">
        <f t="shared" si="327"/>
        <v>10.028736877166459</v>
      </c>
      <c r="E7001">
        <f t="shared" si="328"/>
        <v>4.5211140215357659E-2</v>
      </c>
      <c r="F7001">
        <f t="shared" si="329"/>
        <v>2.0440471995727305E-3</v>
      </c>
    </row>
    <row r="7002" spans="2:6" x14ac:dyDescent="0.25">
      <c r="B7002">
        <v>264.57166666666666</v>
      </c>
      <c r="C7002">
        <v>10.075405237395533</v>
      </c>
      <c r="D7002">
        <f t="shared" si="327"/>
        <v>10.030429845652007</v>
      </c>
      <c r="E7002">
        <f t="shared" si="328"/>
        <v>4.4975391743525606E-2</v>
      </c>
      <c r="F7002">
        <f t="shared" si="329"/>
        <v>2.0227858624835911E-3</v>
      </c>
    </row>
    <row r="7003" spans="2:6" x14ac:dyDescent="0.25">
      <c r="B7003">
        <v>264.61</v>
      </c>
      <c r="C7003">
        <v>10.076799015961925</v>
      </c>
      <c r="D7003">
        <f t="shared" si="327"/>
        <v>10.032122798477817</v>
      </c>
      <c r="E7003">
        <f t="shared" si="328"/>
        <v>4.4676217484107994E-2</v>
      </c>
      <c r="F7003">
        <f t="shared" si="329"/>
        <v>1.9959644086873169E-3</v>
      </c>
    </row>
    <row r="7004" spans="2:6" x14ac:dyDescent="0.25">
      <c r="B7004">
        <v>264.64666666666665</v>
      </c>
      <c r="C7004">
        <v>10.078256138399155</v>
      </c>
      <c r="D7004">
        <f t="shared" si="327"/>
        <v>10.033742129988482</v>
      </c>
      <c r="E7004">
        <f t="shared" si="328"/>
        <v>4.4514008410672545E-2</v>
      </c>
      <c r="F7004">
        <f t="shared" si="329"/>
        <v>1.9814969447854262E-3</v>
      </c>
    </row>
    <row r="7005" spans="2:6" x14ac:dyDescent="0.25">
      <c r="B7005">
        <v>264.685</v>
      </c>
      <c r="C7005">
        <v>10.079713594047668</v>
      </c>
      <c r="D7005">
        <f t="shared" si="327"/>
        <v>10.035435052121462</v>
      </c>
      <c r="E7005">
        <f t="shared" si="328"/>
        <v>4.4278541926205506E-2</v>
      </c>
      <c r="F7005">
        <f t="shared" si="329"/>
        <v>1.9605892751107389E-3</v>
      </c>
    </row>
    <row r="7006" spans="2:6" x14ac:dyDescent="0.25">
      <c r="B7006">
        <v>264.7233333333333</v>
      </c>
      <c r="C7006">
        <v>10.081171123900138</v>
      </c>
      <c r="D7006">
        <f t="shared" si="327"/>
        <v>10.037127958539259</v>
      </c>
      <c r="E7006">
        <f t="shared" si="328"/>
        <v>4.4043165360879044E-2</v>
      </c>
      <c r="F7006">
        <f t="shared" si="329"/>
        <v>1.9398004150057357E-3</v>
      </c>
    </row>
    <row r="7007" spans="2:6" x14ac:dyDescent="0.25">
      <c r="B7007">
        <v>264.76166666666666</v>
      </c>
      <c r="C7007">
        <v>10.082565230103675</v>
      </c>
      <c r="D7007">
        <f t="shared" si="327"/>
        <v>10.038820849223146</v>
      </c>
      <c r="E7007">
        <f t="shared" si="328"/>
        <v>4.3744380880529121E-2</v>
      </c>
      <c r="F7007">
        <f t="shared" si="329"/>
        <v>1.9135708586208017E-3</v>
      </c>
    </row>
    <row r="7008" spans="2:6" x14ac:dyDescent="0.25">
      <c r="B7008">
        <v>264.79833333333335</v>
      </c>
      <c r="C7008">
        <v>10.084022531195622</v>
      </c>
      <c r="D7008">
        <f t="shared" si="327"/>
        <v>10.04044012122432</v>
      </c>
      <c r="E7008">
        <f t="shared" si="328"/>
        <v>4.3582409971302027E-2</v>
      </c>
      <c r="F7008">
        <f t="shared" si="329"/>
        <v>1.8994264589066465E-3</v>
      </c>
    </row>
    <row r="7009" spans="2:6" x14ac:dyDescent="0.25">
      <c r="B7009">
        <v>264.8366666666667</v>
      </c>
      <c r="C7009">
        <v>10.085479566367775</v>
      </c>
      <c r="D7009">
        <f t="shared" si="327"/>
        <v>10.042132981070296</v>
      </c>
      <c r="E7009">
        <f t="shared" si="328"/>
        <v>4.3346585297479479E-2</v>
      </c>
      <c r="F7009">
        <f t="shared" si="329"/>
        <v>1.8789264569516642E-3</v>
      </c>
    </row>
    <row r="7010" spans="2:6" x14ac:dyDescent="0.25">
      <c r="B7010">
        <v>264.875</v>
      </c>
      <c r="C7010">
        <v>10.086873224348796</v>
      </c>
      <c r="D7010">
        <f t="shared" si="327"/>
        <v>10.043825825126984</v>
      </c>
      <c r="E7010">
        <f t="shared" si="328"/>
        <v>4.3047399221812555E-2</v>
      </c>
      <c r="F7010">
        <f t="shared" si="329"/>
        <v>1.8530785797621081E-3</v>
      </c>
    </row>
    <row r="7011" spans="2:6" x14ac:dyDescent="0.25">
      <c r="B7011">
        <v>264.91166666666669</v>
      </c>
      <c r="C7011">
        <v>10.088330271932831</v>
      </c>
      <c r="D7011">
        <f t="shared" si="327"/>
        <v>10.045445052476408</v>
      </c>
      <c r="E7011">
        <f t="shared" si="328"/>
        <v>4.2885219456422874E-2</v>
      </c>
      <c r="F7011">
        <f t="shared" si="329"/>
        <v>1.839142047825551E-3</v>
      </c>
    </row>
    <row r="7012" spans="2:6" x14ac:dyDescent="0.25">
      <c r="B7012">
        <v>264.95</v>
      </c>
      <c r="C7012">
        <v>10.089787327842378</v>
      </c>
      <c r="D7012">
        <f t="shared" si="327"/>
        <v>10.04713786558686</v>
      </c>
      <c r="E7012">
        <f t="shared" si="328"/>
        <v>4.2649462255518245E-2</v>
      </c>
      <c r="F7012">
        <f t="shared" si="329"/>
        <v>1.8189766306848753E-3</v>
      </c>
    </row>
    <row r="7013" spans="2:6" x14ac:dyDescent="0.25">
      <c r="B7013">
        <v>264.98833333333334</v>
      </c>
      <c r="C7013">
        <v>10.091181220601403</v>
      </c>
      <c r="D7013">
        <f t="shared" si="327"/>
        <v>10.048830662852689</v>
      </c>
      <c r="E7013">
        <f t="shared" si="328"/>
        <v>4.2350557748713769E-2</v>
      </c>
      <c r="F7013">
        <f t="shared" si="329"/>
        <v>1.7935697416271398E-3</v>
      </c>
    </row>
    <row r="7014" spans="2:6" x14ac:dyDescent="0.25">
      <c r="B7014">
        <v>265.02499999999998</v>
      </c>
      <c r="C7014">
        <v>10.092638289228354</v>
      </c>
      <c r="D7014">
        <f t="shared" si="327"/>
        <v>10.050449845393885</v>
      </c>
      <c r="E7014">
        <f t="shared" si="328"/>
        <v>4.2188443834469069E-2</v>
      </c>
      <c r="F7014">
        <f t="shared" si="329"/>
        <v>1.7798647931741513E-3</v>
      </c>
    </row>
    <row r="7015" spans="2:6" x14ac:dyDescent="0.25">
      <c r="B7015">
        <v>265.06333333333333</v>
      </c>
      <c r="C7015">
        <v>10.094095189091904</v>
      </c>
      <c r="D7015">
        <f t="shared" si="327"/>
        <v>10.052142611605261</v>
      </c>
      <c r="E7015">
        <f t="shared" si="328"/>
        <v>4.1952577486643605E-2</v>
      </c>
      <c r="F7015">
        <f t="shared" si="329"/>
        <v>1.7600187577728359E-3</v>
      </c>
    </row>
    <row r="7016" spans="2:6" x14ac:dyDescent="0.25">
      <c r="B7016">
        <v>265.10166666666669</v>
      </c>
      <c r="C7016">
        <v>10.095489070307464</v>
      </c>
      <c r="D7016">
        <f t="shared" si="327"/>
        <v>10.053835361916722</v>
      </c>
      <c r="E7016">
        <f t="shared" si="328"/>
        <v>4.1653708390741784E-2</v>
      </c>
      <c r="F7016">
        <f t="shared" si="329"/>
        <v>1.7350314227009525E-3</v>
      </c>
    </row>
    <row r="7017" spans="2:6" x14ac:dyDescent="0.25">
      <c r="B7017">
        <v>265.13833333333332</v>
      </c>
      <c r="C7017">
        <v>10.096946230973289</v>
      </c>
      <c r="D7017">
        <f t="shared" si="327"/>
        <v>10.055454499493305</v>
      </c>
      <c r="E7017">
        <f t="shared" si="328"/>
        <v>4.149173147998475E-2</v>
      </c>
      <c r="F7017">
        <f t="shared" si="329"/>
        <v>1.7215637812071575E-3</v>
      </c>
    </row>
    <row r="7018" spans="2:6" x14ac:dyDescent="0.25">
      <c r="B7018">
        <v>265.17666666666668</v>
      </c>
      <c r="C7018">
        <v>10.098403388469309</v>
      </c>
      <c r="D7018">
        <f t="shared" si="327"/>
        <v>10.057147218642172</v>
      </c>
      <c r="E7018">
        <f t="shared" si="328"/>
        <v>4.1256169827137867E-2</v>
      </c>
      <c r="F7018">
        <f t="shared" si="329"/>
        <v>1.702071548805641E-3</v>
      </c>
    </row>
    <row r="7019" spans="2:6" x14ac:dyDescent="0.25">
      <c r="B7019">
        <v>265.21499999999997</v>
      </c>
      <c r="C7019">
        <v>10.099860880054996</v>
      </c>
      <c r="D7019">
        <f t="shared" si="327"/>
        <v>10.058839921835862</v>
      </c>
      <c r="E7019">
        <f t="shared" si="328"/>
        <v>4.1020958219133874E-2</v>
      </c>
      <c r="F7019">
        <f t="shared" si="329"/>
        <v>1.6827190132159269E-3</v>
      </c>
    </row>
    <row r="7020" spans="2:6" x14ac:dyDescent="0.25">
      <c r="B7020">
        <v>265.25333333333333</v>
      </c>
      <c r="C7020">
        <v>10.101254903445133</v>
      </c>
      <c r="D7020">
        <f t="shared" si="327"/>
        <v>10.0605326090557</v>
      </c>
      <c r="E7020">
        <f t="shared" si="328"/>
        <v>4.0722294389432534E-2</v>
      </c>
      <c r="F7020">
        <f t="shared" si="329"/>
        <v>1.6583052603396085E-3</v>
      </c>
    </row>
    <row r="7021" spans="2:6" x14ac:dyDescent="0.25">
      <c r="B7021">
        <v>265.29000000000002</v>
      </c>
      <c r="C7021">
        <v>10.102712276525988</v>
      </c>
      <c r="D7021">
        <f t="shared" si="327"/>
        <v>10.062151686214625</v>
      </c>
      <c r="E7021">
        <f t="shared" si="328"/>
        <v>4.0560590311363498E-2</v>
      </c>
      <c r="F7021">
        <f t="shared" si="329"/>
        <v>1.6451614864062744E-3</v>
      </c>
    </row>
    <row r="7022" spans="2:6" x14ac:dyDescent="0.25">
      <c r="B7022">
        <v>265.32833333333332</v>
      </c>
      <c r="C7022">
        <v>10.104169734198594</v>
      </c>
      <c r="D7022">
        <f t="shared" si="327"/>
        <v>10.063844342127279</v>
      </c>
      <c r="E7022">
        <f t="shared" si="328"/>
        <v>4.0325392071315136E-2</v>
      </c>
      <c r="F7022">
        <f t="shared" si="329"/>
        <v>1.6261372457052857E-3</v>
      </c>
    </row>
    <row r="7023" spans="2:6" x14ac:dyDescent="0.25">
      <c r="B7023">
        <v>265.36666666666667</v>
      </c>
      <c r="C7023">
        <v>10.105563613478067</v>
      </c>
      <c r="D7023">
        <f t="shared" si="327"/>
        <v>10.065536982010896</v>
      </c>
      <c r="E7023">
        <f t="shared" si="328"/>
        <v>4.0026631467171114E-2</v>
      </c>
      <c r="F7023">
        <f t="shared" si="329"/>
        <v>1.6021312266087328E-3</v>
      </c>
    </row>
    <row r="7024" spans="2:6" x14ac:dyDescent="0.25">
      <c r="B7024">
        <v>265.40333333333336</v>
      </c>
      <c r="C7024">
        <v>10.10702064865022</v>
      </c>
      <c r="D7024">
        <f t="shared" si="327"/>
        <v>10.06715601384006</v>
      </c>
      <c r="E7024">
        <f t="shared" si="328"/>
        <v>3.9864634810159671E-2</v>
      </c>
      <c r="F7024">
        <f t="shared" si="329"/>
        <v>1.5891891085473941E-3</v>
      </c>
    </row>
    <row r="7025" spans="2:6" x14ac:dyDescent="0.25">
      <c r="B7025">
        <v>265.44166666666666</v>
      </c>
      <c r="C7025">
        <v>10.108477923849071</v>
      </c>
      <c r="D7025">
        <f t="shared" si="327"/>
        <v>10.068848622308526</v>
      </c>
      <c r="E7025">
        <f t="shared" si="328"/>
        <v>3.9629301540545114E-2</v>
      </c>
      <c r="F7025">
        <f t="shared" si="329"/>
        <v>1.5704815405914515E-3</v>
      </c>
    </row>
    <row r="7026" spans="2:6" x14ac:dyDescent="0.25">
      <c r="B7026">
        <v>265.47999999999996</v>
      </c>
      <c r="C7026">
        <v>10.109871839877675</v>
      </c>
      <c r="D7026">
        <f t="shared" si="327"/>
        <v>10.070541214692804</v>
      </c>
      <c r="E7026">
        <f t="shared" si="328"/>
        <v>3.9330625184870627E-2</v>
      </c>
      <c r="F7026">
        <f t="shared" si="329"/>
        <v>1.5468980774327797E-3</v>
      </c>
    </row>
    <row r="7027" spans="2:6" x14ac:dyDescent="0.25">
      <c r="B7027">
        <v>265.51666666666665</v>
      </c>
      <c r="C7027">
        <v>10.111329067758614</v>
      </c>
      <c r="D7027">
        <f t="shared" si="327"/>
        <v>10.072160201036224</v>
      </c>
      <c r="E7027">
        <f t="shared" si="328"/>
        <v>3.916886672238995E-2</v>
      </c>
      <c r="F7027">
        <f t="shared" si="329"/>
        <v>1.5342001203163468E-3</v>
      </c>
    </row>
    <row r="7028" spans="2:6" x14ac:dyDescent="0.25">
      <c r="B7028">
        <v>265.55500000000001</v>
      </c>
      <c r="C7028">
        <v>10.112786264858087</v>
      </c>
      <c r="D7028">
        <f t="shared" si="327"/>
        <v>10.073852761897506</v>
      </c>
      <c r="E7028">
        <f t="shared" si="328"/>
        <v>3.8933502960581734E-2</v>
      </c>
      <c r="F7028">
        <f t="shared" si="329"/>
        <v>1.5158176527816267E-3</v>
      </c>
    </row>
    <row r="7029" spans="2:6" x14ac:dyDescent="0.25">
      <c r="B7029">
        <v>265.59333333333336</v>
      </c>
      <c r="C7029">
        <v>10.114180038200697</v>
      </c>
      <c r="D7029">
        <f t="shared" si="327"/>
        <v>10.075545306619466</v>
      </c>
      <c r="E7029">
        <f t="shared" si="328"/>
        <v>3.8634731581231208E-2</v>
      </c>
      <c r="F7029">
        <f t="shared" si="329"/>
        <v>1.492642484353784E-3</v>
      </c>
    </row>
    <row r="7030" spans="2:6" x14ac:dyDescent="0.25">
      <c r="B7030">
        <v>265.63</v>
      </c>
      <c r="C7030">
        <v>10.115637195429386</v>
      </c>
      <c r="D7030">
        <f t="shared" si="327"/>
        <v>10.077164247321299</v>
      </c>
      <c r="E7030">
        <f t="shared" si="328"/>
        <v>3.8472948108086769E-2</v>
      </c>
      <c r="F7030">
        <f t="shared" si="329"/>
        <v>1.4801677361275373E-3</v>
      </c>
    </row>
    <row r="7031" spans="2:6" x14ac:dyDescent="0.25">
      <c r="B7031">
        <v>265.66833333333335</v>
      </c>
      <c r="C7031">
        <v>10.117094396920754</v>
      </c>
      <c r="D7031">
        <f t="shared" si="327"/>
        <v>10.078856760412485</v>
      </c>
      <c r="E7031">
        <f t="shared" si="328"/>
        <v>3.8237636508268835E-2</v>
      </c>
      <c r="F7031">
        <f t="shared" si="329"/>
        <v>1.4621168457384936E-3</v>
      </c>
    </row>
    <row r="7032" spans="2:6" x14ac:dyDescent="0.25">
      <c r="B7032">
        <v>265.70666666666665</v>
      </c>
      <c r="C7032">
        <v>10.118551837178536</v>
      </c>
      <c r="D7032">
        <f t="shared" si="327"/>
        <v>10.08054925730929</v>
      </c>
      <c r="E7032">
        <f t="shared" si="328"/>
        <v>3.8002579869246489E-2</v>
      </c>
      <c r="F7032">
        <f t="shared" si="329"/>
        <v>1.4441960767184584E-3</v>
      </c>
    </row>
    <row r="7033" spans="2:6" x14ac:dyDescent="0.25">
      <c r="B7033">
        <v>265.745</v>
      </c>
      <c r="C7033">
        <v>10.119945905171742</v>
      </c>
      <c r="D7033">
        <f t="shared" si="327"/>
        <v>10.082241737993098</v>
      </c>
      <c r="E7033">
        <f t="shared" si="328"/>
        <v>3.7704167178643999E-2</v>
      </c>
      <c r="F7033">
        <f t="shared" si="329"/>
        <v>1.4216042226351353E-3</v>
      </c>
    </row>
    <row r="7034" spans="2:6" x14ac:dyDescent="0.25">
      <c r="B7034">
        <v>265.78166666666664</v>
      </c>
      <c r="C7034">
        <v>10.12140331869624</v>
      </c>
      <c r="D7034">
        <f t="shared" si="327"/>
        <v>10.083860617372114</v>
      </c>
      <c r="E7034">
        <f t="shared" si="328"/>
        <v>3.7542701324126071E-2</v>
      </c>
      <c r="F7034">
        <f t="shared" si="329"/>
        <v>1.4094544227125374E-3</v>
      </c>
    </row>
    <row r="7035" spans="2:6" x14ac:dyDescent="0.25">
      <c r="B7035">
        <v>265.82</v>
      </c>
      <c r="C7035">
        <v>10.122860629450358</v>
      </c>
      <c r="D7035">
        <f t="shared" si="327"/>
        <v>10.085553066281035</v>
      </c>
      <c r="E7035">
        <f t="shared" si="328"/>
        <v>3.7307563169322933E-2</v>
      </c>
      <c r="F7035">
        <f t="shared" si="329"/>
        <v>1.3918542696330211E-3</v>
      </c>
    </row>
    <row r="7036" spans="2:6" x14ac:dyDescent="0.25">
      <c r="B7036">
        <v>265.85833333333335</v>
      </c>
      <c r="C7036">
        <v>10.124254366810966</v>
      </c>
      <c r="D7036">
        <f t="shared" si="327"/>
        <v>10.087245498921947</v>
      </c>
      <c r="E7036">
        <f t="shared" si="328"/>
        <v>3.700886788901947E-2</v>
      </c>
      <c r="F7036">
        <f t="shared" si="329"/>
        <v>1.3696563024268964E-3</v>
      </c>
    </row>
    <row r="7037" spans="2:6" x14ac:dyDescent="0.25">
      <c r="B7037">
        <v>265.89500000000004</v>
      </c>
      <c r="C7037">
        <v>10.125711325029453</v>
      </c>
      <c r="D7037">
        <f t="shared" si="327"/>
        <v>10.088864332295422</v>
      </c>
      <c r="E7037">
        <f t="shared" si="328"/>
        <v>3.6846992734030692E-2</v>
      </c>
      <c r="F7037">
        <f t="shared" si="329"/>
        <v>1.3577008735417106E-3</v>
      </c>
    </row>
    <row r="7038" spans="2:6" x14ac:dyDescent="0.25">
      <c r="B7038">
        <v>265.93333333333334</v>
      </c>
      <c r="C7038">
        <v>10.127168302419523</v>
      </c>
      <c r="D7038">
        <f t="shared" si="327"/>
        <v>10.09055673305385</v>
      </c>
      <c r="E7038">
        <f t="shared" si="328"/>
        <v>3.6611569365673446E-2</v>
      </c>
      <c r="F7038">
        <f t="shared" si="329"/>
        <v>1.3404070114175185E-3</v>
      </c>
    </row>
    <row r="7039" spans="2:6" x14ac:dyDescent="0.25">
      <c r="B7039">
        <v>265.97166666666664</v>
      </c>
      <c r="C7039">
        <v>10.128562040035842</v>
      </c>
      <c r="D7039">
        <f t="shared" si="327"/>
        <v>10.092249117489295</v>
      </c>
      <c r="E7039">
        <f t="shared" si="328"/>
        <v>3.6312922546546389E-2</v>
      </c>
      <c r="F7039">
        <f t="shared" si="329"/>
        <v>1.3186283438714772E-3</v>
      </c>
    </row>
    <row r="7040" spans="2:6" x14ac:dyDescent="0.25">
      <c r="B7040">
        <v>266.00833333333333</v>
      </c>
      <c r="C7040">
        <v>10.130019052904801</v>
      </c>
      <c r="D7040">
        <f t="shared" si="327"/>
        <v>10.093867904701783</v>
      </c>
      <c r="E7040">
        <f t="shared" si="328"/>
        <v>3.6151148203018124E-2</v>
      </c>
      <c r="F7040">
        <f t="shared" si="329"/>
        <v>1.3069055163965806E-3</v>
      </c>
    </row>
    <row r="7041" spans="2:6" x14ac:dyDescent="0.25">
      <c r="B7041">
        <v>266.04666666666668</v>
      </c>
      <c r="C7041">
        <v>10.131475939248947</v>
      </c>
      <c r="D7041">
        <f t="shared" si="327"/>
        <v>10.095560257147232</v>
      </c>
      <c r="E7041">
        <f t="shared" si="328"/>
        <v>3.5915682101714808E-2</v>
      </c>
      <c r="F7041">
        <f t="shared" si="329"/>
        <v>1.2899362208314373E-3</v>
      </c>
    </row>
    <row r="7042" spans="2:6" x14ac:dyDescent="0.25">
      <c r="B7042">
        <v>266.08499999999998</v>
      </c>
      <c r="C7042">
        <v>10.132869448005113</v>
      </c>
      <c r="D7042">
        <f t="shared" si="327"/>
        <v>10.097252593214794</v>
      </c>
      <c r="E7042">
        <f t="shared" si="328"/>
        <v>3.5616854790319508E-2</v>
      </c>
      <c r="F7042">
        <f t="shared" si="329"/>
        <v>1.2685603451547056E-3</v>
      </c>
    </row>
    <row r="7043" spans="2:6" x14ac:dyDescent="0.25">
      <c r="B7043">
        <v>266.12166666666667</v>
      </c>
      <c r="C7043">
        <v>10.134326427648421</v>
      </c>
      <c r="D7043">
        <f t="shared" si="327"/>
        <v>10.098871334110937</v>
      </c>
      <c r="E7043">
        <f t="shared" si="328"/>
        <v>3.5455093537484217E-2</v>
      </c>
      <c r="F7043">
        <f t="shared" si="329"/>
        <v>1.2570636577517551E-3</v>
      </c>
    </row>
    <row r="7044" spans="2:6" x14ac:dyDescent="0.25">
      <c r="B7044">
        <v>266.16000000000003</v>
      </c>
      <c r="C7044">
        <v>10.135783375326357</v>
      </c>
      <c r="D7044">
        <f t="shared" si="327"/>
        <v>10.100563638081088</v>
      </c>
      <c r="E7044">
        <f t="shared" si="328"/>
        <v>3.5219737245268945E-2</v>
      </c>
      <c r="F7044">
        <f t="shared" si="329"/>
        <v>1.2404298916257846E-3</v>
      </c>
    </row>
    <row r="7045" spans="2:6" x14ac:dyDescent="0.25">
      <c r="B7045">
        <v>266.19833333333332</v>
      </c>
      <c r="C7045">
        <v>10.137177062860109</v>
      </c>
      <c r="D7045">
        <f t="shared" ref="D7045:D7108" si="330">$I$6*(1-EXP(-$I$5*B7045^$I$7))</f>
        <v>10.102255925618424</v>
      </c>
      <c r="E7045">
        <f t="shared" ref="E7045:E7108" si="331">C7045-D7045</f>
        <v>3.4921137241685329E-2</v>
      </c>
      <c r="F7045">
        <f t="shared" si="329"/>
        <v>1.2194858262526221E-3</v>
      </c>
    </row>
    <row r="7046" spans="2:6" x14ac:dyDescent="0.25">
      <c r="B7046">
        <v>266.23500000000001</v>
      </c>
      <c r="C7046">
        <v>10.138634331986683</v>
      </c>
      <c r="D7046">
        <f t="shared" si="330"/>
        <v>10.103874620043033</v>
      </c>
      <c r="E7046">
        <f t="shared" si="331"/>
        <v>3.4759711943650018E-2</v>
      </c>
      <c r="F7046">
        <f t="shared" ref="F7046:F7109" si="332">E7046^2</f>
        <v>1.2082375744055258E-3</v>
      </c>
    </row>
    <row r="7047" spans="2:6" x14ac:dyDescent="0.25">
      <c r="B7047">
        <v>266.27333333333331</v>
      </c>
      <c r="C7047">
        <v>10.140091222569966</v>
      </c>
      <c r="D7047">
        <f t="shared" si="330"/>
        <v>10.105566875375619</v>
      </c>
      <c r="E7047">
        <f t="shared" si="331"/>
        <v>3.4524347194347271E-2</v>
      </c>
      <c r="F7047">
        <f t="shared" si="332"/>
        <v>1.1919305491958343E-3</v>
      </c>
    </row>
    <row r="7048" spans="2:6" x14ac:dyDescent="0.25">
      <c r="B7048">
        <v>266.31166666666667</v>
      </c>
      <c r="C7048">
        <v>10.141548134845399</v>
      </c>
      <c r="D7048">
        <f t="shared" si="330"/>
        <v>10.107259114220568</v>
      </c>
      <c r="E7048">
        <f t="shared" si="331"/>
        <v>3.4289020624830968E-2</v>
      </c>
      <c r="F7048">
        <f t="shared" si="332"/>
        <v>1.1757369354100835E-3</v>
      </c>
    </row>
    <row r="7049" spans="2:6" x14ac:dyDescent="0.25">
      <c r="B7049">
        <v>266.35000000000002</v>
      </c>
      <c r="C7049">
        <v>10.142941528934042</v>
      </c>
      <c r="D7049">
        <f t="shared" si="330"/>
        <v>10.108951336559358</v>
      </c>
      <c r="E7049">
        <f t="shared" si="331"/>
        <v>3.3990192374684369E-2</v>
      </c>
      <c r="F7049">
        <f t="shared" si="332"/>
        <v>1.1553331776680514E-3</v>
      </c>
    </row>
    <row r="7050" spans="2:6" x14ac:dyDescent="0.25">
      <c r="B7050">
        <v>266.38666666666666</v>
      </c>
      <c r="C7050">
        <v>10.144398077407676</v>
      </c>
      <c r="D7050">
        <f t="shared" si="330"/>
        <v>10.110569968551465</v>
      </c>
      <c r="E7050">
        <f t="shared" si="331"/>
        <v>3.3828108856210903E-2</v>
      </c>
      <c r="F7050">
        <f t="shared" si="332"/>
        <v>1.1443409487876545E-3</v>
      </c>
    </row>
    <row r="7051" spans="2:6" x14ac:dyDescent="0.25">
      <c r="B7051">
        <v>266.42500000000001</v>
      </c>
      <c r="C7051">
        <v>10.145855072747239</v>
      </c>
      <c r="D7051">
        <f t="shared" si="330"/>
        <v>10.112262158541958</v>
      </c>
      <c r="E7051">
        <f t="shared" si="331"/>
        <v>3.3592914205280877E-2</v>
      </c>
      <c r="F7051">
        <f t="shared" si="332"/>
        <v>1.1284838848033617E-3</v>
      </c>
    </row>
    <row r="7052" spans="2:6" x14ac:dyDescent="0.25">
      <c r="B7052">
        <v>266.46333333333331</v>
      </c>
      <c r="C7052">
        <v>10.147248793888547</v>
      </c>
      <c r="D7052">
        <f t="shared" si="330"/>
        <v>10.113954331971502</v>
      </c>
      <c r="E7052">
        <f t="shared" si="331"/>
        <v>3.3294461917044771E-2</v>
      </c>
      <c r="F7052">
        <f t="shared" si="332"/>
        <v>1.1085211943455445E-3</v>
      </c>
    </row>
    <row r="7053" spans="2:6" x14ac:dyDescent="0.25">
      <c r="B7053">
        <v>266.5</v>
      </c>
      <c r="C7053">
        <v>10.148705951842853</v>
      </c>
      <c r="D7053">
        <f t="shared" si="330"/>
        <v>10.11557291712959</v>
      </c>
      <c r="E7053">
        <f t="shared" si="331"/>
        <v>3.3133034713262788E-2</v>
      </c>
      <c r="F7053">
        <f t="shared" si="332"/>
        <v>1.0977979893102769E-3</v>
      </c>
    </row>
    <row r="7054" spans="2:6" x14ac:dyDescent="0.25">
      <c r="B7054">
        <v>266.5383333333333</v>
      </c>
      <c r="C7054">
        <v>10.150162966468573</v>
      </c>
      <c r="D7054">
        <f t="shared" si="330"/>
        <v>10.117265058103696</v>
      </c>
      <c r="E7054">
        <f t="shared" si="331"/>
        <v>3.2897908364876827E-2</v>
      </c>
      <c r="F7054">
        <f t="shared" si="332"/>
        <v>1.0822723747838327E-3</v>
      </c>
    </row>
    <row r="7055" spans="2:6" x14ac:dyDescent="0.25">
      <c r="B7055">
        <v>266.57666666666665</v>
      </c>
      <c r="C7055">
        <v>10.151619658805464</v>
      </c>
      <c r="D7055">
        <f t="shared" si="330"/>
        <v>10.118957182462099</v>
      </c>
      <c r="E7055">
        <f t="shared" si="331"/>
        <v>3.2662476343364943E-2</v>
      </c>
      <c r="F7055">
        <f t="shared" si="332"/>
        <v>1.0668373608808746E-3</v>
      </c>
    </row>
    <row r="7056" spans="2:6" x14ac:dyDescent="0.25">
      <c r="B7056">
        <v>266.61500000000001</v>
      </c>
      <c r="C7056">
        <v>10.153013262904805</v>
      </c>
      <c r="D7056">
        <f t="shared" si="330"/>
        <v>10.120649290186277</v>
      </c>
      <c r="E7056">
        <f t="shared" si="331"/>
        <v>3.2363972718528089E-2</v>
      </c>
      <c r="F7056">
        <f t="shared" si="332"/>
        <v>1.0474267301256305E-3</v>
      </c>
    </row>
    <row r="7057" spans="2:6" x14ac:dyDescent="0.25">
      <c r="B7057">
        <v>266.6516666666667</v>
      </c>
      <c r="C7057">
        <v>10.154470251866568</v>
      </c>
      <c r="D7057">
        <f t="shared" si="330"/>
        <v>10.122267812427255</v>
      </c>
      <c r="E7057">
        <f t="shared" si="331"/>
        <v>3.2202439439313224E-2</v>
      </c>
      <c r="F7057">
        <f t="shared" si="332"/>
        <v>1.0369971058426359E-3</v>
      </c>
    </row>
    <row r="7058" spans="2:6" x14ac:dyDescent="0.25">
      <c r="B7058">
        <v>266.69</v>
      </c>
      <c r="C7058">
        <v>10.15592694053718</v>
      </c>
      <c r="D7058">
        <f t="shared" si="330"/>
        <v>10.123959887552736</v>
      </c>
      <c r="E7058">
        <f t="shared" si="331"/>
        <v>3.1967052984443356E-2</v>
      </c>
      <c r="F7058">
        <f t="shared" si="332"/>
        <v>1.0218924765102088E-3</v>
      </c>
    </row>
    <row r="7059" spans="2:6" x14ac:dyDescent="0.25">
      <c r="B7059">
        <v>266.72833333333335</v>
      </c>
      <c r="C7059">
        <v>10.157320563157207</v>
      </c>
      <c r="D7059">
        <f t="shared" si="330"/>
        <v>10.125651945989317</v>
      </c>
      <c r="E7059">
        <f t="shared" si="331"/>
        <v>3.1668617167889934E-2</v>
      </c>
      <c r="F7059">
        <f t="shared" si="332"/>
        <v>1.0029013133263731E-3</v>
      </c>
    </row>
    <row r="7060" spans="2:6" x14ac:dyDescent="0.25">
      <c r="B7060">
        <v>266.76499999999999</v>
      </c>
      <c r="C7060">
        <v>10.158777674710173</v>
      </c>
      <c r="D7060">
        <f t="shared" si="330"/>
        <v>10.127270421034469</v>
      </c>
      <c r="E7060">
        <f t="shared" si="331"/>
        <v>3.150725367570395E-2</v>
      </c>
      <c r="F7060">
        <f t="shared" si="332"/>
        <v>9.9270703418516014E-4</v>
      </c>
    </row>
    <row r="7061" spans="2:6" x14ac:dyDescent="0.25">
      <c r="B7061">
        <v>266.80333333333334</v>
      </c>
      <c r="C7061">
        <v>10.160234543410352</v>
      </c>
      <c r="D7061">
        <f t="shared" si="330"/>
        <v>10.128962446765387</v>
      </c>
      <c r="E7061">
        <f t="shared" si="331"/>
        <v>3.127209664496533E-2</v>
      </c>
      <c r="F7061">
        <f t="shared" si="332"/>
        <v>9.7794402857205196E-4</v>
      </c>
    </row>
    <row r="7062" spans="2:6" x14ac:dyDescent="0.25">
      <c r="B7062">
        <v>266.84166666666664</v>
      </c>
      <c r="C7062">
        <v>10.161691410239204</v>
      </c>
      <c r="D7062">
        <f t="shared" si="330"/>
        <v>10.130654455752753</v>
      </c>
      <c r="E7062">
        <f t="shared" si="331"/>
        <v>3.1036954486451052E-2</v>
      </c>
      <c r="F7062">
        <f t="shared" si="332"/>
        <v>9.6329254379403403E-4</v>
      </c>
    </row>
    <row r="7063" spans="2:6" x14ac:dyDescent="0.25">
      <c r="B7063">
        <v>266.88</v>
      </c>
      <c r="C7063">
        <v>10.16308497148891</v>
      </c>
      <c r="D7063">
        <f t="shared" si="330"/>
        <v>10.132346447978104</v>
      </c>
      <c r="E7063">
        <f t="shared" si="331"/>
        <v>3.0738523510805749E-2</v>
      </c>
      <c r="F7063">
        <f t="shared" si="332"/>
        <v>9.4485682762435771E-4</v>
      </c>
    </row>
    <row r="7064" spans="2:6" x14ac:dyDescent="0.25">
      <c r="B7064">
        <v>266.91666666666669</v>
      </c>
      <c r="C7064">
        <v>10.164541938491192</v>
      </c>
      <c r="D7064">
        <f t="shared" si="330"/>
        <v>10.133964859622365</v>
      </c>
      <c r="E7064">
        <f t="shared" si="331"/>
        <v>3.0577078868827101E-2</v>
      </c>
      <c r="F7064">
        <f t="shared" si="332"/>
        <v>9.349577521504728E-4</v>
      </c>
    </row>
    <row r="7065" spans="2:6" x14ac:dyDescent="0.25">
      <c r="B7065">
        <v>266.95499999999998</v>
      </c>
      <c r="C7065">
        <v>10.165998829494569</v>
      </c>
      <c r="D7065">
        <f t="shared" si="330"/>
        <v>10.135656818999047</v>
      </c>
      <c r="E7065">
        <f t="shared" si="331"/>
        <v>3.0342010495521876E-2</v>
      </c>
      <c r="F7065">
        <f t="shared" si="332"/>
        <v>9.2063760091035964E-4</v>
      </c>
    </row>
    <row r="7066" spans="2:6" x14ac:dyDescent="0.25">
      <c r="B7066">
        <v>266.99333333333334</v>
      </c>
      <c r="C7066">
        <v>10.167392293209302</v>
      </c>
      <c r="D7066">
        <f t="shared" si="330"/>
        <v>10.137348761559108</v>
      </c>
      <c r="E7066">
        <f t="shared" si="331"/>
        <v>3.0043531650193245E-2</v>
      </c>
      <c r="F7066">
        <f t="shared" si="332"/>
        <v>9.0261379401616328E-4</v>
      </c>
    </row>
    <row r="7067" spans="2:6" x14ac:dyDescent="0.25">
      <c r="B7067">
        <v>267.02999999999997</v>
      </c>
      <c r="C7067">
        <v>10.168849280834403</v>
      </c>
      <c r="D7067">
        <f t="shared" si="330"/>
        <v>10.138967125646378</v>
      </c>
      <c r="E7067">
        <f t="shared" si="331"/>
        <v>2.9882155188024839E-2</v>
      </c>
      <c r="F7067">
        <f t="shared" si="332"/>
        <v>8.9294319868119985E-4</v>
      </c>
    </row>
    <row r="7068" spans="2:6" x14ac:dyDescent="0.25">
      <c r="B7068">
        <v>267.06833333333333</v>
      </c>
      <c r="C7068">
        <v>10.170242778777702</v>
      </c>
      <c r="D7068">
        <f t="shared" si="330"/>
        <v>10.140659035250987</v>
      </c>
      <c r="E7068">
        <f t="shared" si="331"/>
        <v>2.9583743526714557E-2</v>
      </c>
      <c r="F7068">
        <f t="shared" si="332"/>
        <v>8.7519788105442546E-4</v>
      </c>
    </row>
    <row r="7069" spans="2:6" x14ac:dyDescent="0.25">
      <c r="B7069">
        <v>267.10499999999996</v>
      </c>
      <c r="C7069">
        <v>10.171699432542281</v>
      </c>
      <c r="D7069">
        <f t="shared" si="330"/>
        <v>10.14227736778189</v>
      </c>
      <c r="E7069">
        <f t="shared" si="331"/>
        <v>2.9422064760391109E-2</v>
      </c>
      <c r="F7069">
        <f t="shared" si="332"/>
        <v>8.6565789476464837E-4</v>
      </c>
    </row>
    <row r="7070" spans="2:6" x14ac:dyDescent="0.25">
      <c r="B7070">
        <v>267.14333333333332</v>
      </c>
      <c r="C7070">
        <v>10.173156335575637</v>
      </c>
      <c r="D7070">
        <f t="shared" si="330"/>
        <v>10.143969244360459</v>
      </c>
      <c r="E7070">
        <f t="shared" si="331"/>
        <v>2.9187091215177929E-2</v>
      </c>
      <c r="F7070">
        <f t="shared" si="332"/>
        <v>8.5188629360311669E-4</v>
      </c>
    </row>
    <row r="7071" spans="2:6" x14ac:dyDescent="0.25">
      <c r="B7071">
        <v>267.18166666666667</v>
      </c>
      <c r="C7071">
        <v>10.174550056643888</v>
      </c>
      <c r="D7071">
        <f t="shared" si="330"/>
        <v>10.145661104031797</v>
      </c>
      <c r="E7071">
        <f t="shared" si="331"/>
        <v>2.888895261209079E-2</v>
      </c>
      <c r="F7071">
        <f t="shared" si="332"/>
        <v>8.345715830236273E-4</v>
      </c>
    </row>
    <row r="7072" spans="2:6" x14ac:dyDescent="0.25">
      <c r="B7072">
        <v>267.21833333333336</v>
      </c>
      <c r="C7072">
        <v>10.176006882838145</v>
      </c>
      <c r="D7072">
        <f t="shared" si="330"/>
        <v>10.147279388749419</v>
      </c>
      <c r="E7072">
        <f t="shared" si="331"/>
        <v>2.8727494088725436E-2</v>
      </c>
      <c r="F7072">
        <f t="shared" si="332"/>
        <v>8.2526891661775488E-4</v>
      </c>
    </row>
    <row r="7073" spans="2:6" x14ac:dyDescent="0.25">
      <c r="B7073">
        <v>267.25666666666666</v>
      </c>
      <c r="C7073">
        <v>10.177463620354287</v>
      </c>
      <c r="D7073">
        <f t="shared" si="330"/>
        <v>10.148971215288062</v>
      </c>
      <c r="E7073">
        <f t="shared" si="331"/>
        <v>2.849240506622408E-2</v>
      </c>
      <c r="F7073">
        <f t="shared" si="332"/>
        <v>8.1181714645779158E-4</v>
      </c>
    </row>
    <row r="7074" spans="2:6" x14ac:dyDescent="0.25">
      <c r="B7074">
        <v>267.29500000000002</v>
      </c>
      <c r="C7074">
        <v>10.178857048525375</v>
      </c>
      <c r="D7074">
        <f t="shared" si="330"/>
        <v>10.15066302486499</v>
      </c>
      <c r="E7074">
        <f t="shared" si="331"/>
        <v>2.8194023660384815E-2</v>
      </c>
      <c r="F7074">
        <f t="shared" si="332"/>
        <v>7.949029701623387E-4</v>
      </c>
    </row>
    <row r="7075" spans="2:6" x14ac:dyDescent="0.25">
      <c r="B7075">
        <v>267.33166666666665</v>
      </c>
      <c r="C7075">
        <v>10.180313592950828</v>
      </c>
      <c r="D7075">
        <f t="shared" si="330"/>
        <v>10.152281261615258</v>
      </c>
      <c r="E7075">
        <f t="shared" si="331"/>
        <v>2.8032331335570149E-2</v>
      </c>
      <c r="F7075">
        <f t="shared" si="332"/>
        <v>7.8581160010718809E-4</v>
      </c>
    </row>
    <row r="7076" spans="2:6" x14ac:dyDescent="0.25">
      <c r="B7076">
        <v>267.37</v>
      </c>
      <c r="C7076">
        <v>10.181770183701239</v>
      </c>
      <c r="D7076">
        <f t="shared" si="330"/>
        <v>10.153973037952939</v>
      </c>
      <c r="E7076">
        <f t="shared" si="331"/>
        <v>2.7797145748300167E-2</v>
      </c>
      <c r="F7076">
        <f t="shared" si="332"/>
        <v>7.7268131175224207E-4</v>
      </c>
    </row>
    <row r="7077" spans="2:6" x14ac:dyDescent="0.25">
      <c r="B7077">
        <v>267.40833333333336</v>
      </c>
      <c r="C7077">
        <v>10.18316377194658</v>
      </c>
      <c r="D7077">
        <f t="shared" si="330"/>
        <v>10.15566479727449</v>
      </c>
      <c r="E7077">
        <f t="shared" si="331"/>
        <v>2.7498974672090171E-2</v>
      </c>
      <c r="F7077">
        <f t="shared" si="332"/>
        <v>7.5619360801625676E-4</v>
      </c>
    </row>
    <row r="7078" spans="2:6" x14ac:dyDescent="0.25">
      <c r="B7078">
        <v>267.44499999999999</v>
      </c>
      <c r="C7078">
        <v>10.184620716874809</v>
      </c>
      <c r="D7078">
        <f t="shared" si="330"/>
        <v>10.157282985903452</v>
      </c>
      <c r="E7078">
        <f t="shared" si="331"/>
        <v>2.7337730971357388E-2</v>
      </c>
      <c r="F7078">
        <f t="shared" si="332"/>
        <v>7.4735153466231295E-4</v>
      </c>
    </row>
    <row r="7079" spans="2:6" x14ac:dyDescent="0.25">
      <c r="B7079">
        <v>267.48333333333335</v>
      </c>
      <c r="C7079">
        <v>10.18607745271057</v>
      </c>
      <c r="D7079">
        <f t="shared" si="330"/>
        <v>10.158974711879278</v>
      </c>
      <c r="E7079">
        <f t="shared" si="331"/>
        <v>2.7102740831292493E-2</v>
      </c>
      <c r="F7079">
        <f t="shared" si="332"/>
        <v>7.3455856056820932E-4</v>
      </c>
    </row>
    <row r="7080" spans="2:6" x14ac:dyDescent="0.25">
      <c r="B7080">
        <v>267.52166666666665</v>
      </c>
      <c r="C7080">
        <v>10.187470946635575</v>
      </c>
      <c r="D7080">
        <f t="shared" si="330"/>
        <v>10.160666420784555</v>
      </c>
      <c r="E7080">
        <f t="shared" si="331"/>
        <v>2.6804525851019889E-2</v>
      </c>
      <c r="F7080">
        <f t="shared" si="332"/>
        <v>7.1848260609799351E-4</v>
      </c>
    </row>
    <row r="7081" spans="2:6" x14ac:dyDescent="0.25">
      <c r="B7081">
        <v>267.55833333333334</v>
      </c>
      <c r="C7081">
        <v>10.188928050168553</v>
      </c>
      <c r="D7081">
        <f t="shared" si="330"/>
        <v>10.162284561138389</v>
      </c>
      <c r="E7081">
        <f t="shared" si="331"/>
        <v>2.6643489030163892E-2</v>
      </c>
      <c r="F7081">
        <f t="shared" si="332"/>
        <v>7.098755077004636E-4</v>
      </c>
    </row>
    <row r="7082" spans="2:6" x14ac:dyDescent="0.25">
      <c r="B7082">
        <v>267.59666666666664</v>
      </c>
      <c r="C7082">
        <v>10.190384978178432</v>
      </c>
      <c r="D7082">
        <f t="shared" si="330"/>
        <v>10.163976236591576</v>
      </c>
      <c r="E7082">
        <f t="shared" si="331"/>
        <v>2.6408741586855911E-2</v>
      </c>
      <c r="F7082">
        <f t="shared" si="332"/>
        <v>6.9742163220133289E-4</v>
      </c>
    </row>
    <row r="7083" spans="2:6" x14ac:dyDescent="0.25">
      <c r="B7083">
        <v>267.63499999999999</v>
      </c>
      <c r="C7083">
        <v>10.19177827677778</v>
      </c>
      <c r="D7083">
        <f t="shared" si="330"/>
        <v>10.165667894919844</v>
      </c>
      <c r="E7083">
        <f t="shared" si="331"/>
        <v>2.611038185793646E-2</v>
      </c>
      <c r="F7083">
        <f t="shared" si="332"/>
        <v>6.817520407672574E-4</v>
      </c>
    </row>
    <row r="7084" spans="2:6" x14ac:dyDescent="0.25">
      <c r="B7084">
        <v>267.67166666666668</v>
      </c>
      <c r="C7084">
        <v>10.193235019373242</v>
      </c>
      <c r="D7084">
        <f t="shared" si="330"/>
        <v>10.167285986844828</v>
      </c>
      <c r="E7084">
        <f t="shared" si="331"/>
        <v>2.5949032528414406E-2</v>
      </c>
      <c r="F7084">
        <f t="shared" si="332"/>
        <v>6.7335228916070894E-4</v>
      </c>
    </row>
    <row r="7085" spans="2:6" x14ac:dyDescent="0.25">
      <c r="B7085">
        <v>267.70999999999998</v>
      </c>
      <c r="C7085">
        <v>10.194692109386819</v>
      </c>
      <c r="D7085">
        <f t="shared" si="330"/>
        <v>10.168977611614707</v>
      </c>
      <c r="E7085">
        <f t="shared" si="331"/>
        <v>2.571449777211221E-2</v>
      </c>
      <c r="F7085">
        <f t="shared" si="332"/>
        <v>6.6123539567196387E-4</v>
      </c>
    </row>
    <row r="7086" spans="2:6" x14ac:dyDescent="0.25">
      <c r="B7086">
        <v>267.74833333333333</v>
      </c>
      <c r="C7086">
        <v>10.196149175569586</v>
      </c>
      <c r="D7086">
        <f t="shared" si="330"/>
        <v>10.170669219205367</v>
      </c>
      <c r="E7086">
        <f t="shared" si="331"/>
        <v>2.5479956364218737E-2</v>
      </c>
      <c r="F7086">
        <f t="shared" si="332"/>
        <v>6.4922817632249085E-4</v>
      </c>
    </row>
    <row r="7087" spans="2:6" x14ac:dyDescent="0.25">
      <c r="B7087">
        <v>267.78666666666669</v>
      </c>
      <c r="C7087">
        <v>10.197542868582829</v>
      </c>
      <c r="D7087">
        <f t="shared" si="330"/>
        <v>10.172360809598436</v>
      </c>
      <c r="E7087">
        <f t="shared" si="331"/>
        <v>2.5182058984393407E-2</v>
      </c>
      <c r="F7087">
        <f t="shared" si="332"/>
        <v>6.3413609469346877E-4</v>
      </c>
    </row>
    <row r="7088" spans="2:6" x14ac:dyDescent="0.25">
      <c r="B7088">
        <v>267.82333333333332</v>
      </c>
      <c r="C7088">
        <v>10.199000024703997</v>
      </c>
      <c r="D7088">
        <f t="shared" si="330"/>
        <v>10.173978836473928</v>
      </c>
      <c r="E7088">
        <f t="shared" si="331"/>
        <v>2.5021188230068603E-2</v>
      </c>
      <c r="F7088">
        <f t="shared" si="332"/>
        <v>6.2605986044452356E-4</v>
      </c>
    </row>
    <row r="7089" spans="2:6" x14ac:dyDescent="0.25">
      <c r="B7089">
        <v>267.86166666666668</v>
      </c>
      <c r="C7089">
        <v>10.200457020769173</v>
      </c>
      <c r="D7089">
        <f t="shared" si="330"/>
        <v>10.175670393166474</v>
      </c>
      <c r="E7089">
        <f t="shared" si="331"/>
        <v>2.478662760269934E-2</v>
      </c>
      <c r="F7089">
        <f t="shared" si="332"/>
        <v>6.1437690791489683E-4</v>
      </c>
    </row>
    <row r="7090" spans="2:6" x14ac:dyDescent="0.25">
      <c r="B7090">
        <v>267.89999999999998</v>
      </c>
      <c r="C7090">
        <v>10.20185055100495</v>
      </c>
      <c r="D7090">
        <f t="shared" si="330"/>
        <v>10.177361932607171</v>
      </c>
      <c r="E7090">
        <f t="shared" si="331"/>
        <v>2.4488618397779049E-2</v>
      </c>
      <c r="F7090">
        <f t="shared" si="332"/>
        <v>5.996924310320425E-4</v>
      </c>
    </row>
    <row r="7091" spans="2:6" x14ac:dyDescent="0.25">
      <c r="B7091">
        <v>267.93666666666667</v>
      </c>
      <c r="C7091">
        <v>10.203307543709375</v>
      </c>
      <c r="D7091">
        <f t="shared" si="330"/>
        <v>10.178979910694856</v>
      </c>
      <c r="E7091">
        <f t="shared" si="331"/>
        <v>2.4327633014518568E-2</v>
      </c>
      <c r="F7091">
        <f t="shared" si="332"/>
        <v>5.9183372808909384E-4</v>
      </c>
    </row>
    <row r="7092" spans="2:6" x14ac:dyDescent="0.25">
      <c r="B7092">
        <v>267.97500000000002</v>
      </c>
      <c r="C7092">
        <v>10.204764993171043</v>
      </c>
      <c r="D7092">
        <f t="shared" si="330"/>
        <v>10.180671416328906</v>
      </c>
      <c r="E7092">
        <f t="shared" si="331"/>
        <v>2.409357684213731E-2</v>
      </c>
      <c r="F7092">
        <f t="shared" si="332"/>
        <v>5.8050044504797521E-4</v>
      </c>
    </row>
    <row r="7093" spans="2:6" x14ac:dyDescent="0.25">
      <c r="B7093">
        <v>268.01333333333332</v>
      </c>
      <c r="C7093">
        <v>10.206159127904476</v>
      </c>
      <c r="D7093">
        <f t="shared" si="330"/>
        <v>10.182362904656898</v>
      </c>
      <c r="E7093">
        <f t="shared" si="331"/>
        <v>2.3796223247577686E-2</v>
      </c>
      <c r="F7093">
        <f t="shared" si="332"/>
        <v>5.6626024084855666E-4</v>
      </c>
    </row>
    <row r="7094" spans="2:6" x14ac:dyDescent="0.25">
      <c r="B7094">
        <v>268.05</v>
      </c>
      <c r="C7094">
        <v>10.207616354486937</v>
      </c>
      <c r="D7094">
        <f t="shared" si="330"/>
        <v>10.183980833803441</v>
      </c>
      <c r="E7094">
        <f t="shared" si="331"/>
        <v>2.3635520683496836E-2</v>
      </c>
      <c r="F7094">
        <f t="shared" si="332"/>
        <v>5.5863783798000674E-4</v>
      </c>
    </row>
    <row r="7095" spans="2:6" x14ac:dyDescent="0.25">
      <c r="B7095">
        <v>268.08833333333331</v>
      </c>
      <c r="C7095">
        <v>10.209073560713916</v>
      </c>
      <c r="D7095">
        <f t="shared" si="330"/>
        <v>10.185672288218754</v>
      </c>
      <c r="E7095">
        <f t="shared" si="331"/>
        <v>2.3401272495162218E-2</v>
      </c>
      <c r="F7095">
        <f t="shared" si="332"/>
        <v>5.4761955439283573E-4</v>
      </c>
    </row>
    <row r="7096" spans="2:6" x14ac:dyDescent="0.25">
      <c r="B7096">
        <v>268.12666666666667</v>
      </c>
      <c r="C7096">
        <v>10.21046741493384</v>
      </c>
      <c r="D7096">
        <f t="shared" si="330"/>
        <v>10.187363725273826</v>
      </c>
      <c r="E7096">
        <f t="shared" si="331"/>
        <v>2.3103689660013416E-2</v>
      </c>
      <c r="F7096">
        <f t="shared" si="332"/>
        <v>5.3378047590621079E-4</v>
      </c>
    </row>
    <row r="7097" spans="2:6" x14ac:dyDescent="0.25">
      <c r="B7097">
        <v>268.1633333333333</v>
      </c>
      <c r="C7097">
        <v>10.211924431812792</v>
      </c>
      <c r="D7097">
        <f t="shared" si="330"/>
        <v>10.188981605326035</v>
      </c>
      <c r="E7097">
        <f t="shared" si="331"/>
        <v>2.2942826486756829E-2</v>
      </c>
      <c r="F7097">
        <f t="shared" si="332"/>
        <v>5.2637328720143072E-4</v>
      </c>
    </row>
    <row r="7098" spans="2:6" x14ac:dyDescent="0.25">
      <c r="B7098">
        <v>268.20166666666665</v>
      </c>
      <c r="C7098">
        <v>10.21338157292513</v>
      </c>
      <c r="D7098">
        <f t="shared" si="330"/>
        <v>10.19067300836247</v>
      </c>
      <c r="E7098">
        <f t="shared" si="331"/>
        <v>2.2708564562659461E-2</v>
      </c>
      <c r="F7098">
        <f t="shared" si="332"/>
        <v>5.1567890449647305E-4</v>
      </c>
    </row>
    <row r="7099" spans="2:6" x14ac:dyDescent="0.25">
      <c r="B7099">
        <v>268.24</v>
      </c>
      <c r="C7099">
        <v>10.214775613995764</v>
      </c>
      <c r="D7099">
        <f t="shared" si="330"/>
        <v>10.192364393984537</v>
      </c>
      <c r="E7099">
        <f t="shared" si="331"/>
        <v>2.2411220011226973E-2</v>
      </c>
      <c r="F7099">
        <f t="shared" si="332"/>
        <v>5.0226278239162031E-4</v>
      </c>
    </row>
    <row r="7100" spans="2:6" x14ac:dyDescent="0.25">
      <c r="B7100">
        <v>268.2766666666667</v>
      </c>
      <c r="C7100">
        <v>10.216232974244644</v>
      </c>
      <c r="D7100">
        <f t="shared" si="330"/>
        <v>10.193982224789318</v>
      </c>
      <c r="E7100">
        <f t="shared" si="331"/>
        <v>2.2250749455325902E-2</v>
      </c>
      <c r="F7100">
        <f t="shared" si="332"/>
        <v>4.9509585132368589E-4</v>
      </c>
    </row>
    <row r="7101" spans="2:6" x14ac:dyDescent="0.25">
      <c r="B7101">
        <v>268.315</v>
      </c>
      <c r="C7101">
        <v>10.217690394070557</v>
      </c>
      <c r="D7101">
        <f t="shared" si="330"/>
        <v>10.195673576286874</v>
      </c>
      <c r="E7101">
        <f t="shared" si="331"/>
        <v>2.2016817783683251E-2</v>
      </c>
      <c r="F7101">
        <f t="shared" si="332"/>
        <v>4.8474026531991106E-4</v>
      </c>
    </row>
    <row r="7102" spans="2:6" x14ac:dyDescent="0.25">
      <c r="B7102">
        <v>268.35333333333335</v>
      </c>
      <c r="C7102">
        <v>10.219147788232517</v>
      </c>
      <c r="D7102">
        <f t="shared" si="330"/>
        <v>10.197364910315976</v>
      </c>
      <c r="E7102">
        <f t="shared" si="331"/>
        <v>2.178287791654121E-2</v>
      </c>
      <c r="F7102">
        <f t="shared" si="332"/>
        <v>4.7449377032693872E-4</v>
      </c>
    </row>
    <row r="7103" spans="2:6" x14ac:dyDescent="0.25">
      <c r="B7103">
        <v>268.39166666666665</v>
      </c>
      <c r="C7103">
        <v>10.220541492277809</v>
      </c>
      <c r="D7103">
        <f t="shared" si="330"/>
        <v>10.199056226858341</v>
      </c>
      <c r="E7103">
        <f t="shared" si="331"/>
        <v>2.1485265419467936E-2</v>
      </c>
      <c r="F7103">
        <f t="shared" si="332"/>
        <v>4.6161663014498473E-4</v>
      </c>
    </row>
    <row r="7104" spans="2:6" x14ac:dyDescent="0.25">
      <c r="B7104">
        <v>268.42833333333334</v>
      </c>
      <c r="C7104">
        <v>10.221998684947192</v>
      </c>
      <c r="D7104">
        <f t="shared" si="330"/>
        <v>10.200673991519155</v>
      </c>
      <c r="E7104">
        <f t="shared" si="331"/>
        <v>2.1324693428036667E-2</v>
      </c>
      <c r="F7104">
        <f t="shared" si="332"/>
        <v>4.5474254979975022E-4</v>
      </c>
    </row>
    <row r="7105" spans="2:6" x14ac:dyDescent="0.25">
      <c r="B7105">
        <v>268.46666666666664</v>
      </c>
      <c r="C7105">
        <v>10.223455906641286</v>
      </c>
      <c r="D7105">
        <f t="shared" si="330"/>
        <v>10.202365273795449</v>
      </c>
      <c r="E7105">
        <f t="shared" si="331"/>
        <v>2.1090632845837121E-2</v>
      </c>
      <c r="F7105">
        <f t="shared" si="332"/>
        <v>4.4481479383790359E-4</v>
      </c>
    </row>
    <row r="7106" spans="2:6" x14ac:dyDescent="0.25">
      <c r="B7106">
        <v>268.505</v>
      </c>
      <c r="C7106">
        <v>10.224849557352847</v>
      </c>
      <c r="D7106">
        <f t="shared" si="330"/>
        <v>10.204056538530965</v>
      </c>
      <c r="E7106">
        <f t="shared" si="331"/>
        <v>2.0793018821882114E-2</v>
      </c>
      <c r="F7106">
        <f t="shared" si="332"/>
        <v>4.3234963172714385E-4</v>
      </c>
    </row>
    <row r="7107" spans="2:6" x14ac:dyDescent="0.25">
      <c r="B7107">
        <v>268.54166666666669</v>
      </c>
      <c r="C7107">
        <v>10.226306790083965</v>
      </c>
      <c r="D7107">
        <f t="shared" si="330"/>
        <v>10.205674253586858</v>
      </c>
      <c r="E7107">
        <f t="shared" si="331"/>
        <v>2.0632536497107168E-2</v>
      </c>
      <c r="F7107">
        <f t="shared" si="332"/>
        <v>4.257015623044593E-4</v>
      </c>
    </row>
    <row r="7108" spans="2:6" x14ac:dyDescent="0.25">
      <c r="B7108">
        <v>268.58</v>
      </c>
      <c r="C7108">
        <v>10.227763836827815</v>
      </c>
      <c r="D7108">
        <f t="shared" si="330"/>
        <v>10.207365483950623</v>
      </c>
      <c r="E7108">
        <f t="shared" si="331"/>
        <v>2.0398352877192494E-2</v>
      </c>
      <c r="F7108">
        <f t="shared" si="332"/>
        <v>4.1609280010246731E-4</v>
      </c>
    </row>
    <row r="7109" spans="2:6" x14ac:dyDescent="0.25">
      <c r="B7109">
        <v>268.61833333333334</v>
      </c>
      <c r="C7109">
        <v>10.229157481438872</v>
      </c>
      <c r="D7109">
        <f t="shared" ref="D7109:D7172" si="333">$I$6*(1-EXP(-$I$5*B7109^$I$7))</f>
        <v>10.20905669671961</v>
      </c>
      <c r="E7109">
        <f t="shared" ref="E7109:E7172" si="334">C7109-D7109</f>
        <v>2.0100784719261355E-2</v>
      </c>
      <c r="F7109">
        <f t="shared" si="332"/>
        <v>4.0404154633009082E-4</v>
      </c>
    </row>
    <row r="7110" spans="2:6" x14ac:dyDescent="0.25">
      <c r="B7110">
        <v>268.65499999999997</v>
      </c>
      <c r="C7110">
        <v>10.230614584246235</v>
      </c>
      <c r="D7110">
        <f t="shared" si="333"/>
        <v>10.210674362017883</v>
      </c>
      <c r="E7110">
        <f t="shared" si="334"/>
        <v>1.9940222228351345E-2</v>
      </c>
      <c r="F7110">
        <f t="shared" ref="F7110:F7173" si="335">E7110^2</f>
        <v>3.9761246251603707E-4</v>
      </c>
    </row>
    <row r="7111" spans="2:6" x14ac:dyDescent="0.25">
      <c r="B7111">
        <v>268.69333333333333</v>
      </c>
      <c r="C7111">
        <v>10.232071735479032</v>
      </c>
      <c r="D7111">
        <f t="shared" si="333"/>
        <v>10.212365540309522</v>
      </c>
      <c r="E7111">
        <f t="shared" si="334"/>
        <v>1.970619516951011E-2</v>
      </c>
      <c r="F7111">
        <f t="shared" si="335"/>
        <v>3.8833412805882358E-4</v>
      </c>
    </row>
    <row r="7112" spans="2:6" x14ac:dyDescent="0.25">
      <c r="B7112">
        <v>268.73166666666668</v>
      </c>
      <c r="C7112">
        <v>10.233528632592874</v>
      </c>
      <c r="D7112">
        <f t="shared" si="333"/>
        <v>10.214056700952426</v>
      </c>
      <c r="E7112">
        <f t="shared" si="334"/>
        <v>1.9471931640447693E-2</v>
      </c>
      <c r="F7112">
        <f t="shared" si="335"/>
        <v>3.7915612181026799E-4</v>
      </c>
    </row>
    <row r="7113" spans="2:6" x14ac:dyDescent="0.25">
      <c r="B7113">
        <v>268.77000000000004</v>
      </c>
      <c r="C7113">
        <v>10.234922018717985</v>
      </c>
      <c r="D7113">
        <f t="shared" si="333"/>
        <v>10.215747843928357</v>
      </c>
      <c r="E7113">
        <f t="shared" si="334"/>
        <v>1.9174174789627685E-2</v>
      </c>
      <c r="F7113">
        <f t="shared" si="335"/>
        <v>3.6764897886319388E-4</v>
      </c>
    </row>
    <row r="7114" spans="2:6" x14ac:dyDescent="0.25">
      <c r="B7114">
        <v>268.80666666666667</v>
      </c>
      <c r="C7114">
        <v>10.236379028799046</v>
      </c>
      <c r="D7114">
        <f t="shared" si="333"/>
        <v>10.217365442400522</v>
      </c>
      <c r="E7114">
        <f t="shared" si="334"/>
        <v>1.9013586398523685E-2</v>
      </c>
      <c r="F7114">
        <f t="shared" si="335"/>
        <v>3.6151646773412491E-4</v>
      </c>
    </row>
    <row r="7115" spans="2:6" x14ac:dyDescent="0.25">
      <c r="B7115">
        <v>268.84500000000003</v>
      </c>
      <c r="C7115">
        <v>10.237836088336678</v>
      </c>
      <c r="D7115">
        <f t="shared" si="333"/>
        <v>10.219056550757923</v>
      </c>
      <c r="E7115">
        <f t="shared" si="334"/>
        <v>1.8779537578755168E-2</v>
      </c>
      <c r="F7115">
        <f t="shared" si="335"/>
        <v>3.5267103167187751E-4</v>
      </c>
    </row>
    <row r="7116" spans="2:6" x14ac:dyDescent="0.25">
      <c r="B7116">
        <v>268.88333333333333</v>
      </c>
      <c r="C7116">
        <v>10.239230003561627</v>
      </c>
      <c r="D7116">
        <f t="shared" si="333"/>
        <v>10.220747641394428</v>
      </c>
      <c r="E7116">
        <f t="shared" si="334"/>
        <v>1.8482362167198119E-2</v>
      </c>
      <c r="F7116">
        <f t="shared" si="335"/>
        <v>3.4159771127947636E-4</v>
      </c>
    </row>
    <row r="7117" spans="2:6" x14ac:dyDescent="0.25">
      <c r="B7117">
        <v>268.92</v>
      </c>
      <c r="C7117">
        <v>10.240687335587795</v>
      </c>
      <c r="D7117">
        <f t="shared" si="333"/>
        <v>10.222365189752399</v>
      </c>
      <c r="E7117">
        <f t="shared" si="334"/>
        <v>1.8322145835396597E-2</v>
      </c>
      <c r="F7117">
        <f t="shared" si="335"/>
        <v>3.3570102801354086E-4</v>
      </c>
    </row>
    <row r="7118" spans="2:6" x14ac:dyDescent="0.25">
      <c r="B7118">
        <v>268.95833333333331</v>
      </c>
      <c r="C7118">
        <v>10.242081266447562</v>
      </c>
      <c r="D7118">
        <f t="shared" si="333"/>
        <v>10.224056245664951</v>
      </c>
      <c r="E7118">
        <f t="shared" si="334"/>
        <v>1.8025020782610923E-2</v>
      </c>
      <c r="F7118">
        <f t="shared" si="335"/>
        <v>3.249013742135557E-4</v>
      </c>
    </row>
    <row r="7119" spans="2:6" x14ac:dyDescent="0.25">
      <c r="B7119">
        <v>268.995</v>
      </c>
      <c r="C7119">
        <v>10.243538500629917</v>
      </c>
      <c r="D7119">
        <f t="shared" si="333"/>
        <v>10.225673760775351</v>
      </c>
      <c r="E7119">
        <f t="shared" si="334"/>
        <v>1.786473985456638E-2</v>
      </c>
      <c r="F7119">
        <f t="shared" si="335"/>
        <v>3.191489300713324E-4</v>
      </c>
    </row>
    <row r="7120" spans="2:6" x14ac:dyDescent="0.25">
      <c r="B7120">
        <v>269.03333333333336</v>
      </c>
      <c r="C7120">
        <v>10.244995792174258</v>
      </c>
      <c r="D7120">
        <f t="shared" si="333"/>
        <v>10.227364781894249</v>
      </c>
      <c r="E7120">
        <f t="shared" si="334"/>
        <v>1.7631010280009463E-2</v>
      </c>
      <c r="F7120">
        <f t="shared" si="335"/>
        <v>3.1085252349379933E-4</v>
      </c>
    </row>
    <row r="7121" spans="2:6" x14ac:dyDescent="0.25">
      <c r="B7121">
        <v>269.07166666666666</v>
      </c>
      <c r="C7121">
        <v>10.246452942108581</v>
      </c>
      <c r="D7121">
        <f t="shared" si="333"/>
        <v>10.229055785202789</v>
      </c>
      <c r="E7121">
        <f t="shared" si="334"/>
        <v>1.7397156905792244E-2</v>
      </c>
      <c r="F7121">
        <f t="shared" si="335"/>
        <v>3.0266106840475476E-4</v>
      </c>
    </row>
    <row r="7122" spans="2:6" x14ac:dyDescent="0.25">
      <c r="B7122">
        <v>269.11</v>
      </c>
      <c r="C7122">
        <v>10.247846636035074</v>
      </c>
      <c r="D7122">
        <f t="shared" si="333"/>
        <v>10.23074677068279</v>
      </c>
      <c r="E7122">
        <f t="shared" si="334"/>
        <v>1.7099865352284027E-2</v>
      </c>
      <c r="F7122">
        <f t="shared" si="335"/>
        <v>2.9240539506624375E-4</v>
      </c>
    </row>
    <row r="7123" spans="2:6" x14ac:dyDescent="0.25">
      <c r="B7123">
        <v>269.14666666666665</v>
      </c>
      <c r="C7123">
        <v>10.249303919674004</v>
      </c>
      <c r="D7123">
        <f t="shared" si="333"/>
        <v>10.23236421835553</v>
      </c>
      <c r="E7123">
        <f t="shared" si="334"/>
        <v>1.6939701318474221E-2</v>
      </c>
      <c r="F7123">
        <f t="shared" si="335"/>
        <v>2.8695348075911725E-4</v>
      </c>
    </row>
    <row r="7124" spans="2:6" x14ac:dyDescent="0.25">
      <c r="B7124">
        <v>269.185</v>
      </c>
      <c r="C7124">
        <v>10.250761109364538</v>
      </c>
      <c r="D7124">
        <f t="shared" si="333"/>
        <v>10.234055168900998</v>
      </c>
      <c r="E7124">
        <f t="shared" si="334"/>
        <v>1.6705940463539903E-2</v>
      </c>
      <c r="F7124">
        <f t="shared" si="335"/>
        <v>2.7908844677133985E-4</v>
      </c>
    </row>
    <row r="7125" spans="2:6" x14ac:dyDescent="0.25">
      <c r="B7125">
        <v>269.2233333333333</v>
      </c>
      <c r="C7125">
        <v>10.252154824916763</v>
      </c>
      <c r="D7125">
        <f t="shared" si="333"/>
        <v>10.235746101564134</v>
      </c>
      <c r="E7125">
        <f t="shared" si="334"/>
        <v>1.6408723352629551E-2</v>
      </c>
      <c r="F7125">
        <f t="shared" si="335"/>
        <v>2.6924620206313034E-4</v>
      </c>
    </row>
    <row r="7126" spans="2:6" x14ac:dyDescent="0.25">
      <c r="B7126">
        <v>269.26</v>
      </c>
      <c r="C7126">
        <v>10.253611887662391</v>
      </c>
      <c r="D7126">
        <f t="shared" si="333"/>
        <v>10.237363498666101</v>
      </c>
      <c r="E7126">
        <f t="shared" si="334"/>
        <v>1.6248388996290331E-2</v>
      </c>
      <c r="F7126">
        <f t="shared" si="335"/>
        <v>2.640101449747687E-4</v>
      </c>
    </row>
    <row r="7127" spans="2:6" x14ac:dyDescent="0.25">
      <c r="B7127">
        <v>269.29833333333335</v>
      </c>
      <c r="C7127">
        <v>10.25506883534033</v>
      </c>
      <c r="D7127">
        <f t="shared" si="333"/>
        <v>10.23905439628953</v>
      </c>
      <c r="E7127">
        <f t="shared" si="334"/>
        <v>1.6014439050799467E-2</v>
      </c>
      <c r="F7127">
        <f t="shared" si="335"/>
        <v>2.5646225811177094E-4</v>
      </c>
    </row>
    <row r="7128" spans="2:6" x14ac:dyDescent="0.25">
      <c r="B7128">
        <v>269.3366666666667</v>
      </c>
      <c r="C7128">
        <v>10.256462403896025</v>
      </c>
      <c r="D7128">
        <f t="shared" si="333"/>
        <v>10.240745275976916</v>
      </c>
      <c r="E7128">
        <f t="shared" si="334"/>
        <v>1.571712791910862E-2</v>
      </c>
      <c r="F7128">
        <f t="shared" si="335"/>
        <v>2.4702811002562364E-4</v>
      </c>
    </row>
    <row r="7129" spans="2:6" x14ac:dyDescent="0.25">
      <c r="B7129">
        <v>269.37333333333333</v>
      </c>
      <c r="C7129">
        <v>10.257919342140932</v>
      </c>
      <c r="D7129">
        <f t="shared" si="333"/>
        <v>10.242362622356133</v>
      </c>
      <c r="E7129">
        <f t="shared" si="334"/>
        <v>1.5556719784799E-2</v>
      </c>
      <c r="F7129">
        <f t="shared" si="335"/>
        <v>2.4201153046275666E-4</v>
      </c>
    </row>
    <row r="7130" spans="2:6" x14ac:dyDescent="0.25">
      <c r="B7130">
        <v>269.41166666666669</v>
      </c>
      <c r="C7130">
        <v>10.259376448156287</v>
      </c>
      <c r="D7130">
        <f t="shared" si="333"/>
        <v>10.244053466898713</v>
      </c>
      <c r="E7130">
        <f t="shared" si="334"/>
        <v>1.5322981257574142E-2</v>
      </c>
      <c r="F7130">
        <f t="shared" si="335"/>
        <v>2.3479375461996844E-4</v>
      </c>
    </row>
    <row r="7131" spans="2:6" x14ac:dyDescent="0.25">
      <c r="B7131">
        <v>269.45</v>
      </c>
      <c r="C7131">
        <v>10.260770399180586</v>
      </c>
      <c r="D7131">
        <f t="shared" si="333"/>
        <v>10.245744293451542</v>
      </c>
      <c r="E7131">
        <f t="shared" si="334"/>
        <v>1.5026105729043948E-2</v>
      </c>
      <c r="F7131">
        <f t="shared" si="335"/>
        <v>2.2578385338040737E-4</v>
      </c>
    </row>
    <row r="7132" spans="2:6" x14ac:dyDescent="0.25">
      <c r="B7132">
        <v>269.48666666666668</v>
      </c>
      <c r="C7132">
        <v>10.262227800713296</v>
      </c>
      <c r="D7132">
        <f t="shared" si="333"/>
        <v>10.24736158895618</v>
      </c>
      <c r="E7132">
        <f t="shared" si="334"/>
        <v>1.4866211757116332E-2</v>
      </c>
      <c r="F7132">
        <f t="shared" si="335"/>
        <v>2.2100425200742387E-4</v>
      </c>
    </row>
    <row r="7133" spans="2:6" x14ac:dyDescent="0.25">
      <c r="B7133">
        <v>269.52499999999998</v>
      </c>
      <c r="C7133">
        <v>10.263685398735641</v>
      </c>
      <c r="D7133">
        <f t="shared" si="333"/>
        <v>10.249052380259194</v>
      </c>
      <c r="E7133">
        <f t="shared" si="334"/>
        <v>1.4633018476446935E-2</v>
      </c>
      <c r="F7133">
        <f t="shared" si="335"/>
        <v>2.1412522973203739E-4</v>
      </c>
    </row>
    <row r="7134" spans="2:6" x14ac:dyDescent="0.25">
      <c r="B7134">
        <v>269.56333333333333</v>
      </c>
      <c r="C7134">
        <v>10.265079571862053</v>
      </c>
      <c r="D7134">
        <f t="shared" si="333"/>
        <v>10.250743153518817</v>
      </c>
      <c r="E7134">
        <f t="shared" si="334"/>
        <v>1.4336418343235735E-2</v>
      </c>
      <c r="F7134">
        <f t="shared" si="335"/>
        <v>2.0553289091226605E-4</v>
      </c>
    </row>
    <row r="7135" spans="2:6" x14ac:dyDescent="0.25">
      <c r="B7135">
        <v>269.60000000000002</v>
      </c>
      <c r="C7135">
        <v>10.266537089990068</v>
      </c>
      <c r="D7135">
        <f t="shared" si="333"/>
        <v>10.252360397997155</v>
      </c>
      <c r="E7135">
        <f t="shared" si="334"/>
        <v>1.4176691992913604E-2</v>
      </c>
      <c r="F7135">
        <f t="shared" si="335"/>
        <v>2.0097859586194069E-4</v>
      </c>
    </row>
    <row r="7136" spans="2:6" x14ac:dyDescent="0.25">
      <c r="B7136">
        <v>269.63833333333332</v>
      </c>
      <c r="C7136">
        <v>10.26799429663714</v>
      </c>
      <c r="D7136">
        <f t="shared" si="333"/>
        <v>10.254051135902037</v>
      </c>
      <c r="E7136">
        <f t="shared" si="334"/>
        <v>1.3943160735102822E-2</v>
      </c>
      <c r="F7136">
        <f t="shared" si="335"/>
        <v>1.9441173128491307E-4</v>
      </c>
    </row>
    <row r="7137" spans="2:6" x14ac:dyDescent="0.25">
      <c r="B7137">
        <v>269.67666666666668</v>
      </c>
      <c r="C7137">
        <v>10.269451365264089</v>
      </c>
      <c r="D7137">
        <f t="shared" si="333"/>
        <v>10.2557418557099</v>
      </c>
      <c r="E7137">
        <f t="shared" si="334"/>
        <v>1.3709509554189481E-2</v>
      </c>
      <c r="F7137">
        <f t="shared" si="335"/>
        <v>1.8795065221641265E-4</v>
      </c>
    </row>
    <row r="7138" spans="2:6" x14ac:dyDescent="0.25">
      <c r="B7138">
        <v>269.71499999999997</v>
      </c>
      <c r="C7138">
        <v>10.270845414773143</v>
      </c>
      <c r="D7138">
        <f t="shared" si="333"/>
        <v>10.257432557402641</v>
      </c>
      <c r="E7138">
        <f t="shared" si="334"/>
        <v>1.3412857370502351E-2</v>
      </c>
      <c r="F7138">
        <f t="shared" si="335"/>
        <v>1.7990474284143926E-4</v>
      </c>
    </row>
    <row r="7139" spans="2:6" x14ac:dyDescent="0.25">
      <c r="B7139">
        <v>269.75166666666667</v>
      </c>
      <c r="C7139">
        <v>10.272302750312832</v>
      </c>
      <c r="D7139">
        <f t="shared" si="333"/>
        <v>10.259049733358607</v>
      </c>
      <c r="E7139">
        <f t="shared" si="334"/>
        <v>1.3253016954225316E-2</v>
      </c>
      <c r="F7139">
        <f t="shared" si="335"/>
        <v>1.7564245838898367E-4</v>
      </c>
    </row>
    <row r="7140" spans="2:6" x14ac:dyDescent="0.25">
      <c r="B7140">
        <v>269.79000000000002</v>
      </c>
      <c r="C7140">
        <v>10.273759817488544</v>
      </c>
      <c r="D7140">
        <f t="shared" si="333"/>
        <v>10.260740399556306</v>
      </c>
      <c r="E7140">
        <f t="shared" si="334"/>
        <v>1.3019417932238042E-2</v>
      </c>
      <c r="F7140">
        <f t="shared" si="335"/>
        <v>1.695052432942815E-4</v>
      </c>
    </row>
    <row r="7141" spans="2:6" x14ac:dyDescent="0.25">
      <c r="B7141">
        <v>269.82833333333332</v>
      </c>
      <c r="C7141">
        <v>10.275153616256004</v>
      </c>
      <c r="D7141">
        <f t="shared" si="333"/>
        <v>10.262431047585327</v>
      </c>
      <c r="E7141">
        <f t="shared" si="334"/>
        <v>1.2722568670676893E-2</v>
      </c>
      <c r="F7141">
        <f t="shared" si="335"/>
        <v>1.6186375358008919E-4</v>
      </c>
    </row>
    <row r="7142" spans="2:6" x14ac:dyDescent="0.25">
      <c r="B7142">
        <v>269.86500000000001</v>
      </c>
      <c r="C7142">
        <v>10.276610841960091</v>
      </c>
      <c r="D7142">
        <f t="shared" si="333"/>
        <v>10.264048172160658</v>
      </c>
      <c r="E7142">
        <f t="shared" si="334"/>
        <v>1.2562669799432769E-2</v>
      </c>
      <c r="F7142">
        <f t="shared" si="335"/>
        <v>1.5782067248958017E-4</v>
      </c>
    </row>
    <row r="7143" spans="2:6" x14ac:dyDescent="0.25">
      <c r="B7143">
        <v>269.90333333333336</v>
      </c>
      <c r="C7143">
        <v>10.278068049256401</v>
      </c>
      <c r="D7143">
        <f t="shared" si="333"/>
        <v>10.265738784589898</v>
      </c>
      <c r="E7143">
        <f t="shared" si="334"/>
        <v>1.2329264666503192E-2</v>
      </c>
      <c r="F7143">
        <f t="shared" si="335"/>
        <v>1.5201076721668407E-4</v>
      </c>
    </row>
    <row r="7144" spans="2:6" x14ac:dyDescent="0.25">
      <c r="B7144">
        <v>269.94166666666666</v>
      </c>
      <c r="C7144">
        <v>10.279461809594347</v>
      </c>
      <c r="D7144">
        <f t="shared" si="333"/>
        <v>10.267429378796935</v>
      </c>
      <c r="E7144">
        <f t="shared" si="334"/>
        <v>1.2032430797411564E-2</v>
      </c>
      <c r="F7144">
        <f t="shared" si="335"/>
        <v>1.4477939089449829E-4</v>
      </c>
    </row>
    <row r="7145" spans="2:6" x14ac:dyDescent="0.25">
      <c r="B7145">
        <v>269.97833333333335</v>
      </c>
      <c r="C7145">
        <v>10.280918563303217</v>
      </c>
      <c r="D7145">
        <f t="shared" si="333"/>
        <v>10.2690464518403</v>
      </c>
      <c r="E7145">
        <f t="shared" si="334"/>
        <v>1.1872111462917445E-2</v>
      </c>
      <c r="F7145">
        <f t="shared" si="335"/>
        <v>1.4094703058793579E-4</v>
      </c>
    </row>
    <row r="7146" spans="2:6" x14ac:dyDescent="0.25">
      <c r="B7146">
        <v>270.01666666666665</v>
      </c>
      <c r="C7146">
        <v>10.282375357875823</v>
      </c>
      <c r="D7146">
        <f t="shared" si="333"/>
        <v>10.270737010342893</v>
      </c>
      <c r="E7146">
        <f t="shared" si="334"/>
        <v>1.1638347532930027E-2</v>
      </c>
      <c r="F7146">
        <f t="shared" si="335"/>
        <v>1.3545113329725843E-4</v>
      </c>
    </row>
    <row r="7147" spans="2:6" x14ac:dyDescent="0.25">
      <c r="B7147">
        <v>270.05500000000001</v>
      </c>
      <c r="C7147">
        <v>10.283832213629456</v>
      </c>
      <c r="D7147">
        <f t="shared" si="333"/>
        <v>10.272427550569818</v>
      </c>
      <c r="E7147">
        <f t="shared" si="334"/>
        <v>1.1404663059638054E-2</v>
      </c>
      <c r="F7147">
        <f t="shared" si="335"/>
        <v>1.3006633950387282E-4</v>
      </c>
    </row>
    <row r="7148" spans="2:6" x14ac:dyDescent="0.25">
      <c r="B7148">
        <v>270.09333333333336</v>
      </c>
      <c r="C7148">
        <v>10.285225618275254</v>
      </c>
      <c r="D7148">
        <f t="shared" si="333"/>
        <v>10.274118072502976</v>
      </c>
      <c r="E7148">
        <f t="shared" si="334"/>
        <v>1.1107545772278016E-2</v>
      </c>
      <c r="F7148">
        <f t="shared" si="335"/>
        <v>1.2337757308325122E-4</v>
      </c>
    </row>
    <row r="7149" spans="2:6" x14ac:dyDescent="0.25">
      <c r="B7149">
        <v>270.13</v>
      </c>
      <c r="C7149">
        <v>10.286682503741023</v>
      </c>
      <c r="D7149">
        <f t="shared" si="333"/>
        <v>10.2757350763479</v>
      </c>
      <c r="E7149">
        <f t="shared" si="334"/>
        <v>1.0947427393123377E-2</v>
      </c>
      <c r="F7149">
        <f t="shared" si="335"/>
        <v>1.1984616652770809E-4</v>
      </c>
    </row>
    <row r="7150" spans="2:6" x14ac:dyDescent="0.25">
      <c r="B7150">
        <v>270.16833333333335</v>
      </c>
      <c r="C7150">
        <v>10.288139348152102</v>
      </c>
      <c r="D7150">
        <f t="shared" si="333"/>
        <v>10.277425562436685</v>
      </c>
      <c r="E7150">
        <f t="shared" si="334"/>
        <v>1.0713785715417146E-2</v>
      </c>
      <c r="F7150">
        <f t="shared" si="335"/>
        <v>1.1478520435587648E-4</v>
      </c>
    </row>
    <row r="7151" spans="2:6" x14ac:dyDescent="0.25">
      <c r="B7151">
        <v>270.20666666666665</v>
      </c>
      <c r="C7151">
        <v>10.289596230715402</v>
      </c>
      <c r="D7151">
        <f t="shared" si="333"/>
        <v>10.279116030178301</v>
      </c>
      <c r="E7151">
        <f t="shared" si="334"/>
        <v>1.048020053710097E-2</v>
      </c>
      <c r="F7151">
        <f t="shared" si="335"/>
        <v>1.0983460329785146E-4</v>
      </c>
    </row>
    <row r="7152" spans="2:6" x14ac:dyDescent="0.25">
      <c r="B7152">
        <v>270.245</v>
      </c>
      <c r="C7152">
        <v>10.290989961829387</v>
      </c>
      <c r="D7152">
        <f t="shared" si="333"/>
        <v>10.280806479554689</v>
      </c>
      <c r="E7152">
        <f t="shared" si="334"/>
        <v>1.0183482274698008E-2</v>
      </c>
      <c r="F7152">
        <f t="shared" si="335"/>
        <v>1.0370331123908852E-4</v>
      </c>
    </row>
    <row r="7153" spans="2:6" x14ac:dyDescent="0.25">
      <c r="B7153">
        <v>270.28166666666664</v>
      </c>
      <c r="C7153">
        <v>10.29244684874639</v>
      </c>
      <c r="D7153">
        <f t="shared" si="333"/>
        <v>10.2824234139306</v>
      </c>
      <c r="E7153">
        <f t="shared" si="334"/>
        <v>1.0023434815790822E-2</v>
      </c>
      <c r="F7153">
        <f t="shared" si="335"/>
        <v>1.0046924550640758E-4</v>
      </c>
    </row>
    <row r="7154" spans="2:6" x14ac:dyDescent="0.25">
      <c r="B7154">
        <v>270.32</v>
      </c>
      <c r="C7154">
        <v>10.293903877082464</v>
      </c>
      <c r="D7154">
        <f t="shared" si="333"/>
        <v>10.284113827322805</v>
      </c>
      <c r="E7154">
        <f t="shared" si="334"/>
        <v>9.7900497596583591E-3</v>
      </c>
      <c r="F7154">
        <f t="shared" si="335"/>
        <v>9.5845074296586693E-5</v>
      </c>
    </row>
    <row r="7155" spans="2:6" x14ac:dyDescent="0.25">
      <c r="B7155">
        <v>270.35833333333335</v>
      </c>
      <c r="C7155">
        <v>10.295297625182879</v>
      </c>
      <c r="D7155">
        <f t="shared" si="333"/>
        <v>10.285804222296433</v>
      </c>
      <c r="E7155">
        <f t="shared" si="334"/>
        <v>9.4934028864468445E-3</v>
      </c>
      <c r="F7155">
        <f t="shared" si="335"/>
        <v>9.0124698364397283E-5</v>
      </c>
    </row>
    <row r="7156" spans="2:6" x14ac:dyDescent="0.25">
      <c r="B7156">
        <v>270.39500000000004</v>
      </c>
      <c r="C7156">
        <v>10.296754418151485</v>
      </c>
      <c r="D7156">
        <f t="shared" si="333"/>
        <v>10.287421104584997</v>
      </c>
      <c r="E7156">
        <f t="shared" si="334"/>
        <v>9.3333135664881439E-3</v>
      </c>
      <c r="F7156">
        <f t="shared" si="335"/>
        <v>8.7110742130391643E-5</v>
      </c>
    </row>
    <row r="7157" spans="2:6" x14ac:dyDescent="0.25">
      <c r="B7157">
        <v>270.43333333333334</v>
      </c>
      <c r="C7157">
        <v>10.298211195996689</v>
      </c>
      <c r="D7157">
        <f t="shared" si="333"/>
        <v>10.289111463470077</v>
      </c>
      <c r="E7157">
        <f t="shared" si="334"/>
        <v>9.0997325266126694E-3</v>
      </c>
      <c r="F7157">
        <f t="shared" si="335"/>
        <v>8.2805132055892592E-5</v>
      </c>
    </row>
    <row r="7158" spans="2:6" x14ac:dyDescent="0.25">
      <c r="B7158">
        <v>270.47166666666664</v>
      </c>
      <c r="C7158">
        <v>10.299667750313457</v>
      </c>
      <c r="D7158">
        <f t="shared" si="333"/>
        <v>10.290801803883225</v>
      </c>
      <c r="E7158">
        <f t="shared" si="334"/>
        <v>8.8659464302320856E-3</v>
      </c>
      <c r="F7158">
        <f t="shared" si="335"/>
        <v>7.8605006103745056E-5</v>
      </c>
    </row>
    <row r="7159" spans="2:6" x14ac:dyDescent="0.25">
      <c r="B7159">
        <v>270.51</v>
      </c>
      <c r="C7159">
        <v>10.3010610158532</v>
      </c>
      <c r="D7159">
        <f t="shared" si="333"/>
        <v>10.292492125806445</v>
      </c>
      <c r="E7159">
        <f t="shared" si="334"/>
        <v>8.5688900467548734E-3</v>
      </c>
      <c r="F7159">
        <f t="shared" si="335"/>
        <v>7.3425876633374733E-5</v>
      </c>
    </row>
    <row r="7160" spans="2:6" x14ac:dyDescent="0.25">
      <c r="B7160">
        <v>270.54666666666668</v>
      </c>
      <c r="C7160">
        <v>10.302517632573087</v>
      </c>
      <c r="D7160">
        <f t="shared" si="333"/>
        <v>10.29410893815397</v>
      </c>
      <c r="E7160">
        <f t="shared" si="334"/>
        <v>8.4086944191170687E-3</v>
      </c>
      <c r="F7160">
        <f t="shared" si="335"/>
        <v>7.0706141834090544E-5</v>
      </c>
    </row>
    <row r="7161" spans="2:6" x14ac:dyDescent="0.25">
      <c r="B7161">
        <v>270.58499999999998</v>
      </c>
      <c r="C7161">
        <v>10.303974285382909</v>
      </c>
      <c r="D7161">
        <f t="shared" si="333"/>
        <v>10.295799223849095</v>
      </c>
      <c r="E7161">
        <f t="shared" si="334"/>
        <v>8.1750615338140875E-3</v>
      </c>
      <c r="F7161">
        <f t="shared" si="335"/>
        <v>6.6831631081646736E-5</v>
      </c>
    </row>
    <row r="7162" spans="2:6" x14ac:dyDescent="0.25">
      <c r="B7162">
        <v>270.62333333333333</v>
      </c>
      <c r="C7162">
        <v>10.305367888459411</v>
      </c>
      <c r="D7162">
        <f t="shared" si="333"/>
        <v>10.297489491001016</v>
      </c>
      <c r="E7162">
        <f t="shared" si="334"/>
        <v>7.8783974583949146E-3</v>
      </c>
      <c r="F7162">
        <f t="shared" si="335"/>
        <v>6.2069146512443445E-5</v>
      </c>
    </row>
    <row r="7163" spans="2:6" x14ac:dyDescent="0.25">
      <c r="B7163">
        <v>270.66000000000003</v>
      </c>
      <c r="C7163">
        <v>10.306824821892326</v>
      </c>
      <c r="D7163">
        <f t="shared" si="333"/>
        <v>10.299106250908764</v>
      </c>
      <c r="E7163">
        <f t="shared" si="334"/>
        <v>7.7185709835614347E-3</v>
      </c>
      <c r="F7163">
        <f t="shared" si="335"/>
        <v>5.9576338028276533E-5</v>
      </c>
    </row>
    <row r="7164" spans="2:6" x14ac:dyDescent="0.25">
      <c r="B7164">
        <v>270.69833333333332</v>
      </c>
      <c r="C7164">
        <v>10.308281716141888</v>
      </c>
      <c r="D7164">
        <f t="shared" si="333"/>
        <v>10.300796481728407</v>
      </c>
      <c r="E7164">
        <f t="shared" si="334"/>
        <v>7.4852344134814786E-3</v>
      </c>
      <c r="F7164">
        <f t="shared" si="335"/>
        <v>5.6028734224767417E-5</v>
      </c>
    </row>
    <row r="7165" spans="2:6" x14ac:dyDescent="0.25">
      <c r="B7165">
        <v>270.73666666666668</v>
      </c>
      <c r="C7165">
        <v>10.309738415047528</v>
      </c>
      <c r="D7165">
        <f t="shared" si="333"/>
        <v>10.302486693951614</v>
      </c>
      <c r="E7165">
        <f t="shared" si="334"/>
        <v>7.2517210959137657E-3</v>
      </c>
      <c r="F7165">
        <f t="shared" si="335"/>
        <v>5.2587458852920744E-5</v>
      </c>
    </row>
    <row r="7166" spans="2:6" x14ac:dyDescent="0.25">
      <c r="B7166">
        <v>270.77499999999998</v>
      </c>
      <c r="C7166">
        <v>10.311131904661998</v>
      </c>
      <c r="D7166">
        <f t="shared" si="333"/>
        <v>10.304176887560391</v>
      </c>
      <c r="E7166">
        <f t="shared" si="334"/>
        <v>6.9550171016068418E-3</v>
      </c>
      <c r="F7166">
        <f t="shared" si="335"/>
        <v>4.8372262883643636E-5</v>
      </c>
    </row>
    <row r="7167" spans="2:6" x14ac:dyDescent="0.25">
      <c r="B7167">
        <v>270.81166666666667</v>
      </c>
      <c r="C7167">
        <v>10.312588868188953</v>
      </c>
      <c r="D7167">
        <f t="shared" si="333"/>
        <v>10.305793577055896</v>
      </c>
      <c r="E7167">
        <f t="shared" si="334"/>
        <v>6.7952911330575461E-3</v>
      </c>
      <c r="F7167">
        <f t="shared" si="335"/>
        <v>4.6175981583010509E-5</v>
      </c>
    </row>
    <row r="7168" spans="2:6" x14ac:dyDescent="0.25">
      <c r="B7168">
        <v>270.85000000000002</v>
      </c>
      <c r="C7168">
        <v>10.314045573739724</v>
      </c>
      <c r="D7168">
        <f t="shared" si="333"/>
        <v>10.307483734193113</v>
      </c>
      <c r="E7168">
        <f t="shared" si="334"/>
        <v>6.561839546611381E-3</v>
      </c>
      <c r="F7168">
        <f t="shared" si="335"/>
        <v>4.3057738235473055E-5</v>
      </c>
    </row>
    <row r="7169" spans="2:6" x14ac:dyDescent="0.25">
      <c r="B7169">
        <v>270.88833333333332</v>
      </c>
      <c r="C7169">
        <v>10.315438969947108</v>
      </c>
      <c r="D7169">
        <f t="shared" si="333"/>
        <v>10.309173872662711</v>
      </c>
      <c r="E7169">
        <f t="shared" si="334"/>
        <v>6.2650972843965036E-3</v>
      </c>
      <c r="F7169">
        <f t="shared" si="335"/>
        <v>3.9251443982952441E-5</v>
      </c>
    </row>
    <row r="7170" spans="2:6" x14ac:dyDescent="0.25">
      <c r="B7170">
        <v>270.92500000000001</v>
      </c>
      <c r="C7170">
        <v>10.316895855451063</v>
      </c>
      <c r="D7170">
        <f t="shared" si="333"/>
        <v>10.310790509366658</v>
      </c>
      <c r="E7170">
        <f t="shared" si="334"/>
        <v>6.1053460844053831E-3</v>
      </c>
      <c r="F7170">
        <f t="shared" si="335"/>
        <v>3.7275250810364141E-5</v>
      </c>
    </row>
    <row r="7171" spans="2:6" x14ac:dyDescent="0.25">
      <c r="B7171">
        <v>270.96333333333331</v>
      </c>
      <c r="C7171">
        <v>10.318352548895474</v>
      </c>
      <c r="D7171">
        <f t="shared" si="333"/>
        <v>10.312480611260707</v>
      </c>
      <c r="E7171">
        <f t="shared" si="334"/>
        <v>5.8719376347671215E-3</v>
      </c>
      <c r="F7171">
        <f t="shared" si="335"/>
        <v>3.4479651586594494E-5</v>
      </c>
    </row>
    <row r="7172" spans="2:6" x14ac:dyDescent="0.25">
      <c r="B7172">
        <v>271.00166666666667</v>
      </c>
      <c r="C7172">
        <v>10.319745875257585</v>
      </c>
      <c r="D7172">
        <f t="shared" si="333"/>
        <v>10.314170694434015</v>
      </c>
      <c r="E7172">
        <f t="shared" si="334"/>
        <v>5.5751808235697808E-3</v>
      </c>
      <c r="F7172">
        <f t="shared" si="335"/>
        <v>3.1082641215500217E-5</v>
      </c>
    </row>
    <row r="7173" spans="2:6" x14ac:dyDescent="0.25">
      <c r="B7173">
        <v>271.0383333333333</v>
      </c>
      <c r="C7173">
        <v>10.321202712488873</v>
      </c>
      <c r="D7173">
        <f t="shared" ref="D7173:D7236" si="336">$I$6*(1-EXP(-$I$5*B7173^$I$7))</f>
        <v>10.315787278196133</v>
      </c>
      <c r="E7173">
        <f t="shared" ref="E7173:E7236" si="337">C7173-D7173</f>
        <v>5.4154342927397181E-3</v>
      </c>
      <c r="F7173">
        <f t="shared" si="335"/>
        <v>2.932692857898133E-5</v>
      </c>
    </row>
    <row r="7174" spans="2:6" x14ac:dyDescent="0.25">
      <c r="B7174">
        <v>271.07666666666665</v>
      </c>
      <c r="C7174">
        <v>10.322659476318202</v>
      </c>
      <c r="D7174">
        <f t="shared" si="336"/>
        <v>10.317477324689959</v>
      </c>
      <c r="E7174">
        <f t="shared" si="337"/>
        <v>5.1821516282437585E-3</v>
      </c>
      <c r="F7174">
        <f t="shared" ref="F7174:F7237" si="338">E7174^2</f>
        <v>2.6854695498109439E-5</v>
      </c>
    </row>
    <row r="7175" spans="2:6" x14ac:dyDescent="0.25">
      <c r="B7175">
        <v>271.11500000000001</v>
      </c>
      <c r="C7175">
        <v>10.324052905256421</v>
      </c>
      <c r="D7175">
        <f t="shared" si="336"/>
        <v>10.319167352409973</v>
      </c>
      <c r="E7175">
        <f t="shared" si="337"/>
        <v>4.8855528464475384E-3</v>
      </c>
      <c r="F7175">
        <f t="shared" si="338"/>
        <v>2.3868626615431644E-5</v>
      </c>
    </row>
    <row r="7176" spans="2:6" x14ac:dyDescent="0.25">
      <c r="B7176">
        <v>271.1516666666667</v>
      </c>
      <c r="C7176">
        <v>10.325509806342062</v>
      </c>
      <c r="D7176">
        <f t="shared" si="336"/>
        <v>10.320783883080129</v>
      </c>
      <c r="E7176">
        <f t="shared" si="337"/>
        <v>4.7259232619332181E-3</v>
      </c>
      <c r="F7176">
        <f t="shared" si="338"/>
        <v>2.2334350677681507E-5</v>
      </c>
    </row>
    <row r="7177" spans="2:6" x14ac:dyDescent="0.25">
      <c r="B7177">
        <v>271.19</v>
      </c>
      <c r="C7177">
        <v>10.326966891008984</v>
      </c>
      <c r="D7177">
        <f t="shared" si="336"/>
        <v>10.322473874016815</v>
      </c>
      <c r="E7177">
        <f t="shared" si="337"/>
        <v>4.4930169921695295E-3</v>
      </c>
      <c r="F7177">
        <f t="shared" si="338"/>
        <v>2.0187201691924126E-5</v>
      </c>
    </row>
    <row r="7178" spans="2:6" x14ac:dyDescent="0.25">
      <c r="B7178">
        <v>271.22833333333335</v>
      </c>
      <c r="C7178">
        <v>10.328360547346156</v>
      </c>
      <c r="D7178">
        <f t="shared" si="336"/>
        <v>10.324163846126625</v>
      </c>
      <c r="E7178">
        <f t="shared" si="337"/>
        <v>4.1967012195307518E-3</v>
      </c>
      <c r="F7178">
        <f t="shared" si="338"/>
        <v>1.76123011260109E-5</v>
      </c>
    </row>
    <row r="7179" spans="2:6" x14ac:dyDescent="0.25">
      <c r="B7179">
        <v>271.26499999999999</v>
      </c>
      <c r="C7179">
        <v>10.329817269662515</v>
      </c>
      <c r="D7179">
        <f t="shared" si="336"/>
        <v>10.325780323554799</v>
      </c>
      <c r="E7179">
        <f t="shared" si="337"/>
        <v>4.0369461077158775E-3</v>
      </c>
      <c r="F7179">
        <f t="shared" si="338"/>
        <v>1.6296933876602373E-5</v>
      </c>
    </row>
    <row r="7180" spans="2:6" x14ac:dyDescent="0.25">
      <c r="B7180">
        <v>271.30333333333334</v>
      </c>
      <c r="C7180">
        <v>10.331274057704558</v>
      </c>
      <c r="D7180">
        <f t="shared" si="336"/>
        <v>10.327470258777545</v>
      </c>
      <c r="E7180">
        <f t="shared" si="337"/>
        <v>3.8037989270129913E-3</v>
      </c>
      <c r="F7180">
        <f t="shared" si="338"/>
        <v>1.4468886277145184E-5</v>
      </c>
    </row>
    <row r="7181" spans="2:6" x14ac:dyDescent="0.25">
      <c r="B7181">
        <v>271.34166666666664</v>
      </c>
      <c r="C7181">
        <v>10.332730849718406</v>
      </c>
      <c r="D7181">
        <f t="shared" si="336"/>
        <v>10.329160175120384</v>
      </c>
      <c r="E7181">
        <f t="shared" si="337"/>
        <v>3.5706745980217391E-3</v>
      </c>
      <c r="F7181">
        <f t="shared" si="338"/>
        <v>1.2749717084957709E-5</v>
      </c>
    </row>
    <row r="7182" spans="2:6" x14ac:dyDescent="0.25">
      <c r="B7182">
        <v>271.38</v>
      </c>
      <c r="C7182">
        <v>10.334124315442287</v>
      </c>
      <c r="D7182">
        <f t="shared" si="336"/>
        <v>10.330850072565402</v>
      </c>
      <c r="E7182">
        <f t="shared" si="337"/>
        <v>3.2742428768841592E-3</v>
      </c>
      <c r="F7182">
        <f t="shared" si="338"/>
        <v>1.0720666416826656E-5</v>
      </c>
    </row>
    <row r="7183" spans="2:6" x14ac:dyDescent="0.25">
      <c r="B7183">
        <v>271.41666666666669</v>
      </c>
      <c r="C7183">
        <v>10.33558126212727</v>
      </c>
      <c r="D7183">
        <f t="shared" si="336"/>
        <v>10.332466478508756</v>
      </c>
      <c r="E7183">
        <f t="shared" si="337"/>
        <v>3.1147836185141387E-3</v>
      </c>
      <c r="F7183">
        <f t="shared" si="338"/>
        <v>9.7018769901640313E-6</v>
      </c>
    </row>
    <row r="7184" spans="2:6" x14ac:dyDescent="0.25">
      <c r="B7184">
        <v>271.45499999999998</v>
      </c>
      <c r="C7184">
        <v>10.337038021068228</v>
      </c>
      <c r="D7184">
        <f t="shared" si="336"/>
        <v>10.334156338927972</v>
      </c>
      <c r="E7184">
        <f t="shared" si="337"/>
        <v>2.881682140255748E-3</v>
      </c>
      <c r="F7184">
        <f t="shared" si="338"/>
        <v>8.3040919574689481E-6</v>
      </c>
    </row>
    <row r="7185" spans="2:6" x14ac:dyDescent="0.25">
      <c r="B7185">
        <v>271.49333333333334</v>
      </c>
      <c r="C7185">
        <v>10.338431263009619</v>
      </c>
      <c r="D7185">
        <f t="shared" si="336"/>
        <v>10.335846180396437</v>
      </c>
      <c r="E7185">
        <f t="shared" si="337"/>
        <v>2.5850826131819105E-3</v>
      </c>
      <c r="F7185">
        <f t="shared" si="338"/>
        <v>6.6826521169754151E-6</v>
      </c>
    </row>
    <row r="7186" spans="2:6" x14ac:dyDescent="0.25">
      <c r="B7186">
        <v>271.52999999999997</v>
      </c>
      <c r="C7186">
        <v>10.33988782706494</v>
      </c>
      <c r="D7186">
        <f t="shared" si="336"/>
        <v>10.337462532747436</v>
      </c>
      <c r="E7186">
        <f t="shared" si="337"/>
        <v>2.4252943175042674E-3</v>
      </c>
      <c r="F7186">
        <f t="shared" si="338"/>
        <v>5.88205252651849E-6</v>
      </c>
    </row>
    <row r="7187" spans="2:6" x14ac:dyDescent="0.25">
      <c r="B7187">
        <v>271.56833333333333</v>
      </c>
      <c r="C7187">
        <v>10.341344335324081</v>
      </c>
      <c r="D7187">
        <f t="shared" si="336"/>
        <v>10.33915233708653</v>
      </c>
      <c r="E7187">
        <f t="shared" si="337"/>
        <v>2.1919982375511182E-3</v>
      </c>
      <c r="F7187">
        <f t="shared" si="338"/>
        <v>4.8048562734272083E-6</v>
      </c>
    </row>
    <row r="7188" spans="2:6" x14ac:dyDescent="0.25">
      <c r="B7188">
        <v>271.60666666666668</v>
      </c>
      <c r="C7188">
        <v>10.342737641631246</v>
      </c>
      <c r="D7188">
        <f t="shared" si="336"/>
        <v>10.340842122421938</v>
      </c>
      <c r="E7188">
        <f t="shared" si="337"/>
        <v>1.89551920930775E-3</v>
      </c>
      <c r="F7188">
        <f t="shared" si="338"/>
        <v>3.5929930728546779E-6</v>
      </c>
    </row>
    <row r="7189" spans="2:6" x14ac:dyDescent="0.25">
      <c r="B7189">
        <v>271.64333333333332</v>
      </c>
      <c r="C7189">
        <v>10.344194391177364</v>
      </c>
      <c r="D7189">
        <f t="shared" si="336"/>
        <v>10.34245842103094</v>
      </c>
      <c r="E7189">
        <f t="shared" si="337"/>
        <v>1.7359701464236821E-3</v>
      </c>
      <c r="F7189">
        <f t="shared" si="338"/>
        <v>3.0135923492742603E-6</v>
      </c>
    </row>
    <row r="7190" spans="2:6" x14ac:dyDescent="0.25">
      <c r="B7190">
        <v>271.68166666666667</v>
      </c>
      <c r="C7190">
        <v>10.34565102664874</v>
      </c>
      <c r="D7190">
        <f t="shared" si="336"/>
        <v>10.344148169133488</v>
      </c>
      <c r="E7190">
        <f t="shared" si="337"/>
        <v>1.5028575152520318E-3</v>
      </c>
      <c r="F7190">
        <f t="shared" si="338"/>
        <v>2.2585807111495109E-6</v>
      </c>
    </row>
    <row r="7191" spans="2:6" x14ac:dyDescent="0.25">
      <c r="B7191">
        <v>271.72000000000003</v>
      </c>
      <c r="C7191">
        <v>10.347044306435162</v>
      </c>
      <c r="D7191">
        <f t="shared" si="336"/>
        <v>10.345837898179488</v>
      </c>
      <c r="E7191">
        <f t="shared" si="337"/>
        <v>1.2064082556744182E-3</v>
      </c>
      <c r="F7191">
        <f t="shared" si="338"/>
        <v>1.4554208793593924E-6</v>
      </c>
    </row>
    <row r="7192" spans="2:6" x14ac:dyDescent="0.25">
      <c r="B7192">
        <v>271.75666666666666</v>
      </c>
      <c r="C7192">
        <v>10.348500877670279</v>
      </c>
      <c r="D7192">
        <f t="shared" si="336"/>
        <v>10.347454142896963</v>
      </c>
      <c r="E7192">
        <f t="shared" si="337"/>
        <v>1.0467347733165155E-3</v>
      </c>
      <c r="F7192">
        <f t="shared" si="338"/>
        <v>1.0956536856699772E-6</v>
      </c>
    </row>
    <row r="7193" spans="2:6" x14ac:dyDescent="0.25">
      <c r="B7193">
        <v>271.79500000000002</v>
      </c>
      <c r="C7193">
        <v>10.349957575201065</v>
      </c>
      <c r="D7193">
        <f t="shared" si="336"/>
        <v>10.349143834606679</v>
      </c>
      <c r="E7193">
        <f t="shared" si="337"/>
        <v>8.1374059438665824E-4</v>
      </c>
      <c r="F7193">
        <f t="shared" si="338"/>
        <v>6.6217375495275184E-7</v>
      </c>
    </row>
    <row r="7194" spans="2:6" x14ac:dyDescent="0.25">
      <c r="B7194">
        <v>271.83333333333331</v>
      </c>
      <c r="C7194">
        <v>10.351351112852422</v>
      </c>
      <c r="D7194">
        <f t="shared" si="336"/>
        <v>10.350833507207</v>
      </c>
      <c r="E7194">
        <f t="shared" si="337"/>
        <v>5.1760564542213672E-4</v>
      </c>
      <c r="F7194">
        <f t="shared" si="338"/>
        <v>2.6791560417286674E-7</v>
      </c>
    </row>
    <row r="7195" spans="2:6" x14ac:dyDescent="0.25">
      <c r="B7195">
        <v>271.87</v>
      </c>
      <c r="C7195">
        <v>10.35280802004853</v>
      </c>
      <c r="D7195">
        <f t="shared" si="336"/>
        <v>10.352449697883554</v>
      </c>
      <c r="E7195">
        <f t="shared" si="337"/>
        <v>3.5832216497588831E-4</v>
      </c>
      <c r="F7195">
        <f t="shared" si="338"/>
        <v>1.2839477391300771E-7</v>
      </c>
    </row>
    <row r="7196" spans="2:6" x14ac:dyDescent="0.25">
      <c r="B7196">
        <v>271.90833333333336</v>
      </c>
      <c r="C7196">
        <v>10.354264784297952</v>
      </c>
      <c r="D7196">
        <f t="shared" si="336"/>
        <v>10.354139333044255</v>
      </c>
      <c r="E7196">
        <f t="shared" si="337"/>
        <v>1.2545125369634036E-4</v>
      </c>
      <c r="F7196">
        <f t="shared" si="338"/>
        <v>1.5738017053983551E-8</v>
      </c>
    </row>
    <row r="7197" spans="2:6" x14ac:dyDescent="0.25">
      <c r="B7197">
        <v>271.94666666666666</v>
      </c>
      <c r="C7197">
        <v>10.355721528382841</v>
      </c>
      <c r="D7197">
        <f t="shared" si="336"/>
        <v>10.355828949042781</v>
      </c>
      <c r="E7197">
        <f t="shared" si="337"/>
        <v>-1.0742065994051586E-4</v>
      </c>
      <c r="F7197">
        <f t="shared" si="338"/>
        <v>1.153919818205595E-8</v>
      </c>
    </row>
    <row r="7198" spans="2:6" x14ac:dyDescent="0.25">
      <c r="B7198">
        <v>271.98500000000001</v>
      </c>
      <c r="C7198">
        <v>10.357115059933696</v>
      </c>
      <c r="D7198">
        <f t="shared" si="336"/>
        <v>10.357518545861257</v>
      </c>
      <c r="E7198">
        <f t="shared" si="337"/>
        <v>-4.0348592756167534E-4</v>
      </c>
      <c r="F7198">
        <f t="shared" si="338"/>
        <v>1.6280089374030551E-7</v>
      </c>
    </row>
    <row r="7199" spans="2:6" x14ac:dyDescent="0.25">
      <c r="B7199">
        <v>272.02166666666665</v>
      </c>
      <c r="C7199">
        <v>10.358571936768433</v>
      </c>
      <c r="D7199">
        <f t="shared" si="336"/>
        <v>10.359134663984753</v>
      </c>
      <c r="E7199">
        <f t="shared" si="337"/>
        <v>-5.6272721631955847E-4</v>
      </c>
      <c r="F7199">
        <f t="shared" si="338"/>
        <v>3.1666191998675914E-7</v>
      </c>
    </row>
    <row r="7200" spans="2:6" x14ac:dyDescent="0.25">
      <c r="B7200">
        <v>272.06</v>
      </c>
      <c r="C7200">
        <v>10.359965584959426</v>
      </c>
      <c r="D7200">
        <f t="shared" si="336"/>
        <v>10.360824223225469</v>
      </c>
      <c r="E7200">
        <f t="shared" si="337"/>
        <v>-8.5863826604359872E-4</v>
      </c>
      <c r="F7200">
        <f t="shared" si="338"/>
        <v>7.3725967191435782E-7</v>
      </c>
    </row>
    <row r="7201" spans="2:6" x14ac:dyDescent="0.25">
      <c r="B7201">
        <v>272.09666666666664</v>
      </c>
      <c r="C7201">
        <v>10.361422390148965</v>
      </c>
      <c r="D7201">
        <f t="shared" si="336"/>
        <v>10.362440305372353</v>
      </c>
      <c r="E7201">
        <f t="shared" si="337"/>
        <v>-1.0179152233877886E-3</v>
      </c>
      <c r="F7201">
        <f t="shared" si="338"/>
        <v>1.0361514020046117E-6</v>
      </c>
    </row>
    <row r="7202" spans="2:6" x14ac:dyDescent="0.25">
      <c r="B7202">
        <v>272.13499999999999</v>
      </c>
      <c r="C7202">
        <v>10.36287928203072</v>
      </c>
      <c r="D7202">
        <f t="shared" si="336"/>
        <v>10.364129826967039</v>
      </c>
      <c r="E7202">
        <f t="shared" si="337"/>
        <v>-1.2505449363189314E-3</v>
      </c>
      <c r="F7202">
        <f t="shared" si="338"/>
        <v>1.56386263775292E-6</v>
      </c>
    </row>
    <row r="7203" spans="2:6" x14ac:dyDescent="0.25">
      <c r="B7203">
        <v>272.17333333333335</v>
      </c>
      <c r="C7203">
        <v>10.364336353560144</v>
      </c>
      <c r="D7203">
        <f t="shared" si="336"/>
        <v>10.365819329294045</v>
      </c>
      <c r="E7203">
        <f t="shared" si="337"/>
        <v>-1.4829757339001048E-3</v>
      </c>
      <c r="F7203">
        <f t="shared" si="338"/>
        <v>2.1992170273365547E-6</v>
      </c>
    </row>
    <row r="7204" spans="2:6" x14ac:dyDescent="0.25">
      <c r="B7204">
        <v>272.2116666666667</v>
      </c>
      <c r="C7204">
        <v>10.365729748854273</v>
      </c>
      <c r="D7204">
        <f t="shared" si="336"/>
        <v>10.36750881233559</v>
      </c>
      <c r="E7204">
        <f t="shared" si="337"/>
        <v>-1.7790634813170669E-3</v>
      </c>
      <c r="F7204">
        <f t="shared" si="338"/>
        <v>3.1650668705560016E-6</v>
      </c>
    </row>
    <row r="7205" spans="2:6" x14ac:dyDescent="0.25">
      <c r="B7205">
        <v>272.24833333333333</v>
      </c>
      <c r="C7205">
        <v>10.367186514860457</v>
      </c>
      <c r="D7205">
        <f t="shared" si="336"/>
        <v>10.369124821530319</v>
      </c>
      <c r="E7205">
        <f t="shared" si="337"/>
        <v>-1.9383066698619444E-3</v>
      </c>
      <c r="F7205">
        <f t="shared" si="338"/>
        <v>3.7570327464313009E-6</v>
      </c>
    </row>
    <row r="7206" spans="2:6" x14ac:dyDescent="0.25">
      <c r="B7206">
        <v>272.28666666666669</v>
      </c>
      <c r="C7206">
        <v>10.368643417206382</v>
      </c>
      <c r="D7206">
        <f t="shared" si="336"/>
        <v>10.370814266787875</v>
      </c>
      <c r="E7206">
        <f t="shared" si="337"/>
        <v>-2.1708495814927176E-3</v>
      </c>
      <c r="F7206">
        <f t="shared" si="338"/>
        <v>4.7125879054671074E-6</v>
      </c>
    </row>
    <row r="7207" spans="2:6" x14ac:dyDescent="0.25">
      <c r="B7207">
        <v>272.32499999999999</v>
      </c>
      <c r="C7207">
        <v>10.370036921323242</v>
      </c>
      <c r="D7207">
        <f t="shared" si="336"/>
        <v>10.372503692707291</v>
      </c>
      <c r="E7207">
        <f t="shared" si="337"/>
        <v>-2.4667713840482719E-3</v>
      </c>
      <c r="F7207">
        <f t="shared" si="338"/>
        <v>6.0849610611594271E-6</v>
      </c>
    </row>
    <row r="7208" spans="2:6" x14ac:dyDescent="0.25">
      <c r="B7208">
        <v>272.36166666666668</v>
      </c>
      <c r="C7208">
        <v>10.371493398991868</v>
      </c>
      <c r="D7208">
        <f t="shared" si="336"/>
        <v>10.374119647214199</v>
      </c>
      <c r="E7208">
        <f t="shared" si="337"/>
        <v>-2.6262482223309291E-3</v>
      </c>
      <c r="F7208">
        <f t="shared" si="338"/>
        <v>6.8971797252963657E-6</v>
      </c>
    </row>
    <row r="7209" spans="2:6" x14ac:dyDescent="0.25">
      <c r="B7209">
        <v>272.39999999999998</v>
      </c>
      <c r="C7209">
        <v>10.372949864477752</v>
      </c>
      <c r="D7209">
        <f t="shared" si="336"/>
        <v>10.375809035246627</v>
      </c>
      <c r="E7209">
        <f t="shared" si="337"/>
        <v>-2.8591707688754298E-3</v>
      </c>
      <c r="F7209">
        <f t="shared" si="338"/>
        <v>8.1748574855917162E-6</v>
      </c>
    </row>
    <row r="7210" spans="2:6" x14ac:dyDescent="0.25">
      <c r="B7210">
        <v>272.43833333333333</v>
      </c>
      <c r="C7210">
        <v>10.374343034564728</v>
      </c>
      <c r="D7210">
        <f t="shared" si="336"/>
        <v>10.377498403888312</v>
      </c>
      <c r="E7210">
        <f t="shared" si="337"/>
        <v>-3.1553693235846225E-3</v>
      </c>
      <c r="F7210">
        <f t="shared" si="338"/>
        <v>9.9563555682188782E-6</v>
      </c>
    </row>
    <row r="7211" spans="2:6" x14ac:dyDescent="0.25">
      <c r="B7211">
        <v>272.47500000000002</v>
      </c>
      <c r="C7211">
        <v>10.375799598276334</v>
      </c>
      <c r="D7211">
        <f t="shared" si="336"/>
        <v>10.379114303558598</v>
      </c>
      <c r="E7211">
        <f t="shared" si="337"/>
        <v>-3.3147052822641854E-3</v>
      </c>
      <c r="F7211">
        <f t="shared" si="338"/>
        <v>1.0987271108270092E-5</v>
      </c>
    </row>
    <row r="7212" spans="2:6" x14ac:dyDescent="0.25">
      <c r="B7212">
        <v>272.51333333333332</v>
      </c>
      <c r="C7212">
        <v>10.377256585672294</v>
      </c>
      <c r="D7212">
        <f t="shared" si="336"/>
        <v>10.380803634210395</v>
      </c>
      <c r="E7212">
        <f t="shared" si="337"/>
        <v>-3.5470485381008388E-3</v>
      </c>
      <c r="F7212">
        <f t="shared" si="338"/>
        <v>1.2581553331643297E-5</v>
      </c>
    </row>
    <row r="7213" spans="2:6" x14ac:dyDescent="0.25">
      <c r="B7213">
        <v>272.55166666666668</v>
      </c>
      <c r="C7213">
        <v>10.378713437492314</v>
      </c>
      <c r="D7213">
        <f t="shared" si="336"/>
        <v>10.382492945418837</v>
      </c>
      <c r="E7213">
        <f t="shared" si="337"/>
        <v>-3.7795079265237064E-3</v>
      </c>
      <c r="F7213">
        <f t="shared" si="338"/>
        <v>1.4284680166655526E-5</v>
      </c>
    </row>
    <row r="7214" spans="2:6" x14ac:dyDescent="0.25">
      <c r="B7214">
        <v>272.58999999999997</v>
      </c>
      <c r="C7214">
        <v>10.380106830338939</v>
      </c>
      <c r="D7214">
        <f t="shared" si="336"/>
        <v>10.384182237166167</v>
      </c>
      <c r="E7214">
        <f t="shared" si="337"/>
        <v>-4.0754068272281785E-3</v>
      </c>
      <c r="F7214">
        <f t="shared" si="338"/>
        <v>1.6608940807418049E-5</v>
      </c>
    </row>
    <row r="7215" spans="2:6" x14ac:dyDescent="0.25">
      <c r="B7215">
        <v>272.62666666666667</v>
      </c>
      <c r="C7215">
        <v>10.381563502549486</v>
      </c>
      <c r="D7215">
        <f t="shared" si="336"/>
        <v>10.385798063219536</v>
      </c>
      <c r="E7215">
        <f t="shared" si="337"/>
        <v>-4.2345606700493477E-3</v>
      </c>
      <c r="F7215">
        <f t="shared" si="338"/>
        <v>1.7931504068328779E-5</v>
      </c>
    </row>
    <row r="7216" spans="2:6" x14ac:dyDescent="0.25">
      <c r="B7216">
        <v>272.66500000000002</v>
      </c>
      <c r="C7216">
        <v>10.382956824601065</v>
      </c>
      <c r="D7216">
        <f t="shared" si="336"/>
        <v>10.387487316839378</v>
      </c>
      <c r="E7216">
        <f t="shared" si="337"/>
        <v>-4.5304922383131441E-3</v>
      </c>
      <c r="F7216">
        <f t="shared" si="338"/>
        <v>2.0525359921415643E-5</v>
      </c>
    </row>
    <row r="7217" spans="2:6" x14ac:dyDescent="0.25">
      <c r="B7217">
        <v>272.70166666666665</v>
      </c>
      <c r="C7217">
        <v>10.38441343261354</v>
      </c>
      <c r="D7217">
        <f t="shared" si="336"/>
        <v>10.389103106390445</v>
      </c>
      <c r="E7217">
        <f t="shared" si="337"/>
        <v>-4.6896737769053232E-3</v>
      </c>
      <c r="F7217">
        <f t="shared" si="338"/>
        <v>2.1993040133793439E-5</v>
      </c>
    </row>
    <row r="7218" spans="2:6" x14ac:dyDescent="0.25">
      <c r="B7218">
        <v>272.74</v>
      </c>
      <c r="C7218">
        <v>10.385870144542109</v>
      </c>
      <c r="D7218">
        <f t="shared" si="336"/>
        <v>10.390792321814825</v>
      </c>
      <c r="E7218">
        <f t="shared" si="337"/>
        <v>-4.922177272716155E-3</v>
      </c>
      <c r="F7218">
        <f t="shared" si="338"/>
        <v>2.4227829104043447E-5</v>
      </c>
    </row>
    <row r="7219" spans="2:6" x14ac:dyDescent="0.25">
      <c r="B7219">
        <v>272.77833333333336</v>
      </c>
      <c r="C7219">
        <v>10.387326952557734</v>
      </c>
      <c r="D7219">
        <f t="shared" si="336"/>
        <v>10.392481517690817</v>
      </c>
      <c r="E7219">
        <f t="shared" si="337"/>
        <v>-5.1545651330826558E-3</v>
      </c>
      <c r="F7219">
        <f t="shared" si="338"/>
        <v>2.6569541711191416E-5</v>
      </c>
    </row>
    <row r="7220" spans="2:6" x14ac:dyDescent="0.25">
      <c r="B7220">
        <v>272.81666666666666</v>
      </c>
      <c r="C7220">
        <v>10.388720407030391</v>
      </c>
      <c r="D7220">
        <f t="shared" si="336"/>
        <v>10.394170694000676</v>
      </c>
      <c r="E7220">
        <f t="shared" si="337"/>
        <v>-5.4502869702854895E-3</v>
      </c>
      <c r="F7220">
        <f t="shared" si="338"/>
        <v>2.9705628058463782E-5</v>
      </c>
    </row>
    <row r="7221" spans="2:6" x14ac:dyDescent="0.25">
      <c r="B7221">
        <v>272.85333333333335</v>
      </c>
      <c r="C7221">
        <v>10.390177291350444</v>
      </c>
      <c r="D7221">
        <f t="shared" si="336"/>
        <v>10.395786409537356</v>
      </c>
      <c r="E7221">
        <f t="shared" si="337"/>
        <v>-5.609118186912454E-3</v>
      </c>
      <c r="F7221">
        <f t="shared" si="338"/>
        <v>3.1462206834752055E-5</v>
      </c>
    </row>
    <row r="7222" spans="2:6" x14ac:dyDescent="0.25">
      <c r="B7222">
        <v>272.89166666666665</v>
      </c>
      <c r="C7222">
        <v>10.39163401614918</v>
      </c>
      <c r="D7222">
        <f t="shared" si="336"/>
        <v>10.397475547514359</v>
      </c>
      <c r="E7222">
        <f t="shared" si="337"/>
        <v>-5.8415313651796197E-3</v>
      </c>
      <c r="F7222">
        <f t="shared" si="338"/>
        <v>3.4123488690377273E-5</v>
      </c>
    </row>
    <row r="7223" spans="2:6" x14ac:dyDescent="0.25">
      <c r="B7223">
        <v>272.93</v>
      </c>
      <c r="C7223">
        <v>10.393027240958023</v>
      </c>
      <c r="D7223">
        <f t="shared" si="336"/>
        <v>10.399164665872783</v>
      </c>
      <c r="E7223">
        <f t="shared" si="337"/>
        <v>-6.1374249147601034E-3</v>
      </c>
      <c r="F7223">
        <f t="shared" si="338"/>
        <v>3.7667984584318064E-5</v>
      </c>
    </row>
    <row r="7224" spans="2:6" x14ac:dyDescent="0.25">
      <c r="B7224">
        <v>272.96666666666664</v>
      </c>
      <c r="C7224">
        <v>10.394484019796181</v>
      </c>
      <c r="D7224">
        <f t="shared" si="336"/>
        <v>10.400780325928597</v>
      </c>
      <c r="E7224">
        <f t="shared" si="337"/>
        <v>-6.2963061324161629E-3</v>
      </c>
      <c r="F7224">
        <f t="shared" si="338"/>
        <v>3.964347091310138E-5</v>
      </c>
    </row>
    <row r="7225" spans="2:6" x14ac:dyDescent="0.25">
      <c r="B7225">
        <v>273.005</v>
      </c>
      <c r="C7225">
        <v>10.395941176681159</v>
      </c>
      <c r="D7225">
        <f t="shared" si="336"/>
        <v>10.402469405851592</v>
      </c>
      <c r="E7225">
        <f t="shared" si="337"/>
        <v>-6.5282291704331641E-3</v>
      </c>
      <c r="F7225">
        <f t="shared" si="338"/>
        <v>4.2617776101694476E-5</v>
      </c>
    </row>
    <row r="7226" spans="2:6" x14ac:dyDescent="0.25">
      <c r="B7226">
        <v>273.04333333333335</v>
      </c>
      <c r="C7226">
        <v>10.397334559372457</v>
      </c>
      <c r="D7226">
        <f t="shared" si="336"/>
        <v>10.40415846610361</v>
      </c>
      <c r="E7226">
        <f t="shared" si="337"/>
        <v>-6.8239067311530732E-3</v>
      </c>
      <c r="F7226">
        <f t="shared" si="338"/>
        <v>4.6565703075476221E-5</v>
      </c>
    </row>
    <row r="7227" spans="2:6" x14ac:dyDescent="0.25">
      <c r="B7227">
        <v>273.08</v>
      </c>
      <c r="C7227">
        <v>10.39879089474363</v>
      </c>
      <c r="D7227">
        <f t="shared" si="336"/>
        <v>10.405774070530345</v>
      </c>
      <c r="E7227">
        <f t="shared" si="337"/>
        <v>-6.9831757867149236E-3</v>
      </c>
      <c r="F7227">
        <f t="shared" si="338"/>
        <v>4.8764744068161593E-5</v>
      </c>
    </row>
    <row r="7228" spans="2:6" x14ac:dyDescent="0.25">
      <c r="B7228">
        <v>273.11833333333328</v>
      </c>
      <c r="C7228">
        <v>10.400247419921122</v>
      </c>
      <c r="D7228">
        <f t="shared" si="336"/>
        <v>10.407463092244443</v>
      </c>
      <c r="E7228">
        <f t="shared" si="337"/>
        <v>-7.2156723233209874E-3</v>
      </c>
      <c r="F7228">
        <f t="shared" si="338"/>
        <v>5.2065927077540499E-5</v>
      </c>
    </row>
    <row r="7229" spans="2:6" x14ac:dyDescent="0.25">
      <c r="B7229">
        <v>273.15666666666669</v>
      </c>
      <c r="C7229">
        <v>10.401640772694389</v>
      </c>
      <c r="D7229">
        <f t="shared" si="336"/>
        <v>10.409152094235186</v>
      </c>
      <c r="E7229">
        <f t="shared" si="337"/>
        <v>-7.5113215407967004E-3</v>
      </c>
      <c r="F7229">
        <f t="shared" si="338"/>
        <v>5.6419951289236521E-5</v>
      </c>
    </row>
    <row r="7230" spans="2:6" x14ac:dyDescent="0.25">
      <c r="B7230">
        <v>273.19333333333333</v>
      </c>
      <c r="C7230">
        <v>10.403097508721103</v>
      </c>
      <c r="D7230">
        <f t="shared" si="336"/>
        <v>10.410767642884773</v>
      </c>
      <c r="E7230">
        <f t="shared" si="337"/>
        <v>-7.670134163669573E-3</v>
      </c>
      <c r="F7230">
        <f t="shared" si="338"/>
        <v>5.8830958088691137E-5</v>
      </c>
    </row>
    <row r="7231" spans="2:6" x14ac:dyDescent="0.25">
      <c r="B7231">
        <v>273.23166666666668</v>
      </c>
      <c r="C7231">
        <v>10.404554275682043</v>
      </c>
      <c r="D7231">
        <f t="shared" si="336"/>
        <v>10.412456606235185</v>
      </c>
      <c r="E7231">
        <f t="shared" si="337"/>
        <v>-7.9023305531418231E-3</v>
      </c>
      <c r="F7231">
        <f t="shared" si="338"/>
        <v>6.2446828171118751E-5</v>
      </c>
    </row>
    <row r="7232" spans="2:6" x14ac:dyDescent="0.25">
      <c r="B7232">
        <v>273.27000000000004</v>
      </c>
      <c r="C7232">
        <v>10.406011034622999</v>
      </c>
      <c r="D7232">
        <f t="shared" si="336"/>
        <v>10.414145549809922</v>
      </c>
      <c r="E7232">
        <f t="shared" si="337"/>
        <v>-8.1345151869225418E-3</v>
      </c>
      <c r="F7232">
        <f t="shared" si="338"/>
        <v>6.617033732627348E-5</v>
      </c>
    </row>
    <row r="7233" spans="2:6" x14ac:dyDescent="0.25">
      <c r="B7233">
        <v>273.30833333333334</v>
      </c>
      <c r="C7233">
        <v>10.407404376254632</v>
      </c>
      <c r="D7233">
        <f t="shared" si="336"/>
        <v>10.415834473591305</v>
      </c>
      <c r="E7233">
        <f t="shared" si="337"/>
        <v>-8.4300973366726595E-3</v>
      </c>
      <c r="F7233">
        <f t="shared" si="338"/>
        <v>7.1066541105775462E-5</v>
      </c>
    </row>
    <row r="7234" spans="2:6" x14ac:dyDescent="0.25">
      <c r="B7234">
        <v>273.34500000000003</v>
      </c>
      <c r="C7234">
        <v>10.408861066491051</v>
      </c>
      <c r="D7234">
        <f t="shared" si="336"/>
        <v>10.417449947366435</v>
      </c>
      <c r="E7234">
        <f t="shared" si="337"/>
        <v>-8.5888808753846746E-3</v>
      </c>
      <c r="F7234">
        <f t="shared" si="338"/>
        <v>7.3768874691548618E-5</v>
      </c>
    </row>
    <row r="7235" spans="2:6" x14ac:dyDescent="0.25">
      <c r="B7235">
        <v>273.38333333333333</v>
      </c>
      <c r="C7235">
        <v>10.410317929844576</v>
      </c>
      <c r="D7235">
        <f t="shared" si="336"/>
        <v>10.419138832370543</v>
      </c>
      <c r="E7235">
        <f t="shared" si="337"/>
        <v>-8.8209025259669005E-3</v>
      </c>
      <c r="F7235">
        <f t="shared" si="338"/>
        <v>7.780832137260924E-5</v>
      </c>
    </row>
    <row r="7236" spans="2:6" x14ac:dyDescent="0.25">
      <c r="B7236">
        <v>273.42166666666668</v>
      </c>
      <c r="C7236">
        <v>10.411711465377191</v>
      </c>
      <c r="D7236">
        <f t="shared" si="336"/>
        <v>10.420827697529029</v>
      </c>
      <c r="E7236">
        <f t="shared" si="337"/>
        <v>-9.1162321518378775E-3</v>
      </c>
      <c r="F7236">
        <f t="shared" si="338"/>
        <v>8.3105688646202655E-5</v>
      </c>
    </row>
    <row r="7237" spans="2:6" x14ac:dyDescent="0.25">
      <c r="B7237">
        <v>273.45833333333331</v>
      </c>
      <c r="C7237">
        <v>10.413168139840973</v>
      </c>
      <c r="D7237">
        <f t="shared" ref="D7237:D7300" si="339">$I$6*(1-EXP(-$I$5*B7237^$I$7))</f>
        <v>10.422443115181178</v>
      </c>
      <c r="E7237">
        <f t="shared" ref="E7237:E7300" si="340">C7237-D7237</f>
        <v>-9.2749753402046053E-3</v>
      </c>
      <c r="F7237">
        <f t="shared" si="338"/>
        <v>8.6025167561403531E-5</v>
      </c>
    </row>
    <row r="7238" spans="2:6" x14ac:dyDescent="0.25">
      <c r="B7238">
        <v>273.49666666666667</v>
      </c>
      <c r="C7238">
        <v>10.414625016561137</v>
      </c>
      <c r="D7238">
        <f t="shared" si="339"/>
        <v>10.424131941460146</v>
      </c>
      <c r="E7238">
        <f t="shared" si="340"/>
        <v>-9.5069248990089505E-3</v>
      </c>
      <c r="F7238">
        <f t="shared" ref="F7238:F7301" si="341">E7238^2</f>
        <v>9.0381621035396341E-5</v>
      </c>
    </row>
    <row r="7239" spans="2:6" x14ac:dyDescent="0.25">
      <c r="B7239">
        <v>273.53499999999997</v>
      </c>
      <c r="C7239">
        <v>10.416018516002167</v>
      </c>
      <c r="D7239">
        <f t="shared" si="339"/>
        <v>10.42582074784127</v>
      </c>
      <c r="E7239">
        <f t="shared" si="340"/>
        <v>-9.8022318391031149E-3</v>
      </c>
      <c r="F7239">
        <f t="shared" si="341"/>
        <v>9.6083749027526833E-5</v>
      </c>
    </row>
    <row r="7240" spans="2:6" x14ac:dyDescent="0.25">
      <c r="B7240">
        <v>273.57166666666666</v>
      </c>
      <c r="C7240">
        <v>10.417475174082261</v>
      </c>
      <c r="D7240">
        <f t="shared" si="339"/>
        <v>10.427436109222732</v>
      </c>
      <c r="E7240">
        <f t="shared" si="340"/>
        <v>-9.9609351404712498E-3</v>
      </c>
      <c r="F7240">
        <f t="shared" si="341"/>
        <v>9.9220228872674992E-5</v>
      </c>
    </row>
    <row r="7241" spans="2:6" x14ac:dyDescent="0.25">
      <c r="B7241">
        <v>273.60999999999996</v>
      </c>
      <c r="C7241">
        <v>10.418932156628044</v>
      </c>
      <c r="D7241">
        <f t="shared" si="339"/>
        <v>10.429124876622192</v>
      </c>
      <c r="E7241">
        <f t="shared" si="340"/>
        <v>-1.0192719994147836E-2</v>
      </c>
      <c r="F7241">
        <f t="shared" si="341"/>
        <v>1.0389154087910107E-4</v>
      </c>
    </row>
    <row r="7242" spans="2:6" x14ac:dyDescent="0.25">
      <c r="B7242">
        <v>273.64833333333337</v>
      </c>
      <c r="C7242">
        <v>10.420325721311563</v>
      </c>
      <c r="D7242">
        <f t="shared" si="339"/>
        <v>10.430813624071609</v>
      </c>
      <c r="E7242">
        <f t="shared" si="340"/>
        <v>-1.0487902760045742E-2</v>
      </c>
      <c r="F7242">
        <f t="shared" si="341"/>
        <v>1.0999610430417509E-4</v>
      </c>
    </row>
    <row r="7243" spans="2:6" x14ac:dyDescent="0.25">
      <c r="B7243">
        <v>273.685</v>
      </c>
      <c r="C7243">
        <v>10.421782367667209</v>
      </c>
      <c r="D7243">
        <f t="shared" si="339"/>
        <v>10.432428929034783</v>
      </c>
      <c r="E7243">
        <f t="shared" si="340"/>
        <v>-1.0646561367574137E-2</v>
      </c>
      <c r="F7243">
        <f t="shared" si="341"/>
        <v>1.1334926895352207E-4</v>
      </c>
    </row>
    <row r="7244" spans="2:6" x14ac:dyDescent="0.25">
      <c r="B7244">
        <v>273.72333333333336</v>
      </c>
      <c r="C7244">
        <v>10.423238927407009</v>
      </c>
      <c r="D7244">
        <f t="shared" si="339"/>
        <v>10.43411763740046</v>
      </c>
      <c r="E7244">
        <f t="shared" si="340"/>
        <v>-1.0878709993450641E-2</v>
      </c>
      <c r="F7244">
        <f t="shared" si="341"/>
        <v>1.1834633112160286E-4</v>
      </c>
    </row>
    <row r="7245" spans="2:6" x14ac:dyDescent="0.25">
      <c r="B7245">
        <v>273.76166666666666</v>
      </c>
      <c r="C7245">
        <v>10.424632180672686</v>
      </c>
      <c r="D7245">
        <f t="shared" si="339"/>
        <v>10.435806325763945</v>
      </c>
      <c r="E7245">
        <f t="shared" si="340"/>
        <v>-1.117414509125858E-2</v>
      </c>
      <c r="F7245">
        <f t="shared" si="341"/>
        <v>1.2486151852049822E-4</v>
      </c>
    </row>
    <row r="7246" spans="2:6" x14ac:dyDescent="0.25">
      <c r="B7246">
        <v>273.79833333333335</v>
      </c>
      <c r="C7246">
        <v>10.426088897871534</v>
      </c>
      <c r="D7246">
        <f t="shared" si="339"/>
        <v>10.43742157416135</v>
      </c>
      <c r="E7246">
        <f t="shared" si="340"/>
        <v>-1.133267628981649E-2</v>
      </c>
      <c r="F7246">
        <f t="shared" si="341"/>
        <v>1.2842955188976886E-4</v>
      </c>
    </row>
    <row r="7247" spans="2:6" x14ac:dyDescent="0.25">
      <c r="B7247">
        <v>273.8366666666667</v>
      </c>
      <c r="C7247">
        <v>10.427545430878054</v>
      </c>
      <c r="D7247">
        <f t="shared" si="339"/>
        <v>10.4391102233391</v>
      </c>
      <c r="E7247">
        <f t="shared" si="340"/>
        <v>-1.1564792461046025E-2</v>
      </c>
      <c r="F7247">
        <f t="shared" si="341"/>
        <v>1.3374442466706699E-4</v>
      </c>
    </row>
    <row r="7248" spans="2:6" x14ac:dyDescent="0.25">
      <c r="B7248">
        <v>273.875</v>
      </c>
      <c r="C7248">
        <v>10.42893882306714</v>
      </c>
      <c r="D7248">
        <f t="shared" si="339"/>
        <v>10.440798852462532</v>
      </c>
      <c r="E7248">
        <f t="shared" si="340"/>
        <v>-1.1860029395391436E-2</v>
      </c>
      <c r="F7248">
        <f t="shared" si="341"/>
        <v>1.4066029725954895E-4</v>
      </c>
    </row>
    <row r="7249" spans="2:6" x14ac:dyDescent="0.25">
      <c r="B7249">
        <v>273.91166666666669</v>
      </c>
      <c r="C7249">
        <v>10.430395938477336</v>
      </c>
      <c r="D7249">
        <f t="shared" si="339"/>
        <v>10.442414044146807</v>
      </c>
      <c r="E7249">
        <f t="shared" si="340"/>
        <v>-1.2018105669470813E-2</v>
      </c>
      <c r="F7249">
        <f t="shared" si="341"/>
        <v>1.4443486388256651E-4</v>
      </c>
    </row>
    <row r="7250" spans="2:6" x14ac:dyDescent="0.25">
      <c r="B7250">
        <v>273.95</v>
      </c>
      <c r="C7250">
        <v>10.431852804313236</v>
      </c>
      <c r="D7250">
        <f t="shared" si="339"/>
        <v>10.444102633982586</v>
      </c>
      <c r="E7250">
        <f t="shared" si="340"/>
        <v>-1.2249829669350731E-2</v>
      </c>
      <c r="F7250">
        <f t="shared" si="341"/>
        <v>1.5005832692810544E-4</v>
      </c>
    </row>
    <row r="7251" spans="2:6" x14ac:dyDescent="0.25">
      <c r="B7251">
        <v>273.98833333333334</v>
      </c>
      <c r="C7251">
        <v>10.433309455900963</v>
      </c>
      <c r="D7251">
        <f t="shared" si="339"/>
        <v>10.445791203711995</v>
      </c>
      <c r="E7251">
        <f t="shared" si="340"/>
        <v>-1.2481747811031951E-2</v>
      </c>
      <c r="F7251">
        <f t="shared" si="341"/>
        <v>1.557940284182009E-4</v>
      </c>
    </row>
    <row r="7252" spans="2:6" x14ac:dyDescent="0.25">
      <c r="B7252">
        <v>274.02666666666664</v>
      </c>
      <c r="C7252">
        <v>10.434702899597282</v>
      </c>
      <c r="D7252">
        <f t="shared" si="339"/>
        <v>10.447479753317404</v>
      </c>
      <c r="E7252">
        <f t="shared" si="340"/>
        <v>-1.2776853720122716E-2</v>
      </c>
      <c r="F7252">
        <f t="shared" si="341"/>
        <v>1.632479909854137E-4</v>
      </c>
    </row>
    <row r="7253" spans="2:6" x14ac:dyDescent="0.25">
      <c r="B7253">
        <v>274.06333333333333</v>
      </c>
      <c r="C7253">
        <v>10.436159724034782</v>
      </c>
      <c r="D7253">
        <f t="shared" si="339"/>
        <v>10.449094868875772</v>
      </c>
      <c r="E7253">
        <f t="shared" si="340"/>
        <v>-1.2935144840989565E-2</v>
      </c>
      <c r="F7253">
        <f t="shared" si="341"/>
        <v>1.6731797205737898E-4</v>
      </c>
    </row>
    <row r="7254" spans="2:6" x14ac:dyDescent="0.25">
      <c r="B7254">
        <v>274.10166666666663</v>
      </c>
      <c r="C7254">
        <v>10.437616628290233</v>
      </c>
      <c r="D7254">
        <f t="shared" si="339"/>
        <v>10.450783379057272</v>
      </c>
      <c r="E7254">
        <f t="shared" si="340"/>
        <v>-1.3166750767039659E-2</v>
      </c>
      <c r="F7254">
        <f t="shared" si="341"/>
        <v>1.7336332576133945E-4</v>
      </c>
    </row>
    <row r="7255" spans="2:6" x14ac:dyDescent="0.25">
      <c r="B7255">
        <v>274.14000000000004</v>
      </c>
      <c r="C7255">
        <v>10.439010175329784</v>
      </c>
      <c r="D7255">
        <f t="shared" si="339"/>
        <v>10.45247186906276</v>
      </c>
      <c r="E7255">
        <f t="shared" si="340"/>
        <v>-1.3461693732976343E-2</v>
      </c>
      <c r="F7255">
        <f t="shared" si="341"/>
        <v>1.8121719816045455E-4</v>
      </c>
    </row>
    <row r="7256" spans="2:6" x14ac:dyDescent="0.25">
      <c r="B7256">
        <v>274.17666666666662</v>
      </c>
      <c r="C7256">
        <v>10.440466924417619</v>
      </c>
      <c r="D7256">
        <f t="shared" si="339"/>
        <v>10.454086927563845</v>
      </c>
      <c r="E7256">
        <f t="shared" si="340"/>
        <v>-1.3620003146225912E-2</v>
      </c>
      <c r="F7256">
        <f t="shared" si="341"/>
        <v>1.8550448570320375E-4</v>
      </c>
    </row>
    <row r="7257" spans="2:6" x14ac:dyDescent="0.25">
      <c r="B7257">
        <v>274.21500000000003</v>
      </c>
      <c r="C7257">
        <v>10.441923694586553</v>
      </c>
      <c r="D7257">
        <f t="shared" si="339"/>
        <v>10.455775378043683</v>
      </c>
      <c r="E7257">
        <f t="shared" si="340"/>
        <v>-1.3851683457129838E-2</v>
      </c>
      <c r="F7257">
        <f t="shared" si="341"/>
        <v>1.9186913459652441E-4</v>
      </c>
    </row>
    <row r="7258" spans="2:6" x14ac:dyDescent="0.25">
      <c r="B7258">
        <v>274.25333333333333</v>
      </c>
      <c r="C7258">
        <v>10.443317037825505</v>
      </c>
      <c r="D7258">
        <f t="shared" si="339"/>
        <v>10.45746380829552</v>
      </c>
      <c r="E7258">
        <f t="shared" si="340"/>
        <v>-1.4146770470015113E-2</v>
      </c>
      <c r="F7258">
        <f t="shared" si="341"/>
        <v>2.0013111473129162E-4</v>
      </c>
    </row>
    <row r="7259" spans="2:6" x14ac:dyDescent="0.25">
      <c r="B7259">
        <v>274.29000000000002</v>
      </c>
      <c r="C7259">
        <v>10.444773330537997</v>
      </c>
      <c r="D7259">
        <f t="shared" si="339"/>
        <v>10.459078809592327</v>
      </c>
      <c r="E7259">
        <f t="shared" si="340"/>
        <v>-1.4305479054330661E-2</v>
      </c>
      <c r="F7259">
        <f t="shared" si="341"/>
        <v>2.0464673097389326E-4</v>
      </c>
    </row>
    <row r="7260" spans="2:6" x14ac:dyDescent="0.25">
      <c r="B7260">
        <v>274.32833333333332</v>
      </c>
      <c r="C7260">
        <v>10.446229647463207</v>
      </c>
      <c r="D7260">
        <f t="shared" si="339"/>
        <v>10.460767200216862</v>
      </c>
      <c r="E7260">
        <f t="shared" si="340"/>
        <v>-1.4537552753655092E-2</v>
      </c>
      <c r="F7260">
        <f t="shared" si="341"/>
        <v>2.1134044006530475E-4</v>
      </c>
    </row>
    <row r="7261" spans="2:6" x14ac:dyDescent="0.25">
      <c r="B7261">
        <v>274.36666666666667</v>
      </c>
      <c r="C7261">
        <v>10.44762277334894</v>
      </c>
      <c r="D7261">
        <f t="shared" si="339"/>
        <v>10.462455570561476</v>
      </c>
      <c r="E7261">
        <f t="shared" si="340"/>
        <v>-1.4832797212536164E-2</v>
      </c>
      <c r="F7261">
        <f t="shared" si="341"/>
        <v>2.200118731482206E-4</v>
      </c>
    </row>
    <row r="7262" spans="2:6" x14ac:dyDescent="0.25">
      <c r="B7262">
        <v>274.40333333333336</v>
      </c>
      <c r="C7262">
        <v>10.449079352451278</v>
      </c>
      <c r="D7262">
        <f t="shared" si="339"/>
        <v>10.464070514507116</v>
      </c>
      <c r="E7262">
        <f t="shared" si="340"/>
        <v>-1.4991162055837393E-2</v>
      </c>
      <c r="F7262">
        <f t="shared" si="341"/>
        <v>2.247349397843788E-4</v>
      </c>
    </row>
    <row r="7263" spans="2:6" x14ac:dyDescent="0.25">
      <c r="B7263">
        <v>274.44166666666666</v>
      </c>
      <c r="C7263">
        <v>10.450535892446641</v>
      </c>
      <c r="D7263">
        <f t="shared" si="339"/>
        <v>10.46575884512283</v>
      </c>
      <c r="E7263">
        <f t="shared" si="340"/>
        <v>-1.5222952676188228E-2</v>
      </c>
      <c r="F7263">
        <f t="shared" si="341"/>
        <v>2.3173828818146634E-4</v>
      </c>
    </row>
    <row r="7264" spans="2:6" x14ac:dyDescent="0.25">
      <c r="B7264">
        <v>274.47999999999996</v>
      </c>
      <c r="C7264">
        <v>10.451929038423849</v>
      </c>
      <c r="D7264">
        <f t="shared" si="339"/>
        <v>10.467447155406717</v>
      </c>
      <c r="E7264">
        <f t="shared" si="340"/>
        <v>-1.551811698286798E-2</v>
      </c>
      <c r="F7264">
        <f t="shared" si="341"/>
        <v>2.408119546939756E-4</v>
      </c>
    </row>
    <row r="7265" spans="2:6" x14ac:dyDescent="0.25">
      <c r="B7265">
        <v>274.51666666666665</v>
      </c>
      <c r="C7265">
        <v>10.453385756806595</v>
      </c>
      <c r="D7265">
        <f t="shared" si="339"/>
        <v>10.469062041854439</v>
      </c>
      <c r="E7265">
        <f t="shared" si="340"/>
        <v>-1.5676285047844019E-2</v>
      </c>
      <c r="F7265">
        <f t="shared" si="341"/>
        <v>2.4574591290125796E-4</v>
      </c>
    </row>
    <row r="7266" spans="2:6" x14ac:dyDescent="0.25">
      <c r="B7266">
        <v>274.55500000000001</v>
      </c>
      <c r="C7266">
        <v>10.454842511011943</v>
      </c>
      <c r="D7266">
        <f t="shared" si="339"/>
        <v>10.47075031230793</v>
      </c>
      <c r="E7266">
        <f t="shared" si="340"/>
        <v>-1.5907801295986346E-2</v>
      </c>
      <c r="F7266">
        <f t="shared" si="341"/>
        <v>2.5305814207258489E-4</v>
      </c>
    </row>
    <row r="7267" spans="2:6" x14ac:dyDescent="0.25">
      <c r="B7267">
        <v>274.59333333333331</v>
      </c>
      <c r="C7267">
        <v>10.456235919968277</v>
      </c>
      <c r="D7267">
        <f t="shared" si="339"/>
        <v>10.472438562377734</v>
      </c>
      <c r="E7267">
        <f t="shared" si="340"/>
        <v>-1.6202642409457013E-2</v>
      </c>
      <c r="F7267">
        <f t="shared" si="341"/>
        <v>2.6252562104873495E-4</v>
      </c>
    </row>
    <row r="7268" spans="2:6" x14ac:dyDescent="0.25">
      <c r="B7268">
        <v>274.63</v>
      </c>
      <c r="C7268">
        <v>10.457692813072125</v>
      </c>
      <c r="D7268">
        <f t="shared" si="339"/>
        <v>10.474053391180856</v>
      </c>
      <c r="E7268">
        <f t="shared" si="340"/>
        <v>-1.6360578108731261E-2</v>
      </c>
      <c r="F7268">
        <f t="shared" si="341"/>
        <v>2.6766851605189657E-4</v>
      </c>
    </row>
    <row r="7269" spans="2:6" x14ac:dyDescent="0.25">
      <c r="B7269">
        <v>274.66833333333329</v>
      </c>
      <c r="C7269">
        <v>10.45914965099084</v>
      </c>
      <c r="D7269">
        <f t="shared" si="339"/>
        <v>10.475741601318838</v>
      </c>
      <c r="E7269">
        <f t="shared" si="340"/>
        <v>-1.6591950327997651E-2</v>
      </c>
      <c r="F7269">
        <f t="shared" si="341"/>
        <v>2.7529281568674136E-4</v>
      </c>
    </row>
    <row r="7270" spans="2:6" x14ac:dyDescent="0.25">
      <c r="B7270">
        <v>274.70666666666671</v>
      </c>
      <c r="C7270">
        <v>10.460543022942328</v>
      </c>
      <c r="D7270">
        <f t="shared" si="339"/>
        <v>10.477429791021331</v>
      </c>
      <c r="E7270">
        <f t="shared" si="340"/>
        <v>-1.6886768079002579E-2</v>
      </c>
      <c r="F7270">
        <f t="shared" si="341"/>
        <v>2.8516293615402045E-4</v>
      </c>
    </row>
    <row r="7271" spans="2:6" x14ac:dyDescent="0.25">
      <c r="B7271">
        <v>274.74333333333328</v>
      </c>
      <c r="C7271">
        <v>10.461999795020786</v>
      </c>
      <c r="D7271">
        <f t="shared" si="339"/>
        <v>10.479044562033303</v>
      </c>
      <c r="E7271">
        <f t="shared" si="340"/>
        <v>-1.7044767012517781E-2</v>
      </c>
      <c r="F7271">
        <f t="shared" si="341"/>
        <v>2.9052408251101431E-4</v>
      </c>
    </row>
    <row r="7272" spans="2:6" x14ac:dyDescent="0.25">
      <c r="B7272">
        <v>274.78166666666669</v>
      </c>
      <c r="C7272">
        <v>10.463456408876393</v>
      </c>
      <c r="D7272">
        <f t="shared" si="339"/>
        <v>10.480732711702624</v>
      </c>
      <c r="E7272">
        <f t="shared" si="340"/>
        <v>-1.7276302826230605E-2</v>
      </c>
      <c r="F7272">
        <f t="shared" si="341"/>
        <v>2.9847063934362357E-4</v>
      </c>
    </row>
    <row r="7273" spans="2:6" x14ac:dyDescent="0.25">
      <c r="B7273">
        <v>274.82</v>
      </c>
      <c r="C7273">
        <v>10.464913143299112</v>
      </c>
      <c r="D7273">
        <f t="shared" si="339"/>
        <v>10.482420840884664</v>
      </c>
      <c r="E7273">
        <f t="shared" si="340"/>
        <v>-1.7507697585552151E-2</v>
      </c>
      <c r="F7273">
        <f t="shared" si="341"/>
        <v>3.065194747471486E-4</v>
      </c>
    </row>
    <row r="7274" spans="2:6" x14ac:dyDescent="0.25">
      <c r="B7274">
        <v>274.85833333333335</v>
      </c>
      <c r="C7274">
        <v>10.466306792841715</v>
      </c>
      <c r="D7274">
        <f t="shared" si="339"/>
        <v>10.484108949561898</v>
      </c>
      <c r="E7274">
        <f t="shared" si="340"/>
        <v>-1.7802156720183149E-2</v>
      </c>
      <c r="F7274">
        <f t="shared" si="341"/>
        <v>3.1691678388996204E-4</v>
      </c>
    </row>
    <row r="7275" spans="2:6" x14ac:dyDescent="0.25">
      <c r="B7275">
        <v>274.89500000000004</v>
      </c>
      <c r="C7275">
        <v>10.467763604027144</v>
      </c>
      <c r="D7275">
        <f t="shared" si="339"/>
        <v>10.485723643006661</v>
      </c>
      <c r="E7275">
        <f t="shared" si="340"/>
        <v>-1.7960038979516924E-2</v>
      </c>
      <c r="F7275">
        <f t="shared" si="341"/>
        <v>3.2256300014576729E-4</v>
      </c>
    </row>
    <row r="7276" spans="2:6" x14ac:dyDescent="0.25">
      <c r="B7276">
        <v>274.93333333333334</v>
      </c>
      <c r="C7276">
        <v>10.469220344789466</v>
      </c>
      <c r="D7276">
        <f t="shared" si="339"/>
        <v>10.487411711515225</v>
      </c>
      <c r="E7276">
        <f t="shared" si="340"/>
        <v>-1.819136672575894E-2</v>
      </c>
      <c r="F7276">
        <f t="shared" si="341"/>
        <v>3.3092582335104954E-4</v>
      </c>
    </row>
    <row r="7277" spans="2:6" x14ac:dyDescent="0.25">
      <c r="B7277">
        <v>274.97166666666664</v>
      </c>
      <c r="C7277">
        <v>10.470613703992004</v>
      </c>
      <c r="D7277">
        <f t="shared" si="339"/>
        <v>10.489099759467265</v>
      </c>
      <c r="E7277">
        <f t="shared" si="340"/>
        <v>-1.8486055475261054E-2</v>
      </c>
      <c r="F7277">
        <f t="shared" si="341"/>
        <v>3.4173424703442921E-4</v>
      </c>
    </row>
    <row r="7278" spans="2:6" x14ac:dyDescent="0.25">
      <c r="B7278">
        <v>275.00833333333333</v>
      </c>
      <c r="C7278">
        <v>10.472070092256892</v>
      </c>
      <c r="D7278">
        <f t="shared" si="339"/>
        <v>10.490714394778673</v>
      </c>
      <c r="E7278">
        <f t="shared" si="340"/>
        <v>-1.8644302521780176E-2</v>
      </c>
      <c r="F7278">
        <f t="shared" si="341"/>
        <v>3.4761001652365862E-4</v>
      </c>
    </row>
    <row r="7279" spans="2:6" x14ac:dyDescent="0.25">
      <c r="B7279">
        <v>275.04666666666668</v>
      </c>
      <c r="C7279">
        <v>10.473526439467092</v>
      </c>
      <c r="D7279">
        <f t="shared" si="339"/>
        <v>10.492402402460883</v>
      </c>
      <c r="E7279">
        <f t="shared" si="340"/>
        <v>-1.8875962993790907E-2</v>
      </c>
      <c r="F7279">
        <f t="shared" si="341"/>
        <v>3.5630197894296375E-4</v>
      </c>
    </row>
    <row r="7280" spans="2:6" x14ac:dyDescent="0.25">
      <c r="B7280">
        <v>275.08499999999998</v>
      </c>
      <c r="C7280">
        <v>10.474919693134598</v>
      </c>
      <c r="D7280">
        <f t="shared" si="339"/>
        <v>10.494090389534888</v>
      </c>
      <c r="E7280">
        <f t="shared" si="340"/>
        <v>-1.9170696400289344E-2</v>
      </c>
      <c r="F7280">
        <f t="shared" si="341"/>
        <v>3.6751560047206683E-4</v>
      </c>
    </row>
    <row r="7281" spans="2:6" x14ac:dyDescent="0.25">
      <c r="B7281">
        <v>275.12166666666667</v>
      </c>
      <c r="C7281">
        <v>10.476376668080482</v>
      </c>
      <c r="D7281">
        <f t="shared" si="339"/>
        <v>10.495704966566763</v>
      </c>
      <c r="E7281">
        <f t="shared" si="340"/>
        <v>-1.9328298486280815E-2</v>
      </c>
      <c r="F7281">
        <f t="shared" si="341"/>
        <v>3.7358312237476525E-4</v>
      </c>
    </row>
    <row r="7282" spans="2:6" x14ac:dyDescent="0.25">
      <c r="B7282">
        <v>275.15999999999997</v>
      </c>
      <c r="C7282">
        <v>10.477833632142108</v>
      </c>
      <c r="D7282">
        <f t="shared" si="339"/>
        <v>10.497392913269827</v>
      </c>
      <c r="E7282">
        <f t="shared" si="340"/>
        <v>-1.955928112771943E-2</v>
      </c>
      <c r="F7282">
        <f t="shared" si="341"/>
        <v>3.8256547823316148E-4</v>
      </c>
    </row>
    <row r="7283" spans="2:6" x14ac:dyDescent="0.25">
      <c r="B7283">
        <v>275.19833333333338</v>
      </c>
      <c r="C7283">
        <v>10.47929035877398</v>
      </c>
      <c r="D7283">
        <f t="shared" si="339"/>
        <v>10.499080839313043</v>
      </c>
      <c r="E7283">
        <f t="shared" si="340"/>
        <v>-1.9790480539063182E-2</v>
      </c>
      <c r="F7283">
        <f t="shared" si="341"/>
        <v>3.9166311996703852E-4</v>
      </c>
    </row>
    <row r="7284" spans="2:6" x14ac:dyDescent="0.25">
      <c r="B7284">
        <v>275.23666666666668</v>
      </c>
      <c r="C7284">
        <v>10.480683757538458</v>
      </c>
      <c r="D7284">
        <f t="shared" si="339"/>
        <v>10.500768744678956</v>
      </c>
      <c r="E7284">
        <f t="shared" si="340"/>
        <v>-2.0084987140498001E-2</v>
      </c>
      <c r="F7284">
        <f t="shared" si="341"/>
        <v>4.0340670843397005E-4</v>
      </c>
    </row>
    <row r="7285" spans="2:6" x14ac:dyDescent="0.25">
      <c r="B7285">
        <v>275.27333333333337</v>
      </c>
      <c r="C7285">
        <v>10.482140516403032</v>
      </c>
      <c r="D7285">
        <f t="shared" si="339"/>
        <v>10.502383243490607</v>
      </c>
      <c r="E7285">
        <f t="shared" si="340"/>
        <v>-2.0242727087575574E-2</v>
      </c>
      <c r="F7285">
        <f t="shared" si="341"/>
        <v>4.097679999420659E-4</v>
      </c>
    </row>
    <row r="7286" spans="2:6" x14ac:dyDescent="0.25">
      <c r="B7286">
        <v>275.31166666666667</v>
      </c>
      <c r="C7286">
        <v>10.483597329688935</v>
      </c>
      <c r="D7286">
        <f t="shared" si="339"/>
        <v>10.504071108350422</v>
      </c>
      <c r="E7286">
        <f t="shared" si="340"/>
        <v>-2.0473778661486364E-2</v>
      </c>
      <c r="F7286">
        <f t="shared" si="341"/>
        <v>4.1917561267953437E-4</v>
      </c>
    </row>
    <row r="7287" spans="2:6" x14ac:dyDescent="0.25">
      <c r="B7287">
        <v>275.35000000000002</v>
      </c>
      <c r="C7287">
        <v>10.484990737330188</v>
      </c>
      <c r="D7287">
        <f t="shared" si="339"/>
        <v>10.505758952481324</v>
      </c>
      <c r="E7287">
        <f t="shared" si="340"/>
        <v>-2.076821515113636E-2</v>
      </c>
      <c r="F7287">
        <f t="shared" si="341"/>
        <v>4.3131876056388984E-4</v>
      </c>
    </row>
    <row r="7288" spans="2:6" x14ac:dyDescent="0.25">
      <c r="B7288">
        <v>275.38666666666666</v>
      </c>
      <c r="C7288">
        <v>10.486447347443137</v>
      </c>
      <c r="D7288">
        <f t="shared" si="339"/>
        <v>10.507373392672095</v>
      </c>
      <c r="E7288">
        <f t="shared" si="340"/>
        <v>-2.092604522895769E-2</v>
      </c>
      <c r="F7288">
        <f t="shared" si="341"/>
        <v>4.3789936892438291E-4</v>
      </c>
    </row>
    <row r="7289" spans="2:6" x14ac:dyDescent="0.25">
      <c r="B7289">
        <v>275.42500000000001</v>
      </c>
      <c r="C7289">
        <v>10.487903839013068</v>
      </c>
      <c r="D7289">
        <f t="shared" si="339"/>
        <v>10.509061196196001</v>
      </c>
      <c r="E7289">
        <f t="shared" si="340"/>
        <v>-2.1157357182932657E-2</v>
      </c>
      <c r="F7289">
        <f t="shared" si="341"/>
        <v>4.4763376296619208E-4</v>
      </c>
    </row>
    <row r="7290" spans="2:6" x14ac:dyDescent="0.25">
      <c r="B7290">
        <v>275.46333333333331</v>
      </c>
      <c r="C7290">
        <v>10.489297073137049</v>
      </c>
      <c r="D7290">
        <f t="shared" si="339"/>
        <v>10.510748978939432</v>
      </c>
      <c r="E7290">
        <f t="shared" si="340"/>
        <v>-2.1451905802383209E-2</v>
      </c>
      <c r="F7290">
        <f t="shared" si="341"/>
        <v>4.601842625543224E-4</v>
      </c>
    </row>
    <row r="7291" spans="2:6" x14ac:dyDescent="0.25">
      <c r="B7291">
        <v>275.5</v>
      </c>
      <c r="C7291">
        <v>10.490753721975068</v>
      </c>
      <c r="D7291">
        <f t="shared" si="339"/>
        <v>10.512363360363542</v>
      </c>
      <c r="E7291">
        <f t="shared" si="340"/>
        <v>-2.1609638388474295E-2</v>
      </c>
      <c r="F7291">
        <f t="shared" si="341"/>
        <v>4.6697647128062192E-4</v>
      </c>
    </row>
    <row r="7292" spans="2:6" x14ac:dyDescent="0.25">
      <c r="B7292">
        <v>275.5383333333333</v>
      </c>
      <c r="C7292">
        <v>10.492210379405929</v>
      </c>
      <c r="D7292">
        <f t="shared" si="339"/>
        <v>10.514051102399142</v>
      </c>
      <c r="E7292">
        <f t="shared" si="340"/>
        <v>-2.1840722993212935E-2</v>
      </c>
      <c r="F7292">
        <f t="shared" si="341"/>
        <v>4.7701718086626022E-4</v>
      </c>
    </row>
    <row r="7293" spans="2:6" x14ac:dyDescent="0.25">
      <c r="B7293">
        <v>275.57666666666665</v>
      </c>
      <c r="C7293">
        <v>10.493603667119352</v>
      </c>
      <c r="D7293">
        <f t="shared" si="339"/>
        <v>10.515738823602776</v>
      </c>
      <c r="E7293">
        <f t="shared" si="340"/>
        <v>-2.2135156483424012E-2</v>
      </c>
      <c r="F7293">
        <f t="shared" si="341"/>
        <v>4.8996515254566813E-4</v>
      </c>
    </row>
    <row r="7294" spans="2:6" x14ac:dyDescent="0.25">
      <c r="B7294">
        <v>275.61333333333334</v>
      </c>
      <c r="C7294">
        <v>10.495060181374383</v>
      </c>
      <c r="D7294">
        <f t="shared" si="339"/>
        <v>10.517353146114518</v>
      </c>
      <c r="E7294">
        <f t="shared" si="340"/>
        <v>-2.2292964740135091E-2</v>
      </c>
      <c r="F7294">
        <f t="shared" si="341"/>
        <v>4.9697627690490644E-4</v>
      </c>
    </row>
    <row r="7295" spans="2:6" x14ac:dyDescent="0.25">
      <c r="B7295">
        <v>275.65166666666664</v>
      </c>
      <c r="C7295">
        <v>10.496516650908452</v>
      </c>
      <c r="D7295">
        <f t="shared" si="339"/>
        <v>10.519040826509551</v>
      </c>
      <c r="E7295">
        <f t="shared" si="340"/>
        <v>-2.2524175601098761E-2</v>
      </c>
      <c r="F7295">
        <f t="shared" si="341"/>
        <v>5.0733848650913276E-4</v>
      </c>
    </row>
    <row r="7296" spans="2:6" x14ac:dyDescent="0.25">
      <c r="B7296">
        <v>275.69</v>
      </c>
      <c r="C7296">
        <v>10.497909662455431</v>
      </c>
      <c r="D7296">
        <f t="shared" si="339"/>
        <v>10.520728486021135</v>
      </c>
      <c r="E7296">
        <f t="shared" si="340"/>
        <v>-2.2818823565703639E-2</v>
      </c>
      <c r="F7296">
        <f t="shared" si="341"/>
        <v>5.2069870892271176E-4</v>
      </c>
    </row>
    <row r="7297" spans="2:6" x14ac:dyDescent="0.25">
      <c r="B7297">
        <v>275.72666666666663</v>
      </c>
      <c r="C7297">
        <v>10.499365946880609</v>
      </c>
      <c r="D7297">
        <f t="shared" si="339"/>
        <v>10.522342749474934</v>
      </c>
      <c r="E7297">
        <f t="shared" si="340"/>
        <v>-2.2976802594325108E-2</v>
      </c>
      <c r="F7297">
        <f t="shared" si="341"/>
        <v>5.2793345745858497E-4</v>
      </c>
    </row>
    <row r="7298" spans="2:6" x14ac:dyDescent="0.25">
      <c r="B7298">
        <v>275.76500000000004</v>
      </c>
      <c r="C7298">
        <v>10.500822374519803</v>
      </c>
      <c r="D7298">
        <f t="shared" si="339"/>
        <v>10.524030368077256</v>
      </c>
      <c r="E7298">
        <f t="shared" si="340"/>
        <v>-2.3207993557452511E-2</v>
      </c>
      <c r="F7298">
        <f t="shared" si="341"/>
        <v>5.3861096496275729E-4</v>
      </c>
    </row>
    <row r="7299" spans="2:6" x14ac:dyDescent="0.25">
      <c r="B7299">
        <v>275.80333333333334</v>
      </c>
      <c r="C7299">
        <v>10.502278864103832</v>
      </c>
      <c r="D7299">
        <f t="shared" si="339"/>
        <v>10.525717965744681</v>
      </c>
      <c r="E7299">
        <f t="shared" si="340"/>
        <v>-2.3439101640848392E-2</v>
      </c>
      <c r="F7299">
        <f t="shared" si="341"/>
        <v>5.4939148573002184E-4</v>
      </c>
    </row>
    <row r="7300" spans="2:6" x14ac:dyDescent="0.25">
      <c r="B7300">
        <v>275.84166666666664</v>
      </c>
      <c r="C7300">
        <v>10.503672276822751</v>
      </c>
      <c r="D7300">
        <f t="shared" si="339"/>
        <v>10.527405542459819</v>
      </c>
      <c r="E7300">
        <f t="shared" si="340"/>
        <v>-2.3733265637067902E-2</v>
      </c>
      <c r="F7300">
        <f t="shared" si="341"/>
        <v>5.6326789779962804E-4</v>
      </c>
    </row>
    <row r="7301" spans="2:6" x14ac:dyDescent="0.25">
      <c r="B7301">
        <v>275.87833333333333</v>
      </c>
      <c r="C7301">
        <v>10.505129098319593</v>
      </c>
      <c r="D7301">
        <f t="shared" ref="D7301:D7364" si="342">$I$6*(1-EXP(-$I$5*B7301^$I$7))</f>
        <v>10.529019726652633</v>
      </c>
      <c r="E7301">
        <f t="shared" ref="E7301:E7364" si="343">C7301-D7301</f>
        <v>-2.3890628333040453E-2</v>
      </c>
      <c r="F7301">
        <f t="shared" si="341"/>
        <v>5.7076212214747523E-4</v>
      </c>
    </row>
    <row r="7302" spans="2:6" x14ac:dyDescent="0.25">
      <c r="B7302">
        <v>275.91666666666669</v>
      </c>
      <c r="C7302">
        <v>10.506585794437331</v>
      </c>
      <c r="D7302">
        <f t="shared" si="342"/>
        <v>10.530707262323901</v>
      </c>
      <c r="E7302">
        <f t="shared" si="343"/>
        <v>-2.4121467886569548E-2</v>
      </c>
      <c r="F7302">
        <f t="shared" ref="F7302:F7365" si="344">E7302^2</f>
        <v>5.8184521300280593E-4</v>
      </c>
    </row>
    <row r="7303" spans="2:6" x14ac:dyDescent="0.25">
      <c r="B7303">
        <v>275.95499999999998</v>
      </c>
      <c r="C7303">
        <v>10.507979142242528</v>
      </c>
      <c r="D7303">
        <f t="shared" si="342"/>
        <v>10.532394776991499</v>
      </c>
      <c r="E7303">
        <f t="shared" si="343"/>
        <v>-2.4415634748971016E-2</v>
      </c>
      <c r="F7303">
        <f t="shared" si="344"/>
        <v>5.9612322019516099E-4</v>
      </c>
    </row>
    <row r="7304" spans="2:6" x14ac:dyDescent="0.25">
      <c r="B7304">
        <v>275.99166666666667</v>
      </c>
      <c r="C7304">
        <v>10.50943571332488</v>
      </c>
      <c r="D7304">
        <f t="shared" si="342"/>
        <v>10.534008901786429</v>
      </c>
      <c r="E7304">
        <f t="shared" si="343"/>
        <v>-2.4573188461548767E-2</v>
      </c>
      <c r="F7304">
        <f t="shared" si="344"/>
        <v>6.038415911667935E-4</v>
      </c>
    </row>
    <row r="7305" spans="2:6" x14ac:dyDescent="0.25">
      <c r="B7305">
        <v>276.02999999999997</v>
      </c>
      <c r="C7305">
        <v>10.510892325500111</v>
      </c>
      <c r="D7305">
        <f t="shared" si="342"/>
        <v>10.535696375309639</v>
      </c>
      <c r="E7305">
        <f t="shared" si="343"/>
        <v>-2.480404980952855E-2</v>
      </c>
      <c r="F7305">
        <f t="shared" si="344"/>
        <v>6.1524088695357327E-4</v>
      </c>
    </row>
    <row r="7306" spans="2:6" x14ac:dyDescent="0.25">
      <c r="B7306">
        <v>276.06833333333333</v>
      </c>
      <c r="C7306">
        <v>10.512285663186505</v>
      </c>
      <c r="D7306">
        <f t="shared" si="342"/>
        <v>10.537383827777861</v>
      </c>
      <c r="E7306">
        <f t="shared" si="343"/>
        <v>-2.5098164591355498E-2</v>
      </c>
      <c r="F7306">
        <f t="shared" si="344"/>
        <v>6.2991786585477093E-4</v>
      </c>
    </row>
    <row r="7307" spans="2:6" x14ac:dyDescent="0.25">
      <c r="B7307">
        <v>276.10499999999996</v>
      </c>
      <c r="C7307">
        <v>10.513742373205552</v>
      </c>
      <c r="D7307">
        <f t="shared" si="342"/>
        <v>10.538997893029682</v>
      </c>
      <c r="E7307">
        <f t="shared" si="343"/>
        <v>-2.5255519824129991E-2</v>
      </c>
      <c r="F7307">
        <f t="shared" si="344"/>
        <v>6.378412815870229E-4</v>
      </c>
    </row>
    <row r="7308" spans="2:6" x14ac:dyDescent="0.25">
      <c r="B7308">
        <v>276.14333333333332</v>
      </c>
      <c r="C7308">
        <v>10.515198909381878</v>
      </c>
      <c r="D7308">
        <f t="shared" si="342"/>
        <v>10.540685304253108</v>
      </c>
      <c r="E7308">
        <f t="shared" si="343"/>
        <v>-2.5486394871229834E-2</v>
      </c>
      <c r="F7308">
        <f t="shared" si="344"/>
        <v>6.4955632353225039E-4</v>
      </c>
    </row>
    <row r="7309" spans="2:6" x14ac:dyDescent="0.25">
      <c r="B7309">
        <v>276.18166666666667</v>
      </c>
      <c r="C7309">
        <v>10.516655323883574</v>
      </c>
      <c r="D7309">
        <f t="shared" si="342"/>
        <v>10.542372694370204</v>
      </c>
      <c r="E7309">
        <f t="shared" si="343"/>
        <v>-2.5717370486630031E-2</v>
      </c>
      <c r="F7309">
        <f t="shared" si="344"/>
        <v>6.6138314474658937E-4</v>
      </c>
    </row>
    <row r="7310" spans="2:6" x14ac:dyDescent="0.25">
      <c r="B7310">
        <v>276.22000000000003</v>
      </c>
      <c r="C7310">
        <v>10.518048569295313</v>
      </c>
      <c r="D7310">
        <f t="shared" si="342"/>
        <v>10.544060063363633</v>
      </c>
      <c r="E7310">
        <f t="shared" si="343"/>
        <v>-2.6011494068319152E-2</v>
      </c>
      <c r="F7310">
        <f t="shared" si="344"/>
        <v>6.7659782366620244E-4</v>
      </c>
    </row>
    <row r="7311" spans="2:6" x14ac:dyDescent="0.25">
      <c r="B7311">
        <v>276.25666666666672</v>
      </c>
      <c r="C7311">
        <v>10.519505336447207</v>
      </c>
      <c r="D7311">
        <f t="shared" si="342"/>
        <v>10.545674048705798</v>
      </c>
      <c r="E7311">
        <f t="shared" si="343"/>
        <v>-2.6168712258591853E-2</v>
      </c>
      <c r="F7311">
        <f t="shared" si="344"/>
        <v>6.8480150127297557E-4</v>
      </c>
    </row>
    <row r="7312" spans="2:6" x14ac:dyDescent="0.25">
      <c r="B7312">
        <v>276.29500000000002</v>
      </c>
      <c r="C7312">
        <v>10.520961926624762</v>
      </c>
      <c r="D7312">
        <f t="shared" si="342"/>
        <v>10.547361376320179</v>
      </c>
      <c r="E7312">
        <f t="shared" si="343"/>
        <v>-2.6399449695416521E-2</v>
      </c>
      <c r="F7312">
        <f t="shared" si="344"/>
        <v>6.9693094422082751E-4</v>
      </c>
    </row>
    <row r="7313" spans="2:6" x14ac:dyDescent="0.25">
      <c r="B7313">
        <v>276.33333333333331</v>
      </c>
      <c r="C7313">
        <v>10.522355001003262</v>
      </c>
      <c r="D7313">
        <f t="shared" si="342"/>
        <v>10.549048682759622</v>
      </c>
      <c r="E7313">
        <f t="shared" si="343"/>
        <v>-2.6693681756359666E-2</v>
      </c>
      <c r="F7313">
        <f t="shared" si="344"/>
        <v>7.1255264570980884E-4</v>
      </c>
    </row>
    <row r="7314" spans="2:6" x14ac:dyDescent="0.25">
      <c r="B7314">
        <v>276.37</v>
      </c>
      <c r="C7314">
        <v>10.523811554632601</v>
      </c>
      <c r="D7314">
        <f t="shared" si="342"/>
        <v>10.550662608219607</v>
      </c>
      <c r="E7314">
        <f t="shared" si="343"/>
        <v>-2.685105358700568E-2</v>
      </c>
      <c r="F7314">
        <f t="shared" si="344"/>
        <v>7.209790787322506E-4</v>
      </c>
    </row>
    <row r="7315" spans="2:6" x14ac:dyDescent="0.25">
      <c r="B7315">
        <v>276.40833333333336</v>
      </c>
      <c r="C7315">
        <v>10.525268394613597</v>
      </c>
      <c r="D7315">
        <f t="shared" si="342"/>
        <v>10.552349873179759</v>
      </c>
      <c r="E7315">
        <f t="shared" si="343"/>
        <v>-2.7081478566161721E-2</v>
      </c>
      <c r="F7315">
        <f t="shared" si="344"/>
        <v>7.3340648132947674E-4</v>
      </c>
    </row>
    <row r="7316" spans="2:6" x14ac:dyDescent="0.25">
      <c r="B7316">
        <v>276.44666666666666</v>
      </c>
      <c r="C7316">
        <v>10.526725319606431</v>
      </c>
      <c r="D7316">
        <f t="shared" si="342"/>
        <v>10.55403711691379</v>
      </c>
      <c r="E7316">
        <f t="shared" si="343"/>
        <v>-2.7311797307358887E-2</v>
      </c>
      <c r="F7316">
        <f t="shared" si="344"/>
        <v>7.4593427215825618E-4</v>
      </c>
    </row>
    <row r="7317" spans="2:6" x14ac:dyDescent="0.25">
      <c r="B7317">
        <v>276.48499999999996</v>
      </c>
      <c r="C7317">
        <v>10.528182028097866</v>
      </c>
      <c r="D7317">
        <f t="shared" si="342"/>
        <v>10.555724339404359</v>
      </c>
      <c r="E7317">
        <f t="shared" si="343"/>
        <v>-2.7542311306492095E-2</v>
      </c>
      <c r="F7317">
        <f t="shared" si="344"/>
        <v>7.5857891210372229E-4</v>
      </c>
    </row>
    <row r="7318" spans="2:6" x14ac:dyDescent="0.25">
      <c r="B7318">
        <v>276.52333333333337</v>
      </c>
      <c r="C7318">
        <v>10.529575179919863</v>
      </c>
      <c r="D7318">
        <f t="shared" si="342"/>
        <v>10.557411540634181</v>
      </c>
      <c r="E7318">
        <f t="shared" si="343"/>
        <v>-2.7836360714317721E-2</v>
      </c>
      <c r="F7318">
        <f t="shared" si="344"/>
        <v>7.7486297781761092E-4</v>
      </c>
    </row>
    <row r="7319" spans="2:6" x14ac:dyDescent="0.25">
      <c r="B7319">
        <v>276.56</v>
      </c>
      <c r="C7319">
        <v>10.531031373528256</v>
      </c>
      <c r="D7319">
        <f t="shared" si="342"/>
        <v>10.559025365378552</v>
      </c>
      <c r="E7319">
        <f t="shared" si="343"/>
        <v>-2.7993991850296496E-2</v>
      </c>
      <c r="F7319">
        <f t="shared" si="344"/>
        <v>7.8366357971446662E-4</v>
      </c>
    </row>
    <row r="7320" spans="2:6" x14ac:dyDescent="0.25">
      <c r="B7320">
        <v>276.59833333333336</v>
      </c>
      <c r="C7320">
        <v>10.532487736472902</v>
      </c>
      <c r="D7320">
        <f t="shared" si="342"/>
        <v>10.560712524961197</v>
      </c>
      <c r="E7320">
        <f t="shared" si="343"/>
        <v>-2.8224788488294905E-2</v>
      </c>
      <c r="F7320">
        <f t="shared" si="344"/>
        <v>7.9663868520898462E-4</v>
      </c>
    </row>
    <row r="7321" spans="2:6" x14ac:dyDescent="0.25">
      <c r="B7321">
        <v>276.63666666666666</v>
      </c>
      <c r="C7321">
        <v>10.533881060277919</v>
      </c>
      <c r="D7321">
        <f t="shared" si="342"/>
        <v>10.562399663231931</v>
      </c>
      <c r="E7321">
        <f t="shared" si="343"/>
        <v>-2.8518602954012096E-2</v>
      </c>
      <c r="F7321">
        <f t="shared" si="344"/>
        <v>8.1331071444858745E-4</v>
      </c>
    </row>
    <row r="7322" spans="2:6" x14ac:dyDescent="0.25">
      <c r="B7322">
        <v>276.67333333333335</v>
      </c>
      <c r="C7322">
        <v>10.535337358604401</v>
      </c>
      <c r="D7322">
        <f t="shared" si="342"/>
        <v>10.564013427706712</v>
      </c>
      <c r="E7322">
        <f t="shared" si="343"/>
        <v>-2.8676069102310464E-2</v>
      </c>
      <c r="F7322">
        <f t="shared" si="344"/>
        <v>8.2231693916048486E-4</v>
      </c>
    </row>
    <row r="7323" spans="2:6" x14ac:dyDescent="0.25">
      <c r="B7323">
        <v>276.7116666666667</v>
      </c>
      <c r="C7323">
        <v>10.536730055080541</v>
      </c>
      <c r="D7323">
        <f t="shared" si="342"/>
        <v>10.565700524230236</v>
      </c>
      <c r="E7323">
        <f t="shared" si="343"/>
        <v>-2.8970469149694367E-2</v>
      </c>
      <c r="F7323">
        <f t="shared" si="344"/>
        <v>8.39288082753393E-4</v>
      </c>
    </row>
    <row r="7324" spans="2:6" x14ac:dyDescent="0.25">
      <c r="B7324">
        <v>276.74833333333333</v>
      </c>
      <c r="C7324">
        <v>10.538186321976323</v>
      </c>
      <c r="D7324">
        <f t="shared" si="342"/>
        <v>10.567314248741262</v>
      </c>
      <c r="E7324">
        <f t="shared" si="343"/>
        <v>-2.912792676493936E-2</v>
      </c>
      <c r="F7324">
        <f t="shared" si="344"/>
        <v>8.4843611762367072E-4</v>
      </c>
    </row>
    <row r="7325" spans="2:6" x14ac:dyDescent="0.25">
      <c r="B7325">
        <v>276.78666666666669</v>
      </c>
      <c r="C7325">
        <v>10.53964269141334</v>
      </c>
      <c r="D7325">
        <f t="shared" si="342"/>
        <v>10.569001303451413</v>
      </c>
      <c r="E7325">
        <f t="shared" si="343"/>
        <v>-2.9358612038073773E-2</v>
      </c>
      <c r="F7325">
        <f t="shared" si="344"/>
        <v>8.6192810080213018E-4</v>
      </c>
    </row>
    <row r="7326" spans="2:6" x14ac:dyDescent="0.25">
      <c r="B7326">
        <v>276.82499999999999</v>
      </c>
      <c r="C7326">
        <v>10.541099134443268</v>
      </c>
      <c r="D7326">
        <f t="shared" si="342"/>
        <v>10.570688336764743</v>
      </c>
      <c r="E7326">
        <f t="shared" si="343"/>
        <v>-2.9589202321474772E-2</v>
      </c>
      <c r="F7326">
        <f t="shared" si="344"/>
        <v>8.7552089402116804E-4</v>
      </c>
    </row>
    <row r="7327" spans="2:6" x14ac:dyDescent="0.25">
      <c r="B7327">
        <v>276.86333333333334</v>
      </c>
      <c r="C7327">
        <v>10.542492235196393</v>
      </c>
      <c r="D7327">
        <f t="shared" si="342"/>
        <v>10.572375348663996</v>
      </c>
      <c r="E7327">
        <f t="shared" si="343"/>
        <v>-2.9883113467603195E-2</v>
      </c>
      <c r="F7327">
        <f t="shared" si="344"/>
        <v>8.9300047051764744E-4</v>
      </c>
    </row>
    <row r="7328" spans="2:6" x14ac:dyDescent="0.25">
      <c r="B7328">
        <v>276.89999999999998</v>
      </c>
      <c r="C7328">
        <v>10.543948486968773</v>
      </c>
      <c r="D7328">
        <f t="shared" si="342"/>
        <v>10.573988992166118</v>
      </c>
      <c r="E7328">
        <f t="shared" si="343"/>
        <v>-3.0040505197344913E-2</v>
      </c>
      <c r="F7328">
        <f t="shared" si="344"/>
        <v>9.0243195251170675E-4</v>
      </c>
    </row>
    <row r="7329" spans="2:6" x14ac:dyDescent="0.25">
      <c r="B7329">
        <v>276.93833333333333</v>
      </c>
      <c r="C7329">
        <v>10.545404998397714</v>
      </c>
      <c r="D7329">
        <f t="shared" si="342"/>
        <v>10.575675962118309</v>
      </c>
      <c r="E7329">
        <f t="shared" si="343"/>
        <v>-3.0270963720594679E-2</v>
      </c>
      <c r="F7329">
        <f t="shared" si="344"/>
        <v>9.1633124457355926E-4</v>
      </c>
    </row>
    <row r="7330" spans="2:6" x14ac:dyDescent="0.25">
      <c r="B7330">
        <v>276.97666666666663</v>
      </c>
      <c r="C7330">
        <v>10.546798564907734</v>
      </c>
      <c r="D7330">
        <f t="shared" si="342"/>
        <v>10.577362910605375</v>
      </c>
      <c r="E7330">
        <f t="shared" si="343"/>
        <v>-3.0564345697641215E-2</v>
      </c>
      <c r="F7330">
        <f t="shared" si="344"/>
        <v>9.3417922792491911E-4</v>
      </c>
    </row>
    <row r="7331" spans="2:6" x14ac:dyDescent="0.25">
      <c r="B7331">
        <v>277.01333333333332</v>
      </c>
      <c r="C7331">
        <v>10.548255245978455</v>
      </c>
      <c r="D7331">
        <f t="shared" si="342"/>
        <v>10.578976493404637</v>
      </c>
      <c r="E7331">
        <f t="shared" si="343"/>
        <v>-3.072124742618243E-2</v>
      </c>
      <c r="F7331">
        <f t="shared" si="344"/>
        <v>9.4379504342072056E-4</v>
      </c>
    </row>
    <row r="7332" spans="2:6" x14ac:dyDescent="0.25">
      <c r="B7332">
        <v>277.05166666666662</v>
      </c>
      <c r="C7332">
        <v>10.549711455741392</v>
      </c>
      <c r="D7332">
        <f t="shared" si="342"/>
        <v>10.580663399844848</v>
      </c>
      <c r="E7332">
        <f t="shared" si="343"/>
        <v>-3.0951944103456697E-2</v>
      </c>
      <c r="F7332">
        <f t="shared" si="344"/>
        <v>9.580228437835078E-4</v>
      </c>
    </row>
    <row r="7333" spans="2:6" x14ac:dyDescent="0.25">
      <c r="B7333">
        <v>277.09000000000003</v>
      </c>
      <c r="C7333">
        <v>10.55110493019593</v>
      </c>
      <c r="D7333">
        <f t="shared" si="342"/>
        <v>10.582350284768946</v>
      </c>
      <c r="E7333">
        <f t="shared" si="343"/>
        <v>-3.1245354573016471E-2</v>
      </c>
      <c r="F7333">
        <f t="shared" si="344"/>
        <v>9.7627218239352122E-4</v>
      </c>
    </row>
    <row r="7334" spans="2:6" x14ac:dyDescent="0.25">
      <c r="B7334">
        <v>277.12666666666667</v>
      </c>
      <c r="C7334">
        <v>10.552562176484646</v>
      </c>
      <c r="D7334">
        <f t="shared" si="342"/>
        <v>10.583963806721137</v>
      </c>
      <c r="E7334">
        <f t="shared" si="343"/>
        <v>-3.1401630236491229E-2</v>
      </c>
      <c r="F7334">
        <f t="shared" si="344"/>
        <v>9.8606238150932024E-4</v>
      </c>
    </row>
    <row r="7335" spans="2:6" x14ac:dyDescent="0.25">
      <c r="B7335">
        <v>277.16500000000002</v>
      </c>
      <c r="C7335">
        <v>10.554019234036376</v>
      </c>
      <c r="D7335">
        <f t="shared" si="342"/>
        <v>10.585650649498639</v>
      </c>
      <c r="E7335">
        <f t="shared" si="343"/>
        <v>-3.163141546226278E-2</v>
      </c>
      <c r="F7335">
        <f t="shared" si="344"/>
        <v>1.0005464441462768E-3</v>
      </c>
    </row>
    <row r="7336" spans="2:6" x14ac:dyDescent="0.25">
      <c r="B7336">
        <v>277.20333333333332</v>
      </c>
      <c r="C7336">
        <v>10.555413038904337</v>
      </c>
      <c r="D7336">
        <f t="shared" si="342"/>
        <v>10.587337470709086</v>
      </c>
      <c r="E7336">
        <f t="shared" si="343"/>
        <v>-3.1924431804748465E-2</v>
      </c>
      <c r="F7336">
        <f t="shared" si="344"/>
        <v>1.0191693460560353E-3</v>
      </c>
    </row>
    <row r="7337" spans="2:6" x14ac:dyDescent="0.25">
      <c r="B7337">
        <v>277.24</v>
      </c>
      <c r="C7337">
        <v>10.556870130865626</v>
      </c>
      <c r="D7337">
        <f t="shared" si="342"/>
        <v>10.588950931670118</v>
      </c>
      <c r="E7337">
        <f t="shared" si="343"/>
        <v>-3.2080800804491716E-2</v>
      </c>
      <c r="F7337">
        <f t="shared" si="344"/>
        <v>1.0291777802574763E-3</v>
      </c>
    </row>
    <row r="7338" spans="2:6" x14ac:dyDescent="0.25">
      <c r="B7338">
        <v>277.27833333333336</v>
      </c>
      <c r="C7338">
        <v>10.558326627705833</v>
      </c>
      <c r="D7338">
        <f t="shared" si="342"/>
        <v>10.590637710634306</v>
      </c>
      <c r="E7338">
        <f t="shared" si="343"/>
        <v>-3.2311082928472956E-2</v>
      </c>
      <c r="F7338">
        <f t="shared" si="344"/>
        <v>1.0440060800106564E-3</v>
      </c>
    </row>
    <row r="7339" spans="2:6" x14ac:dyDescent="0.25">
      <c r="B7339">
        <v>277.31666666666666</v>
      </c>
      <c r="C7339">
        <v>10.559782894487041</v>
      </c>
      <c r="D7339">
        <f t="shared" si="342"/>
        <v>10.592324467980523</v>
      </c>
      <c r="E7339">
        <f t="shared" si="343"/>
        <v>-3.254157349348219E-2</v>
      </c>
      <c r="F7339">
        <f t="shared" si="344"/>
        <v>1.0589540054317026E-3</v>
      </c>
    </row>
    <row r="7340" spans="2:6" x14ac:dyDescent="0.25">
      <c r="B7340">
        <v>277.35499999999996</v>
      </c>
      <c r="C7340">
        <v>10.561176191186833</v>
      </c>
      <c r="D7340">
        <f t="shared" si="342"/>
        <v>10.594011203691542</v>
      </c>
      <c r="E7340">
        <f t="shared" si="343"/>
        <v>-3.2835012504708772E-2</v>
      </c>
      <c r="F7340">
        <f t="shared" si="344"/>
        <v>1.0781380461843814E-3</v>
      </c>
    </row>
    <row r="7341" spans="2:6" x14ac:dyDescent="0.25">
      <c r="B7341">
        <v>277.39166666666665</v>
      </c>
      <c r="C7341">
        <v>10.562632885891528</v>
      </c>
      <c r="D7341">
        <f t="shared" si="342"/>
        <v>10.595624582806792</v>
      </c>
      <c r="E7341">
        <f t="shared" si="343"/>
        <v>-3.2991696915264157E-2</v>
      </c>
      <c r="F7341">
        <f t="shared" si="344"/>
        <v>1.0884520653486505E-3</v>
      </c>
    </row>
    <row r="7342" spans="2:6" x14ac:dyDescent="0.25">
      <c r="B7342">
        <v>277.43</v>
      </c>
      <c r="C7342">
        <v>10.564089488824679</v>
      </c>
      <c r="D7342">
        <f t="shared" si="342"/>
        <v>10.597311276138328</v>
      </c>
      <c r="E7342">
        <f t="shared" si="343"/>
        <v>-3.3221787313648221E-2</v>
      </c>
      <c r="F7342">
        <f t="shared" si="344"/>
        <v>1.103687152313278E-3</v>
      </c>
    </row>
    <row r="7343" spans="2:6" x14ac:dyDescent="0.25">
      <c r="B7343">
        <v>277.46833333333331</v>
      </c>
      <c r="C7343">
        <v>10.565482812410515</v>
      </c>
      <c r="D7343">
        <f t="shared" si="342"/>
        <v>10.598997947783811</v>
      </c>
      <c r="E7343">
        <f t="shared" si="343"/>
        <v>-3.351513537329609E-2</v>
      </c>
      <c r="F7343">
        <f t="shared" si="344"/>
        <v>1.1232642990903628E-3</v>
      </c>
    </row>
    <row r="7344" spans="2:6" x14ac:dyDescent="0.25">
      <c r="B7344">
        <v>277.505</v>
      </c>
      <c r="C7344">
        <v>10.566939366001662</v>
      </c>
      <c r="D7344">
        <f t="shared" si="342"/>
        <v>10.600611265571382</v>
      </c>
      <c r="E7344">
        <f t="shared" si="343"/>
        <v>-3.3671899569720054E-2</v>
      </c>
      <c r="F7344">
        <f t="shared" si="344"/>
        <v>1.1337968206333135E-3</v>
      </c>
    </row>
    <row r="7345" spans="2:6" x14ac:dyDescent="0.25">
      <c r="B7345">
        <v>277.54333333333329</v>
      </c>
      <c r="C7345">
        <v>10.568395814912915</v>
      </c>
      <c r="D7345">
        <f t="shared" si="342"/>
        <v>10.602297894737905</v>
      </c>
      <c r="E7345">
        <f t="shared" si="343"/>
        <v>-3.3902079824990494E-2</v>
      </c>
      <c r="F7345">
        <f t="shared" si="344"/>
        <v>1.1493510164600274E-3</v>
      </c>
    </row>
    <row r="7346" spans="2:6" x14ac:dyDescent="0.25">
      <c r="B7346">
        <v>277.58166666666671</v>
      </c>
      <c r="C7346">
        <v>10.569788876688577</v>
      </c>
      <c r="D7346">
        <f t="shared" si="342"/>
        <v>10.603984502167556</v>
      </c>
      <c r="E7346">
        <f t="shared" si="343"/>
        <v>-3.4195625478979252E-2</v>
      </c>
      <c r="F7346">
        <f t="shared" si="344"/>
        <v>1.1693408018986151E-3</v>
      </c>
    </row>
    <row r="7347" spans="2:6" x14ac:dyDescent="0.25">
      <c r="B7347">
        <v>277.61833333333328</v>
      </c>
      <c r="C7347">
        <v>10.571245370702696</v>
      </c>
      <c r="D7347">
        <f t="shared" si="342"/>
        <v>10.605597758483736</v>
      </c>
      <c r="E7347">
        <f t="shared" si="343"/>
        <v>-3.435238778103944E-2</v>
      </c>
      <c r="F7347">
        <f t="shared" si="344"/>
        <v>1.1800865462589078E-3</v>
      </c>
    </row>
    <row r="7348" spans="2:6" x14ac:dyDescent="0.25">
      <c r="B7348">
        <v>277.65666666666669</v>
      </c>
      <c r="C7348">
        <v>10.572702072930902</v>
      </c>
      <c r="D7348">
        <f t="shared" si="342"/>
        <v>10.607284323335019</v>
      </c>
      <c r="E7348">
        <f t="shared" si="343"/>
        <v>-3.4582250404117332E-2</v>
      </c>
      <c r="F7348">
        <f t="shared" si="344"/>
        <v>1.1959320430130734E-3</v>
      </c>
    </row>
    <row r="7349" spans="2:6" x14ac:dyDescent="0.25">
      <c r="B7349">
        <v>277.69499999999999</v>
      </c>
      <c r="C7349">
        <v>10.574158640614311</v>
      </c>
      <c r="D7349">
        <f t="shared" si="342"/>
        <v>10.60897086639863</v>
      </c>
      <c r="E7349">
        <f t="shared" si="343"/>
        <v>-3.481222578431975E-2</v>
      </c>
      <c r="F7349">
        <f t="shared" si="344"/>
        <v>1.2118910640584568E-3</v>
      </c>
    </row>
    <row r="7350" spans="2:6" x14ac:dyDescent="0.25">
      <c r="B7350">
        <v>277.73333333333335</v>
      </c>
      <c r="C7350">
        <v>10.575551810993527</v>
      </c>
      <c r="D7350">
        <f t="shared" si="342"/>
        <v>10.610657387657422</v>
      </c>
      <c r="E7350">
        <f t="shared" si="343"/>
        <v>-3.5105576663895022E-2</v>
      </c>
      <c r="F7350">
        <f t="shared" si="344"/>
        <v>1.2324015129046106E-3</v>
      </c>
    </row>
    <row r="7351" spans="2:6" x14ac:dyDescent="0.25">
      <c r="B7351">
        <v>277.77000000000004</v>
      </c>
      <c r="C7351">
        <v>10.577008386276825</v>
      </c>
      <c r="D7351">
        <f t="shared" si="342"/>
        <v>10.612270561485737</v>
      </c>
      <c r="E7351">
        <f t="shared" si="343"/>
        <v>-3.5262175208911728E-2</v>
      </c>
      <c r="F7351">
        <f t="shared" si="344"/>
        <v>1.2434210004639889E-3</v>
      </c>
    </row>
    <row r="7352" spans="2:6" x14ac:dyDescent="0.25">
      <c r="B7352">
        <v>277.80833333333334</v>
      </c>
      <c r="C7352">
        <v>10.578464882658745</v>
      </c>
      <c r="D7352">
        <f t="shared" si="342"/>
        <v>10.613957040033263</v>
      </c>
      <c r="E7352">
        <f t="shared" si="343"/>
        <v>-3.5492157374518385E-2</v>
      </c>
      <c r="F7352">
        <f t="shared" si="344"/>
        <v>1.2596932350975797E-3</v>
      </c>
    </row>
    <row r="7353" spans="2:6" x14ac:dyDescent="0.25">
      <c r="B7353">
        <v>277.84666666666664</v>
      </c>
      <c r="C7353">
        <v>10.579858090261983</v>
      </c>
      <c r="D7353">
        <f t="shared" si="342"/>
        <v>10.615643496725209</v>
      </c>
      <c r="E7353">
        <f t="shared" si="343"/>
        <v>-3.5785406463226366E-2</v>
      </c>
      <c r="F7353">
        <f t="shared" si="344"/>
        <v>1.2805953157383233E-3</v>
      </c>
    </row>
    <row r="7354" spans="2:6" x14ac:dyDescent="0.25">
      <c r="B7354">
        <v>277.88333333333333</v>
      </c>
      <c r="C7354">
        <v>10.581314579960583</v>
      </c>
      <c r="D7354">
        <f t="shared" si="342"/>
        <v>10.617256608746494</v>
      </c>
      <c r="E7354">
        <f t="shared" si="343"/>
        <v>-3.5942028785910907E-2</v>
      </c>
      <c r="F7354">
        <f t="shared" si="344"/>
        <v>1.2918294332472482E-3</v>
      </c>
    </row>
    <row r="7355" spans="2:6" x14ac:dyDescent="0.25">
      <c r="B7355">
        <v>277.92166666666668</v>
      </c>
      <c r="C7355">
        <v>10.582770889973329</v>
      </c>
      <c r="D7355">
        <f t="shared" si="342"/>
        <v>10.618943022627972</v>
      </c>
      <c r="E7355">
        <f t="shared" si="343"/>
        <v>-3.6172132654643363E-2</v>
      </c>
      <c r="F7355">
        <f t="shared" si="344"/>
        <v>1.3084231807851167E-3</v>
      </c>
    </row>
    <row r="7356" spans="2:6" x14ac:dyDescent="0.25">
      <c r="B7356">
        <v>277.95999999999998</v>
      </c>
      <c r="C7356">
        <v>10.584164209467811</v>
      </c>
      <c r="D7356">
        <f t="shared" si="342"/>
        <v>10.620629414603185</v>
      </c>
      <c r="E7356">
        <f t="shared" si="343"/>
        <v>-3.6465205135373324E-2</v>
      </c>
      <c r="F7356">
        <f t="shared" si="344"/>
        <v>1.329711185564857E-3</v>
      </c>
    </row>
    <row r="7357" spans="2:6" x14ac:dyDescent="0.25">
      <c r="B7357">
        <v>277.99666666666667</v>
      </c>
      <c r="C7357">
        <v>10.585621037113304</v>
      </c>
      <c r="D7357">
        <f t="shared" si="342"/>
        <v>10.62224246467407</v>
      </c>
      <c r="E7357">
        <f t="shared" si="343"/>
        <v>-3.6621427560765696E-2</v>
      </c>
      <c r="F7357">
        <f t="shared" si="344"/>
        <v>1.3411289565884092E-3</v>
      </c>
    </row>
    <row r="7358" spans="2:6" x14ac:dyDescent="0.25">
      <c r="B7358">
        <v>278.03499999999997</v>
      </c>
      <c r="C7358">
        <v>10.587077718489551</v>
      </c>
      <c r="D7358">
        <f t="shared" si="342"/>
        <v>10.623928813739655</v>
      </c>
      <c r="E7358">
        <f t="shared" si="343"/>
        <v>-3.6851095250103327E-2</v>
      </c>
      <c r="F7358">
        <f t="shared" si="344"/>
        <v>1.3580032211321881E-3</v>
      </c>
    </row>
    <row r="7359" spans="2:6" x14ac:dyDescent="0.25">
      <c r="B7359">
        <v>278.07333333333338</v>
      </c>
      <c r="C7359">
        <v>10.588471003536286</v>
      </c>
      <c r="D7359">
        <f t="shared" si="342"/>
        <v>10.625615140848318</v>
      </c>
      <c r="E7359">
        <f t="shared" si="343"/>
        <v>-3.7144137312031589E-2</v>
      </c>
      <c r="F7359">
        <f t="shared" si="344"/>
        <v>1.3796869366550573E-3</v>
      </c>
    </row>
    <row r="7360" spans="2:6" x14ac:dyDescent="0.25">
      <c r="B7360">
        <v>278.10999999999996</v>
      </c>
      <c r="C7360">
        <v>10.58992742907501</v>
      </c>
      <c r="D7360">
        <f t="shared" si="342"/>
        <v>10.627228128825562</v>
      </c>
      <c r="E7360">
        <f t="shared" si="343"/>
        <v>-3.7300699750552724E-2</v>
      </c>
      <c r="F7360">
        <f t="shared" si="344"/>
        <v>1.391342201880884E-3</v>
      </c>
    </row>
    <row r="7361" spans="2:6" x14ac:dyDescent="0.25">
      <c r="B7361">
        <v>278.14833333333337</v>
      </c>
      <c r="C7361">
        <v>10.59138387435817</v>
      </c>
      <c r="D7361">
        <f t="shared" si="342"/>
        <v>10.628914412925527</v>
      </c>
      <c r="E7361">
        <f t="shared" si="343"/>
        <v>-3.7530538567356331E-2</v>
      </c>
      <c r="F7361">
        <f t="shared" si="344"/>
        <v>1.408541325155821E-3</v>
      </c>
    </row>
    <row r="7362" spans="2:6" x14ac:dyDescent="0.25">
      <c r="B7362">
        <v>278.18666666666667</v>
      </c>
      <c r="C7362">
        <v>10.5928406023649</v>
      </c>
      <c r="D7362">
        <f t="shared" si="342"/>
        <v>10.63060067501797</v>
      </c>
      <c r="E7362">
        <f t="shared" si="343"/>
        <v>-3.7760072653069798E-2</v>
      </c>
      <c r="F7362">
        <f t="shared" si="344"/>
        <v>1.4258230867651097E-3</v>
      </c>
    </row>
    <row r="7363" spans="2:6" x14ac:dyDescent="0.25">
      <c r="B7363">
        <v>278.22500000000002</v>
      </c>
      <c r="C7363">
        <v>10.594233765949543</v>
      </c>
      <c r="D7363">
        <f t="shared" si="342"/>
        <v>10.632286915085768</v>
      </c>
      <c r="E7363">
        <f t="shared" si="343"/>
        <v>-3.8053149136224818E-2</v>
      </c>
      <c r="F7363">
        <f t="shared" si="344"/>
        <v>1.4480421591837676E-3</v>
      </c>
    </row>
    <row r="7364" spans="2:6" x14ac:dyDescent="0.25">
      <c r="B7364">
        <v>278.26166666666666</v>
      </c>
      <c r="C7364">
        <v>10.595690000841763</v>
      </c>
      <c r="D7364">
        <f t="shared" si="342"/>
        <v>10.633899819743171</v>
      </c>
      <c r="E7364">
        <f t="shared" si="343"/>
        <v>-3.8209818901407289E-2</v>
      </c>
      <c r="F7364">
        <f t="shared" si="344"/>
        <v>1.4599902604783418E-3</v>
      </c>
    </row>
    <row r="7365" spans="2:6" x14ac:dyDescent="0.25">
      <c r="B7365">
        <v>278.3</v>
      </c>
      <c r="C7365">
        <v>10.59708313907462</v>
      </c>
      <c r="D7365">
        <f t="shared" ref="D7365:D7428" si="345">$I$6*(1-EXP(-$I$5*B7365^$I$7))</f>
        <v>10.6355860166698</v>
      </c>
      <c r="E7365">
        <f t="shared" ref="E7365:E7428" si="346">C7365-D7365</f>
        <v>-3.8502877595179896E-2</v>
      </c>
      <c r="F7365">
        <f t="shared" si="344"/>
        <v>1.482471583109406E-3</v>
      </c>
    </row>
    <row r="7366" spans="2:6" x14ac:dyDescent="0.25">
      <c r="B7366">
        <v>278.3366666666667</v>
      </c>
      <c r="C7366">
        <v>10.598539494304806</v>
      </c>
      <c r="D7366">
        <f t="shared" si="345"/>
        <v>10.637198880030432</v>
      </c>
      <c r="E7366">
        <f t="shared" si="346"/>
        <v>-3.8659385725626549E-2</v>
      </c>
      <c r="F7366">
        <f t="shared" ref="F7366:F7429" si="347">E7366^2</f>
        <v>1.4945481046827779E-3</v>
      </c>
    </row>
    <row r="7367" spans="2:6" x14ac:dyDescent="0.25">
      <c r="B7367">
        <v>278.375</v>
      </c>
      <c r="C7367">
        <v>10.599995997866523</v>
      </c>
      <c r="D7367">
        <f t="shared" si="345"/>
        <v>10.638885033750451</v>
      </c>
      <c r="E7367">
        <f t="shared" si="346"/>
        <v>-3.8889035883928003E-2</v>
      </c>
      <c r="F7367">
        <f t="shared" si="347"/>
        <v>1.5123571119814399E-3</v>
      </c>
    </row>
    <row r="7368" spans="2:6" x14ac:dyDescent="0.25">
      <c r="B7368">
        <v>278.4133333333333</v>
      </c>
      <c r="C7368">
        <v>10.601452803896251</v>
      </c>
      <c r="D7368">
        <f t="shared" si="345"/>
        <v>10.640571165361818</v>
      </c>
      <c r="E7368">
        <f t="shared" si="346"/>
        <v>-3.911836146556702E-2</v>
      </c>
      <c r="F7368">
        <f t="shared" si="347"/>
        <v>1.5302462037507587E-3</v>
      </c>
    </row>
    <row r="7369" spans="2:6" x14ac:dyDescent="0.25">
      <c r="B7369">
        <v>278.45166666666665</v>
      </c>
      <c r="C7369">
        <v>10.602846099755853</v>
      </c>
      <c r="D7369">
        <f t="shared" si="345"/>
        <v>10.642257274847463</v>
      </c>
      <c r="E7369">
        <f t="shared" si="346"/>
        <v>-3.9411175091609962E-2</v>
      </c>
      <c r="F7369">
        <f t="shared" si="347"/>
        <v>1.5532407221015374E-3</v>
      </c>
    </row>
    <row r="7370" spans="2:6" x14ac:dyDescent="0.25">
      <c r="B7370">
        <v>278.48833333333334</v>
      </c>
      <c r="C7370">
        <v>10.604302552944427</v>
      </c>
      <c r="D7370">
        <f t="shared" si="345"/>
        <v>10.643870054505614</v>
      </c>
      <c r="E7370">
        <f t="shared" si="346"/>
        <v>-3.9567501561187157E-2</v>
      </c>
      <c r="F7370">
        <f t="shared" si="347"/>
        <v>1.5655871797945482E-3</v>
      </c>
    </row>
    <row r="7371" spans="2:6" x14ac:dyDescent="0.25">
      <c r="B7371">
        <v>278.52666666666664</v>
      </c>
      <c r="C7371">
        <v>10.605758818465352</v>
      </c>
      <c r="D7371">
        <f t="shared" si="345"/>
        <v>10.645556120652376</v>
      </c>
      <c r="E7371">
        <f t="shared" si="346"/>
        <v>-3.9797302187023931E-2</v>
      </c>
      <c r="F7371">
        <f t="shared" si="347"/>
        <v>1.5838252613652997E-3</v>
      </c>
    </row>
    <row r="7372" spans="2:6" x14ac:dyDescent="0.25">
      <c r="B7372">
        <v>278.565</v>
      </c>
      <c r="C7372">
        <v>10.607151810614928</v>
      </c>
      <c r="D7372">
        <f t="shared" si="345"/>
        <v>10.647242164622934</v>
      </c>
      <c r="E7372">
        <f t="shared" si="346"/>
        <v>-4.0090354008006202E-2</v>
      </c>
      <c r="F7372">
        <f t="shared" si="347"/>
        <v>1.6072364844872589E-3</v>
      </c>
    </row>
    <row r="7373" spans="2:6" x14ac:dyDescent="0.25">
      <c r="B7373">
        <v>278.60166666666663</v>
      </c>
      <c r="C7373">
        <v>10.608608306271234</v>
      </c>
      <c r="D7373">
        <f t="shared" si="345"/>
        <v>10.648854881567239</v>
      </c>
      <c r="E7373">
        <f t="shared" si="346"/>
        <v>-4.0246575296004394E-2</v>
      </c>
      <c r="F7373">
        <f t="shared" si="347"/>
        <v>1.6197868230569512E-3</v>
      </c>
    </row>
    <row r="7374" spans="2:6" x14ac:dyDescent="0.25">
      <c r="B7374">
        <v>278.64000000000004</v>
      </c>
      <c r="C7374">
        <v>10.610064804524486</v>
      </c>
      <c r="D7374">
        <f t="shared" si="345"/>
        <v>10.65054088210019</v>
      </c>
      <c r="E7374">
        <f t="shared" si="346"/>
        <v>-4.0476077575704039E-2</v>
      </c>
      <c r="F7374">
        <f t="shared" si="347"/>
        <v>1.6383128559144115E-3</v>
      </c>
    </row>
    <row r="7375" spans="2:6" x14ac:dyDescent="0.25">
      <c r="B7375">
        <v>278.67833333333334</v>
      </c>
      <c r="C7375">
        <v>10.611458080950154</v>
      </c>
      <c r="D7375">
        <f t="shared" si="345"/>
        <v>10.652226860406458</v>
      </c>
      <c r="E7375">
        <f t="shared" si="346"/>
        <v>-4.0768779456303861E-2</v>
      </c>
      <c r="F7375">
        <f t="shared" si="347"/>
        <v>1.6620933783567436E-3</v>
      </c>
    </row>
    <row r="7376" spans="2:6" x14ac:dyDescent="0.25">
      <c r="B7376">
        <v>278.71500000000003</v>
      </c>
      <c r="C7376">
        <v>10.612914796086715</v>
      </c>
      <c r="D7376">
        <f t="shared" si="345"/>
        <v>10.653839514494262</v>
      </c>
      <c r="E7376">
        <f t="shared" si="346"/>
        <v>-4.0924718407547189E-2</v>
      </c>
      <c r="F7376">
        <f t="shared" si="347"/>
        <v>1.6748325767370318E-3</v>
      </c>
    </row>
    <row r="7377" spans="2:6" x14ac:dyDescent="0.25">
      <c r="B7377">
        <v>278.75333333333333</v>
      </c>
      <c r="C7377">
        <v>10.614371348952247</v>
      </c>
      <c r="D7377">
        <f t="shared" si="345"/>
        <v>10.655525449264241</v>
      </c>
      <c r="E7377">
        <f t="shared" si="346"/>
        <v>-4.1154100311993957E-2</v>
      </c>
      <c r="F7377">
        <f t="shared" si="347"/>
        <v>1.6936599724896612E-3</v>
      </c>
    </row>
    <row r="7378" spans="2:6" x14ac:dyDescent="0.25">
      <c r="B7378">
        <v>278.79166666666669</v>
      </c>
      <c r="C7378">
        <v>10.615827861488707</v>
      </c>
      <c r="D7378">
        <f t="shared" si="345"/>
        <v>10.657211361757149</v>
      </c>
      <c r="E7378">
        <f t="shared" si="346"/>
        <v>-4.1383500268441509E-2</v>
      </c>
      <c r="F7378">
        <f t="shared" si="347"/>
        <v>1.7125940944680985E-3</v>
      </c>
    </row>
    <row r="7379" spans="2:6" x14ac:dyDescent="0.25">
      <c r="B7379">
        <v>278.83</v>
      </c>
      <c r="C7379">
        <v>10.617221009365473</v>
      </c>
      <c r="D7379">
        <f t="shared" si="345"/>
        <v>10.658897251955933</v>
      </c>
      <c r="E7379">
        <f t="shared" si="346"/>
        <v>-4.1676242590460433E-2</v>
      </c>
      <c r="F7379">
        <f t="shared" si="347"/>
        <v>1.7369091964589082E-3</v>
      </c>
    </row>
    <row r="7380" spans="2:6" x14ac:dyDescent="0.25">
      <c r="B7380">
        <v>278.86666666666667</v>
      </c>
      <c r="C7380">
        <v>10.618677470268509</v>
      </c>
      <c r="D7380">
        <f t="shared" si="345"/>
        <v>10.660509821703929</v>
      </c>
      <c r="E7380">
        <f t="shared" si="346"/>
        <v>-4.1832351435420634E-2</v>
      </c>
      <c r="F7380">
        <f t="shared" si="347"/>
        <v>1.7499456266165388E-3</v>
      </c>
    </row>
    <row r="7381" spans="2:6" x14ac:dyDescent="0.25">
      <c r="B7381">
        <v>278.90499999999997</v>
      </c>
      <c r="C7381">
        <v>10.620070491057568</v>
      </c>
      <c r="D7381">
        <f t="shared" si="345"/>
        <v>10.66219566823451</v>
      </c>
      <c r="E7381">
        <f t="shared" si="346"/>
        <v>-4.2125177176941975E-2</v>
      </c>
      <c r="F7381">
        <f t="shared" si="347"/>
        <v>1.7745305521887531E-3</v>
      </c>
    </row>
    <row r="7382" spans="2:6" x14ac:dyDescent="0.25">
      <c r="B7382">
        <v>278.94166666666666</v>
      </c>
      <c r="C7382">
        <v>10.621526578573016</v>
      </c>
      <c r="D7382">
        <f t="shared" si="345"/>
        <v>10.663808196181749</v>
      </c>
      <c r="E7382">
        <f t="shared" si="346"/>
        <v>-4.2281617608733058E-2</v>
      </c>
      <c r="F7382">
        <f t="shared" si="347"/>
        <v>1.7877351876111254E-3</v>
      </c>
    </row>
    <row r="7383" spans="2:6" x14ac:dyDescent="0.25">
      <c r="B7383">
        <v>278.97999999999996</v>
      </c>
      <c r="C7383">
        <v>10.622982830230825</v>
      </c>
      <c r="D7383">
        <f t="shared" si="345"/>
        <v>10.665493998978942</v>
      </c>
      <c r="E7383">
        <f t="shared" si="346"/>
        <v>-4.2511168748117001E-2</v>
      </c>
      <c r="F7383">
        <f t="shared" si="347"/>
        <v>1.8071994683308795E-3</v>
      </c>
    </row>
    <row r="7384" spans="2:6" x14ac:dyDescent="0.25">
      <c r="B7384">
        <v>279.01833333333332</v>
      </c>
      <c r="C7384">
        <v>10.624439183513303</v>
      </c>
      <c r="D7384">
        <f t="shared" si="345"/>
        <v>10.667179779398358</v>
      </c>
      <c r="E7384">
        <f t="shared" si="346"/>
        <v>-4.2740595885055299E-2</v>
      </c>
      <c r="F7384">
        <f t="shared" si="347"/>
        <v>1.8267585366096059E-3</v>
      </c>
    </row>
    <row r="7385" spans="2:6" x14ac:dyDescent="0.25">
      <c r="B7385">
        <v>279.05666666666667</v>
      </c>
      <c r="C7385">
        <v>10.625832261581326</v>
      </c>
      <c r="D7385">
        <f t="shared" si="345"/>
        <v>10.668865537422977</v>
      </c>
      <c r="E7385">
        <f t="shared" si="346"/>
        <v>-4.3033275841651175E-2</v>
      </c>
      <c r="F7385">
        <f t="shared" si="347"/>
        <v>1.8518628296636387E-3</v>
      </c>
    </row>
    <row r="7386" spans="2:6" x14ac:dyDescent="0.25">
      <c r="B7386">
        <v>279.09333333333331</v>
      </c>
      <c r="C7386">
        <v>10.627288864056197</v>
      </c>
      <c r="D7386">
        <f t="shared" si="345"/>
        <v>10.670477980649316</v>
      </c>
      <c r="E7386">
        <f t="shared" si="346"/>
        <v>-4.3189116593119081E-2</v>
      </c>
      <c r="F7386">
        <f t="shared" si="347"/>
        <v>1.865299792094034E-3</v>
      </c>
    </row>
    <row r="7387" spans="2:6" x14ac:dyDescent="0.25">
      <c r="B7387">
        <v>279.13166666666672</v>
      </c>
      <c r="C7387">
        <v>10.628745247203568</v>
      </c>
      <c r="D7387">
        <f t="shared" si="345"/>
        <v>10.672163694808837</v>
      </c>
      <c r="E7387">
        <f t="shared" si="346"/>
        <v>-4.341844760526925E-2</v>
      </c>
      <c r="F7387">
        <f t="shared" si="347"/>
        <v>1.885161592451511E-3</v>
      </c>
    </row>
    <row r="7388" spans="2:6" x14ac:dyDescent="0.25">
      <c r="B7388">
        <v>279.17</v>
      </c>
      <c r="C7388">
        <v>10.630137962200395</v>
      </c>
      <c r="D7388">
        <f t="shared" si="345"/>
        <v>10.67384938652326</v>
      </c>
      <c r="E7388">
        <f t="shared" si="346"/>
        <v>-4.37114243228649E-2</v>
      </c>
      <c r="F7388">
        <f t="shared" si="347"/>
        <v>1.9106886163335452E-3</v>
      </c>
    </row>
    <row r="7389" spans="2:6" x14ac:dyDescent="0.25">
      <c r="B7389">
        <v>279.20666666666671</v>
      </c>
      <c r="C7389">
        <v>10.631594134383969</v>
      </c>
      <c r="D7389">
        <f t="shared" si="345"/>
        <v>10.675461766275436</v>
      </c>
      <c r="E7389">
        <f t="shared" si="346"/>
        <v>-4.3867631891467695E-2</v>
      </c>
      <c r="F7389">
        <f t="shared" si="347"/>
        <v>1.9243691277653137E-3</v>
      </c>
    </row>
    <row r="7390" spans="2:6" x14ac:dyDescent="0.25">
      <c r="B7390">
        <v>279.245</v>
      </c>
      <c r="C7390">
        <v>10.633050607889841</v>
      </c>
      <c r="D7390">
        <f t="shared" si="345"/>
        <v>10.67714741402642</v>
      </c>
      <c r="E7390">
        <f t="shared" si="346"/>
        <v>-4.4096806136579403E-2</v>
      </c>
      <c r="F7390">
        <f t="shared" si="347"/>
        <v>1.944528311447067E-3</v>
      </c>
    </row>
    <row r="7391" spans="2:6" x14ac:dyDescent="0.25">
      <c r="B7391">
        <v>279.28333333333336</v>
      </c>
      <c r="C7391">
        <v>10.634443840004673</v>
      </c>
      <c r="D7391">
        <f t="shared" si="345"/>
        <v>10.678833039282098</v>
      </c>
      <c r="E7391">
        <f t="shared" si="346"/>
        <v>-4.4389199277425462E-2</v>
      </c>
      <c r="F7391">
        <f t="shared" si="347"/>
        <v>1.9704010124909892E-3</v>
      </c>
    </row>
    <row r="7392" spans="2:6" x14ac:dyDescent="0.25">
      <c r="B7392">
        <v>279.32</v>
      </c>
      <c r="C7392">
        <v>10.63590017274071</v>
      </c>
      <c r="D7392">
        <f t="shared" si="345"/>
        <v>10.680445355418001</v>
      </c>
      <c r="E7392">
        <f t="shared" si="346"/>
        <v>-4.4545182677291351E-2</v>
      </c>
      <c r="F7392">
        <f t="shared" si="347"/>
        <v>1.9842732997532573E-3</v>
      </c>
    </row>
    <row r="7393" spans="2:6" x14ac:dyDescent="0.25">
      <c r="B7393">
        <v>279.35833333333335</v>
      </c>
      <c r="C7393">
        <v>10.637356540039065</v>
      </c>
      <c r="D7393">
        <f t="shared" si="345"/>
        <v>10.682130936611959</v>
      </c>
      <c r="E7393">
        <f t="shared" si="346"/>
        <v>-4.4774396572893949E-2</v>
      </c>
      <c r="F7393">
        <f t="shared" si="347"/>
        <v>2.0047465884667774E-3</v>
      </c>
    </row>
    <row r="7394" spans="2:6" x14ac:dyDescent="0.25">
      <c r="B7394">
        <v>279.39666666666665</v>
      </c>
      <c r="C7394">
        <v>10.638813284391288</v>
      </c>
      <c r="D7394">
        <f t="shared" si="345"/>
        <v>10.683816495260386</v>
      </c>
      <c r="E7394">
        <f t="shared" si="346"/>
        <v>-4.5003210869097643E-2</v>
      </c>
      <c r="F7394">
        <f t="shared" si="347"/>
        <v>2.0252889885284684E-3</v>
      </c>
    </row>
    <row r="7395" spans="2:6" x14ac:dyDescent="0.25">
      <c r="B7395">
        <v>279.435</v>
      </c>
      <c r="C7395">
        <v>10.640206425619597</v>
      </c>
      <c r="D7395">
        <f t="shared" si="345"/>
        <v>10.685502031346322</v>
      </c>
      <c r="E7395">
        <f t="shared" si="346"/>
        <v>-4.5295605726725086E-2</v>
      </c>
      <c r="F7395">
        <f t="shared" si="347"/>
        <v>2.0516918981509304E-3</v>
      </c>
    </row>
    <row r="7396" spans="2:6" x14ac:dyDescent="0.25">
      <c r="B7396">
        <v>279.47166666666664</v>
      </c>
      <c r="C7396">
        <v>10.641662606205063</v>
      </c>
      <c r="D7396">
        <f t="shared" si="345"/>
        <v>10.687114262126595</v>
      </c>
      <c r="E7396">
        <f t="shared" si="346"/>
        <v>-4.5451655921532108E-2</v>
      </c>
      <c r="F7396">
        <f t="shared" si="347"/>
        <v>2.0658530260093447E-3</v>
      </c>
    </row>
    <row r="7397" spans="2:6" x14ac:dyDescent="0.25">
      <c r="B7397">
        <v>279.51</v>
      </c>
      <c r="C7397">
        <v>10.64311880573297</v>
      </c>
      <c r="D7397">
        <f t="shared" si="345"/>
        <v>10.688799754019435</v>
      </c>
      <c r="E7397">
        <f t="shared" si="346"/>
        <v>-4.5680948286465295E-2</v>
      </c>
      <c r="F7397">
        <f t="shared" si="347"/>
        <v>2.0867490363507164E-3</v>
      </c>
    </row>
    <row r="7398" spans="2:6" x14ac:dyDescent="0.25">
      <c r="B7398">
        <v>279.54833333333335</v>
      </c>
      <c r="C7398">
        <v>10.644511659653203</v>
      </c>
      <c r="D7398">
        <f t="shared" si="345"/>
        <v>10.690485223299621</v>
      </c>
      <c r="E7398">
        <f t="shared" si="346"/>
        <v>-4.5973563646418469E-2</v>
      </c>
      <c r="F7398">
        <f t="shared" si="347"/>
        <v>2.1135685543512898E-3</v>
      </c>
    </row>
    <row r="7399" spans="2:6" x14ac:dyDescent="0.25">
      <c r="B7399">
        <v>279.58499999999998</v>
      </c>
      <c r="C7399">
        <v>10.645968116469868</v>
      </c>
      <c r="D7399">
        <f t="shared" si="345"/>
        <v>10.692097390131835</v>
      </c>
      <c r="E7399">
        <f t="shared" si="346"/>
        <v>-4.6129273661966508E-2</v>
      </c>
      <c r="F7399">
        <f t="shared" si="347"/>
        <v>2.127909888580597E-3</v>
      </c>
    </row>
    <row r="7400" spans="2:6" x14ac:dyDescent="0.25">
      <c r="B7400">
        <v>279.62333333333333</v>
      </c>
      <c r="C7400">
        <v>10.64742466272846</v>
      </c>
      <c r="D7400">
        <f t="shared" si="345"/>
        <v>10.693782815120839</v>
      </c>
      <c r="E7400">
        <f t="shared" si="346"/>
        <v>-4.6358152392379282E-2</v>
      </c>
      <c r="F7400">
        <f t="shared" si="347"/>
        <v>2.1490782932350608E-3</v>
      </c>
    </row>
    <row r="7401" spans="2:6" x14ac:dyDescent="0.25">
      <c r="B7401">
        <v>279.66166666666669</v>
      </c>
      <c r="C7401">
        <v>10.648817727463053</v>
      </c>
      <c r="D7401">
        <f t="shared" si="345"/>
        <v>10.695468217447081</v>
      </c>
      <c r="E7401">
        <f t="shared" si="346"/>
        <v>-4.6650489984028098E-2</v>
      </c>
      <c r="F7401">
        <f t="shared" si="347"/>
        <v>2.1762682157499061E-3</v>
      </c>
    </row>
    <row r="7402" spans="2:6" x14ac:dyDescent="0.25">
      <c r="B7402">
        <v>279.69833333333338</v>
      </c>
      <c r="C7402">
        <v>10.650274021015735</v>
      </c>
      <c r="D7402">
        <f t="shared" si="345"/>
        <v>10.697080320189508</v>
      </c>
      <c r="E7402">
        <f t="shared" si="346"/>
        <v>-4.680629917377388E-2</v>
      </c>
      <c r="F7402">
        <f t="shared" si="347"/>
        <v>2.1908296423448254E-3</v>
      </c>
    </row>
    <row r="7403" spans="2:6" x14ac:dyDescent="0.25">
      <c r="B7403">
        <v>279.73666666666668</v>
      </c>
      <c r="C7403">
        <v>10.651730144315593</v>
      </c>
      <c r="D7403">
        <f t="shared" si="345"/>
        <v>10.698765678126545</v>
      </c>
      <c r="E7403">
        <f t="shared" si="346"/>
        <v>-4.7035533810952046E-2</v>
      </c>
      <c r="F7403">
        <f t="shared" si="347"/>
        <v>2.2123414408812131E-3</v>
      </c>
    </row>
    <row r="7404" spans="2:6" x14ac:dyDescent="0.25">
      <c r="B7404">
        <v>279.77499999999998</v>
      </c>
      <c r="C7404">
        <v>10.653122922216998</v>
      </c>
      <c r="D7404">
        <f t="shared" si="345"/>
        <v>10.700451013350749</v>
      </c>
      <c r="E7404">
        <f t="shared" si="346"/>
        <v>-4.7328091133751471E-2</v>
      </c>
      <c r="F7404">
        <f t="shared" si="347"/>
        <v>2.2399482103646847E-3</v>
      </c>
    </row>
    <row r="7405" spans="2:6" x14ac:dyDescent="0.25">
      <c r="B7405">
        <v>279.81166666666667</v>
      </c>
      <c r="C7405">
        <v>10.654579289553544</v>
      </c>
      <c r="D7405">
        <f t="shared" si="345"/>
        <v>10.702063051861774</v>
      </c>
      <c r="E7405">
        <f t="shared" si="346"/>
        <v>-4.7483762308230482E-2</v>
      </c>
      <c r="F7405">
        <f t="shared" si="347"/>
        <v>2.2547076829445298E-3</v>
      </c>
    </row>
    <row r="7406" spans="2:6" x14ac:dyDescent="0.25">
      <c r="B7406">
        <v>279.85000000000002</v>
      </c>
      <c r="C7406">
        <v>10.656035736135175</v>
      </c>
      <c r="D7406">
        <f t="shared" si="345"/>
        <v>10.703748342598846</v>
      </c>
      <c r="E7406">
        <f t="shared" si="346"/>
        <v>-4.7712606463671037E-2</v>
      </c>
      <c r="F7406">
        <f t="shared" si="347"/>
        <v>2.2764928155571433E-3</v>
      </c>
    </row>
    <row r="7407" spans="2:6" x14ac:dyDescent="0.25">
      <c r="B7407">
        <v>279.88833333333332</v>
      </c>
      <c r="C7407">
        <v>10.657492055810094</v>
      </c>
      <c r="D7407">
        <f t="shared" si="345"/>
        <v>10.70543361057303</v>
      </c>
      <c r="E7407">
        <f t="shared" si="346"/>
        <v>-4.7941554762935823E-2</v>
      </c>
      <c r="F7407">
        <f t="shared" si="347"/>
        <v>2.2983926730875746E-3</v>
      </c>
    </row>
    <row r="7408" spans="2:6" x14ac:dyDescent="0.25">
      <c r="B7408">
        <v>279.92666666666662</v>
      </c>
      <c r="C7408">
        <v>10.65888520836269</v>
      </c>
      <c r="D7408">
        <f t="shared" si="345"/>
        <v>10.707118855767423</v>
      </c>
      <c r="E7408">
        <f t="shared" si="346"/>
        <v>-4.8233647404732238E-2</v>
      </c>
      <c r="F7408">
        <f t="shared" si="347"/>
        <v>2.3264847419640329E-3</v>
      </c>
    </row>
    <row r="7409" spans="2:6" x14ac:dyDescent="0.25">
      <c r="B7409">
        <v>279.96333333333331</v>
      </c>
      <c r="C7409">
        <v>10.660341442529294</v>
      </c>
      <c r="D7409">
        <f t="shared" si="345"/>
        <v>10.708730808100329</v>
      </c>
      <c r="E7409">
        <f t="shared" si="346"/>
        <v>-4.8389365571035015E-2</v>
      </c>
      <c r="F7409">
        <f t="shared" si="347"/>
        <v>2.3415307003672686E-3</v>
      </c>
    </row>
    <row r="7410" spans="2:6" x14ac:dyDescent="0.25">
      <c r="B7410">
        <v>280.00166666666667</v>
      </c>
      <c r="C7410">
        <v>10.661797583320359</v>
      </c>
      <c r="D7410">
        <f t="shared" si="345"/>
        <v>10.710416008676642</v>
      </c>
      <c r="E7410">
        <f t="shared" si="346"/>
        <v>-4.8618425356282913E-2</v>
      </c>
      <c r="F7410">
        <f t="shared" si="347"/>
        <v>2.3637512841244534E-3</v>
      </c>
    </row>
    <row r="7411" spans="2:6" x14ac:dyDescent="0.25">
      <c r="B7411">
        <v>280.04000000000002</v>
      </c>
      <c r="C7411">
        <v>10.663190658429455</v>
      </c>
      <c r="D7411">
        <f t="shared" si="345"/>
        <v>10.712101186423174</v>
      </c>
      <c r="E7411">
        <f t="shared" si="346"/>
        <v>-4.8910527993719199E-2</v>
      </c>
      <c r="F7411">
        <f t="shared" si="347"/>
        <v>2.3922397486243895E-3</v>
      </c>
    </row>
    <row r="7412" spans="2:6" x14ac:dyDescent="0.25">
      <c r="B7412">
        <v>280.07666666666665</v>
      </c>
      <c r="C7412">
        <v>10.664646963171927</v>
      </c>
      <c r="D7412">
        <f t="shared" si="345"/>
        <v>10.713713074193977</v>
      </c>
      <c r="E7412">
        <f t="shared" si="346"/>
        <v>-4.9066111022050052E-2</v>
      </c>
      <c r="F7412">
        <f t="shared" si="347"/>
        <v>2.4074832508281414E-3</v>
      </c>
    </row>
    <row r="7413" spans="2:6" x14ac:dyDescent="0.25">
      <c r="B7413">
        <v>280.11500000000001</v>
      </c>
      <c r="C7413">
        <v>10.66610334444797</v>
      </c>
      <c r="D7413">
        <f t="shared" si="345"/>
        <v>10.715398207224652</v>
      </c>
      <c r="E7413">
        <f t="shared" si="346"/>
        <v>-4.9294862776681825E-2</v>
      </c>
      <c r="F7413">
        <f t="shared" si="347"/>
        <v>2.4299834961718915E-3</v>
      </c>
    </row>
    <row r="7414" spans="2:6" x14ac:dyDescent="0.25">
      <c r="B7414">
        <v>280.15333333333336</v>
      </c>
      <c r="C7414">
        <v>10.667496472562028</v>
      </c>
      <c r="D7414">
        <f t="shared" si="345"/>
        <v>10.717083317375604</v>
      </c>
      <c r="E7414">
        <f t="shared" si="346"/>
        <v>-4.9586844813575226E-2</v>
      </c>
      <c r="F7414">
        <f t="shared" si="347"/>
        <v>2.4588551785655922E-3</v>
      </c>
    </row>
    <row r="7415" spans="2:6" x14ac:dyDescent="0.25">
      <c r="B7415">
        <v>280.19</v>
      </c>
      <c r="C7415">
        <v>10.668952829778117</v>
      </c>
      <c r="D7415">
        <f t="shared" si="345"/>
        <v>10.718695140443051</v>
      </c>
      <c r="E7415">
        <f t="shared" si="346"/>
        <v>-4.9742310664933953E-2</v>
      </c>
      <c r="F7415">
        <f t="shared" si="347"/>
        <v>2.474297470286802E-3</v>
      </c>
    </row>
    <row r="7416" spans="2:6" x14ac:dyDescent="0.25">
      <c r="B7416">
        <v>280.22833333333335</v>
      </c>
      <c r="C7416">
        <v>10.670409231295073</v>
      </c>
      <c r="D7416">
        <f t="shared" si="345"/>
        <v>10.720380205780472</v>
      </c>
      <c r="E7416">
        <f t="shared" si="346"/>
        <v>-4.9970974485399111E-2</v>
      </c>
      <c r="F7416">
        <f t="shared" si="347"/>
        <v>2.4970982910204088E-3</v>
      </c>
    </row>
    <row r="7417" spans="2:6" x14ac:dyDescent="0.25">
      <c r="B7417">
        <v>280.26666666666665</v>
      </c>
      <c r="C7417">
        <v>10.671865581484127</v>
      </c>
      <c r="D7417">
        <f t="shared" si="345"/>
        <v>10.722065248188244</v>
      </c>
      <c r="E7417">
        <f t="shared" si="346"/>
        <v>-5.0199666704116908E-2</v>
      </c>
      <c r="F7417">
        <f t="shared" si="347"/>
        <v>2.5200065372044237E-3</v>
      </c>
    </row>
    <row r="7418" spans="2:6" x14ac:dyDescent="0.25">
      <c r="B7418">
        <v>280.30500000000001</v>
      </c>
      <c r="C7418">
        <v>10.673258326983463</v>
      </c>
      <c r="D7418">
        <f t="shared" si="345"/>
        <v>10.723750267649509</v>
      </c>
      <c r="E7418">
        <f t="shared" si="346"/>
        <v>-5.0491940666045565E-2</v>
      </c>
      <c r="F7418">
        <f t="shared" si="347"/>
        <v>2.5494360722234659E-3</v>
      </c>
    </row>
    <row r="7419" spans="2:6" x14ac:dyDescent="0.25">
      <c r="B7419">
        <v>280.34166666666664</v>
      </c>
      <c r="C7419">
        <v>10.67471453128517</v>
      </c>
      <c r="D7419">
        <f t="shared" si="345"/>
        <v>10.725362003907799</v>
      </c>
      <c r="E7419">
        <f t="shared" si="346"/>
        <v>-5.0647472622628698E-2</v>
      </c>
      <c r="F7419">
        <f t="shared" si="347"/>
        <v>2.5651664830599235E-3</v>
      </c>
    </row>
    <row r="7420" spans="2:6" x14ac:dyDescent="0.25">
      <c r="B7420">
        <v>280.38</v>
      </c>
      <c r="C7420">
        <v>10.676170815213871</v>
      </c>
      <c r="D7420">
        <f t="shared" si="345"/>
        <v>10.727046978424923</v>
      </c>
      <c r="E7420">
        <f t="shared" si="346"/>
        <v>-5.0876163211052372E-2</v>
      </c>
      <c r="F7420">
        <f t="shared" si="347"/>
        <v>2.5883839830776389E-3</v>
      </c>
    </row>
    <row r="7421" spans="2:6" x14ac:dyDescent="0.25">
      <c r="B7421">
        <v>280.41833333333329</v>
      </c>
      <c r="C7421">
        <v>10.677563840203874</v>
      </c>
      <c r="D7421">
        <f t="shared" si="345"/>
        <v>10.728731929945653</v>
      </c>
      <c r="E7421">
        <f t="shared" si="346"/>
        <v>-5.1168089741778999E-2</v>
      </c>
      <c r="F7421">
        <f t="shared" si="347"/>
        <v>2.6181734078227492E-3</v>
      </c>
    </row>
    <row r="7422" spans="2:6" x14ac:dyDescent="0.25">
      <c r="B7422">
        <v>280.45499999999998</v>
      </c>
      <c r="C7422">
        <v>10.679020421406683</v>
      </c>
      <c r="D7422">
        <f t="shared" si="345"/>
        <v>10.730343601170745</v>
      </c>
      <c r="E7422">
        <f t="shared" si="346"/>
        <v>-5.1323179764061422E-2</v>
      </c>
      <c r="F7422">
        <f t="shared" si="347"/>
        <v>2.634068781094164E-3</v>
      </c>
    </row>
    <row r="7423" spans="2:6" x14ac:dyDescent="0.25">
      <c r="B7423">
        <v>280.49333333333328</v>
      </c>
      <c r="C7423">
        <v>10.680476988020766</v>
      </c>
      <c r="D7423">
        <f t="shared" si="345"/>
        <v>10.732028507649826</v>
      </c>
      <c r="E7423">
        <f t="shared" si="346"/>
        <v>-5.1551519629059683E-2</v>
      </c>
      <c r="F7423">
        <f t="shared" si="347"/>
        <v>2.6575591760653258E-3</v>
      </c>
    </row>
    <row r="7424" spans="2:6" x14ac:dyDescent="0.25">
      <c r="B7424">
        <v>280.53166666666669</v>
      </c>
      <c r="C7424">
        <v>10.681870164573542</v>
      </c>
      <c r="D7424">
        <f t="shared" si="345"/>
        <v>10.733713391082713</v>
      </c>
      <c r="E7424">
        <f t="shared" si="346"/>
        <v>-5.1843226509170393E-2</v>
      </c>
      <c r="F7424">
        <f t="shared" si="347"/>
        <v>2.6877201348811477E-3</v>
      </c>
    </row>
    <row r="7425" spans="2:6" x14ac:dyDescent="0.25">
      <c r="B7425">
        <v>280.56833333333333</v>
      </c>
      <c r="C7425">
        <v>10.683326708884422</v>
      </c>
      <c r="D7425">
        <f t="shared" si="345"/>
        <v>10.735324997133661</v>
      </c>
      <c r="E7425">
        <f t="shared" si="346"/>
        <v>-5.1998288249238911E-2</v>
      </c>
      <c r="F7425">
        <f t="shared" si="347"/>
        <v>2.7038219808509373E-3</v>
      </c>
    </row>
    <row r="7426" spans="2:6" x14ac:dyDescent="0.25">
      <c r="B7426">
        <v>280.60666666666668</v>
      </c>
      <c r="C7426">
        <v>10.684783178838588</v>
      </c>
      <c r="D7426">
        <f t="shared" si="345"/>
        <v>10.737009835427457</v>
      </c>
      <c r="E7426">
        <f t="shared" si="346"/>
        <v>-5.2226656588869602E-2</v>
      </c>
      <c r="F7426">
        <f t="shared" si="347"/>
        <v>2.7276236584517165E-3</v>
      </c>
    </row>
    <row r="7427" spans="2:6" x14ac:dyDescent="0.25">
      <c r="B7427">
        <v>280.64500000000004</v>
      </c>
      <c r="C7427">
        <v>10.686176113636137</v>
      </c>
      <c r="D7427">
        <f t="shared" si="345"/>
        <v>10.738694650625266</v>
      </c>
      <c r="E7427">
        <f t="shared" si="346"/>
        <v>-5.2518536989129672E-2</v>
      </c>
      <c r="F7427">
        <f t="shared" si="347"/>
        <v>2.7581967274785814E-3</v>
      </c>
    </row>
    <row r="7428" spans="2:6" x14ac:dyDescent="0.25">
      <c r="B7428">
        <v>280.68166666666667</v>
      </c>
      <c r="C7428">
        <v>10.687632432203534</v>
      </c>
      <c r="D7428">
        <f t="shared" si="345"/>
        <v>10.74030619136132</v>
      </c>
      <c r="E7428">
        <f t="shared" si="346"/>
        <v>-5.2673759157785938E-2</v>
      </c>
      <c r="F7428">
        <f t="shared" si="347"/>
        <v>2.7745249038124381E-3</v>
      </c>
    </row>
    <row r="7429" spans="2:6" x14ac:dyDescent="0.25">
      <c r="B7429">
        <v>280.72000000000003</v>
      </c>
      <c r="C7429">
        <v>10.689088905251117</v>
      </c>
      <c r="D7429">
        <f t="shared" ref="D7429:D7492" si="348">$I$6*(1-EXP(-$I$5*B7429^$I$7))</f>
        <v>10.741990961322653</v>
      </c>
      <c r="E7429">
        <f t="shared" ref="E7429:E7492" si="349">C7429-D7429</f>
        <v>-5.2902056071536308E-2</v>
      </c>
      <c r="F7429">
        <f t="shared" si="347"/>
        <v>2.7986275365959714E-3</v>
      </c>
    </row>
    <row r="7430" spans="2:6" x14ac:dyDescent="0.25">
      <c r="B7430">
        <v>280.75833333333333</v>
      </c>
      <c r="C7430">
        <v>10.690545534841174</v>
      </c>
      <c r="D7430">
        <f t="shared" si="348"/>
        <v>10.743675708138287</v>
      </c>
      <c r="E7430">
        <f t="shared" si="349"/>
        <v>-5.3130173297113004E-2</v>
      </c>
      <c r="F7430">
        <f t="shared" ref="F7430:F7493" si="350">E7430^2</f>
        <v>2.8228153145812597E-3</v>
      </c>
    </row>
    <row r="7431" spans="2:6" x14ac:dyDescent="0.25">
      <c r="B7431">
        <v>280.79666666666668</v>
      </c>
      <c r="C7431">
        <v>10.691938613055317</v>
      </c>
      <c r="D7431">
        <f t="shared" si="348"/>
        <v>10.745360431791363</v>
      </c>
      <c r="E7431">
        <f t="shared" si="349"/>
        <v>-5.3421818736046234E-2</v>
      </c>
      <c r="F7431">
        <f t="shared" si="350"/>
        <v>2.8538907170669804E-3</v>
      </c>
    </row>
    <row r="7432" spans="2:6" x14ac:dyDescent="0.25">
      <c r="B7432">
        <v>280.83333333333331</v>
      </c>
      <c r="C7432">
        <v>10.6933948405386</v>
      </c>
      <c r="D7432">
        <f t="shared" si="348"/>
        <v>10.746971884900615</v>
      </c>
      <c r="E7432">
        <f t="shared" si="349"/>
        <v>-5.3577044362015158E-2</v>
      </c>
      <c r="F7432">
        <f t="shared" si="350"/>
        <v>2.8704996825693403E-3</v>
      </c>
    </row>
    <row r="7433" spans="2:6" x14ac:dyDescent="0.25">
      <c r="B7433">
        <v>280.87166666666667</v>
      </c>
      <c r="C7433">
        <v>10.694850864734356</v>
      </c>
      <c r="D7433">
        <f t="shared" si="348"/>
        <v>10.74865656318706</v>
      </c>
      <c r="E7433">
        <f t="shared" si="349"/>
        <v>-5.380569845270422E-2</v>
      </c>
      <c r="F7433">
        <f t="shared" si="350"/>
        <v>2.8950531859833375E-3</v>
      </c>
    </row>
    <row r="7434" spans="2:6" x14ac:dyDescent="0.25">
      <c r="B7434">
        <v>280.90999999999997</v>
      </c>
      <c r="C7434">
        <v>10.696243447017867</v>
      </c>
      <c r="D7434">
        <f t="shared" si="348"/>
        <v>10.750341218261257</v>
      </c>
      <c r="E7434">
        <f t="shared" si="349"/>
        <v>-5.4097771243389658E-2</v>
      </c>
      <c r="F7434">
        <f t="shared" si="350"/>
        <v>2.9265688535021171E-3</v>
      </c>
    </row>
    <row r="7435" spans="2:6" x14ac:dyDescent="0.25">
      <c r="B7435">
        <v>280.94666666666666</v>
      </c>
      <c r="C7435">
        <v>10.69769948423655</v>
      </c>
      <c r="D7435">
        <f t="shared" si="348"/>
        <v>10.751952605726842</v>
      </c>
      <c r="E7435">
        <f t="shared" si="349"/>
        <v>-5.42531214902926E-2</v>
      </c>
      <c r="F7435">
        <f t="shared" si="350"/>
        <v>2.9434011914404486E-3</v>
      </c>
    </row>
    <row r="7436" spans="2:6" x14ac:dyDescent="0.25">
      <c r="B7436">
        <v>280.98499999999996</v>
      </c>
      <c r="C7436">
        <v>10.699155620903053</v>
      </c>
      <c r="D7436">
        <f t="shared" si="348"/>
        <v>10.753637215337212</v>
      </c>
      <c r="E7436">
        <f t="shared" si="349"/>
        <v>-5.4481594434159675E-2</v>
      </c>
      <c r="F7436">
        <f t="shared" si="350"/>
        <v>2.9682441320882584E-3</v>
      </c>
    </row>
    <row r="7437" spans="2:6" x14ac:dyDescent="0.25">
      <c r="B7437">
        <v>281.02333333333337</v>
      </c>
      <c r="C7437">
        <v>10.700548625801579</v>
      </c>
      <c r="D7437">
        <f t="shared" si="348"/>
        <v>10.755321801685696</v>
      </c>
      <c r="E7437">
        <f t="shared" si="349"/>
        <v>-5.4773175884117009E-2</v>
      </c>
      <c r="F7437">
        <f t="shared" si="350"/>
        <v>3.0001007964324173E-3</v>
      </c>
    </row>
    <row r="7438" spans="2:6" x14ac:dyDescent="0.25">
      <c r="B7438">
        <v>281.06</v>
      </c>
      <c r="C7438">
        <v>10.702004811810081</v>
      </c>
      <c r="D7438">
        <f t="shared" si="348"/>
        <v>10.756933123367178</v>
      </c>
      <c r="E7438">
        <f t="shared" si="349"/>
        <v>-5.4928311557096876E-2</v>
      </c>
      <c r="F7438">
        <f t="shared" si="350"/>
        <v>3.0171194105135021E-3</v>
      </c>
    </row>
    <row r="7439" spans="2:6" x14ac:dyDescent="0.25">
      <c r="B7439">
        <v>281.09833333333336</v>
      </c>
      <c r="C7439">
        <v>10.703460845629818</v>
      </c>
      <c r="D7439">
        <f t="shared" si="348"/>
        <v>10.758617664154723</v>
      </c>
      <c r="E7439">
        <f t="shared" si="349"/>
        <v>-5.5156818524904949E-2</v>
      </c>
      <c r="F7439">
        <f t="shared" si="350"/>
        <v>3.0422746297892977E-3</v>
      </c>
    </row>
    <row r="7440" spans="2:6" x14ac:dyDescent="0.25">
      <c r="B7440">
        <v>281.13666666666666</v>
      </c>
      <c r="C7440">
        <v>10.704916825295564</v>
      </c>
      <c r="D7440">
        <f t="shared" si="348"/>
        <v>10.760302181630733</v>
      </c>
      <c r="E7440">
        <f t="shared" si="349"/>
        <v>-5.5385356335168723E-2</v>
      </c>
      <c r="F7440">
        <f t="shared" si="350"/>
        <v>3.0675376963736141E-3</v>
      </c>
    </row>
    <row r="7441" spans="2:6" x14ac:dyDescent="0.25">
      <c r="B7441">
        <v>281.17500000000001</v>
      </c>
      <c r="C7441">
        <v>10.706309454994951</v>
      </c>
      <c r="D7441">
        <f t="shared" si="348"/>
        <v>10.761986675778468</v>
      </c>
      <c r="E7441">
        <f t="shared" si="349"/>
        <v>-5.5677220783517001E-2</v>
      </c>
      <c r="F7441">
        <f t="shared" si="350"/>
        <v>3.0999529141764975E-3</v>
      </c>
    </row>
    <row r="7442" spans="2:6" x14ac:dyDescent="0.25">
      <c r="B7442">
        <v>281.2116666666667</v>
      </c>
      <c r="C7442">
        <v>10.707765611023984</v>
      </c>
      <c r="D7442">
        <f t="shared" si="348"/>
        <v>10.76359790920584</v>
      </c>
      <c r="E7442">
        <f t="shared" si="349"/>
        <v>-5.5832298181856643E-2</v>
      </c>
      <c r="F7442">
        <f t="shared" si="350"/>
        <v>3.1172455202677527E-3</v>
      </c>
    </row>
    <row r="7443" spans="2:6" x14ac:dyDescent="0.25">
      <c r="B7443">
        <v>281.25</v>
      </c>
      <c r="C7443">
        <v>10.709221717214538</v>
      </c>
      <c r="D7443">
        <f t="shared" si="348"/>
        <v>10.765282357662775</v>
      </c>
      <c r="E7443">
        <f t="shared" si="349"/>
        <v>-5.6060640448237109E-2</v>
      </c>
      <c r="F7443">
        <f t="shared" si="350"/>
        <v>3.1427954074665187E-3</v>
      </c>
    </row>
    <row r="7444" spans="2:6" x14ac:dyDescent="0.25">
      <c r="B7444">
        <v>281.2883333333333</v>
      </c>
      <c r="C7444">
        <v>10.710614396704251</v>
      </c>
      <c r="D7444">
        <f t="shared" si="348"/>
        <v>10.766966782741864</v>
      </c>
      <c r="E7444">
        <f t="shared" si="349"/>
        <v>-5.6352386037612945E-2</v>
      </c>
      <c r="F7444">
        <f t="shared" si="350"/>
        <v>3.1755914121321545E-3</v>
      </c>
    </row>
    <row r="7445" spans="2:6" x14ac:dyDescent="0.25">
      <c r="B7445">
        <v>281.32499999999999</v>
      </c>
      <c r="C7445">
        <v>10.712070564343168</v>
      </c>
      <c r="D7445">
        <f t="shared" si="348"/>
        <v>10.768577950057194</v>
      </c>
      <c r="E7445">
        <f t="shared" si="349"/>
        <v>-5.6507385714025915E-2</v>
      </c>
      <c r="F7445">
        <f t="shared" si="350"/>
        <v>3.1930846402336999E-3</v>
      </c>
    </row>
    <row r="7446" spans="2:6" x14ac:dyDescent="0.25">
      <c r="B7446">
        <v>281.36333333333334</v>
      </c>
      <c r="C7446">
        <v>10.713526812105554</v>
      </c>
      <c r="D7446">
        <f t="shared" si="348"/>
        <v>10.770262329348547</v>
      </c>
      <c r="E7446">
        <f t="shared" si="349"/>
        <v>-5.6735517242993083E-2</v>
      </c>
      <c r="F7446">
        <f t="shared" si="350"/>
        <v>3.2189189168299655E-3</v>
      </c>
    </row>
    <row r="7447" spans="2:6" x14ac:dyDescent="0.25">
      <c r="B7447">
        <v>281.40166666666664</v>
      </c>
      <c r="C7447">
        <v>10.714919570865264</v>
      </c>
      <c r="D7447">
        <f t="shared" si="348"/>
        <v>10.771946685212507</v>
      </c>
      <c r="E7447">
        <f t="shared" si="349"/>
        <v>-5.7027114347242502E-2</v>
      </c>
      <c r="F7447">
        <f t="shared" si="350"/>
        <v>3.2520917707734714E-3</v>
      </c>
    </row>
    <row r="7448" spans="2:6" x14ac:dyDescent="0.25">
      <c r="B7448">
        <v>281.43833333333333</v>
      </c>
      <c r="C7448">
        <v>10.716375645625115</v>
      </c>
      <c r="D7448">
        <f t="shared" si="348"/>
        <v>10.77355778627574</v>
      </c>
      <c r="E7448">
        <f t="shared" si="349"/>
        <v>-5.7182140650624547E-2</v>
      </c>
      <c r="F7448">
        <f t="shared" si="350"/>
        <v>3.2697972093878084E-3</v>
      </c>
    </row>
    <row r="7449" spans="2:6" x14ac:dyDescent="0.25">
      <c r="B7449">
        <v>281.47666666666663</v>
      </c>
      <c r="C7449">
        <v>10.717768449097488</v>
      </c>
      <c r="D7449">
        <f t="shared" si="348"/>
        <v>10.775242096255102</v>
      </c>
      <c r="E7449">
        <f t="shared" si="349"/>
        <v>-5.7473647157614494E-2</v>
      </c>
      <c r="F7449">
        <f t="shared" si="350"/>
        <v>3.3032201175979686E-3</v>
      </c>
    </row>
    <row r="7450" spans="2:6" x14ac:dyDescent="0.25">
      <c r="B7450">
        <v>281.51333333333332</v>
      </c>
      <c r="C7450">
        <v>10.719224535429031</v>
      </c>
      <c r="D7450">
        <f t="shared" si="348"/>
        <v>10.776853153398077</v>
      </c>
      <c r="E7450">
        <f t="shared" si="349"/>
        <v>-5.7628617969045948E-2</v>
      </c>
      <c r="F7450">
        <f t="shared" si="350"/>
        <v>3.3210576090222455E-3</v>
      </c>
    </row>
    <row r="7451" spans="2:6" x14ac:dyDescent="0.25">
      <c r="B7451">
        <v>281.55166666666662</v>
      </c>
      <c r="C7451">
        <v>10.720680604651278</v>
      </c>
      <c r="D7451">
        <f t="shared" si="348"/>
        <v>10.778537417428762</v>
      </c>
      <c r="E7451">
        <f t="shared" si="349"/>
        <v>-5.7856812777483668E-2</v>
      </c>
      <c r="F7451">
        <f t="shared" si="350"/>
        <v>3.3474107847687976E-3</v>
      </c>
    </row>
    <row r="7452" spans="2:6" x14ac:dyDescent="0.25">
      <c r="B7452">
        <v>281.59000000000003</v>
      </c>
      <c r="C7452">
        <v>10.722136641679009</v>
      </c>
      <c r="D7452">
        <f t="shared" si="348"/>
        <v>10.780221657949872</v>
      </c>
      <c r="E7452">
        <f t="shared" si="349"/>
        <v>-5.8085016270862155E-2</v>
      </c>
      <c r="F7452">
        <f t="shared" si="350"/>
        <v>3.3738691151863212E-3</v>
      </c>
    </row>
    <row r="7453" spans="2:6" x14ac:dyDescent="0.25">
      <c r="B7453">
        <v>281.62833333333333</v>
      </c>
      <c r="C7453">
        <v>10.723529469188088</v>
      </c>
      <c r="D7453">
        <f t="shared" si="348"/>
        <v>10.781905874944631</v>
      </c>
      <c r="E7453">
        <f t="shared" si="349"/>
        <v>-5.8376405756542127E-2</v>
      </c>
      <c r="F7453">
        <f t="shared" si="350"/>
        <v>3.4078047490524446E-3</v>
      </c>
    </row>
    <row r="7454" spans="2:6" x14ac:dyDescent="0.25">
      <c r="B7454">
        <v>281.66500000000002</v>
      </c>
      <c r="C7454">
        <v>10.724985338559943</v>
      </c>
      <c r="D7454">
        <f t="shared" si="348"/>
        <v>10.783516843083881</v>
      </c>
      <c r="E7454">
        <f t="shared" si="349"/>
        <v>-5.8531504523937627E-2</v>
      </c>
      <c r="F7454">
        <f t="shared" si="350"/>
        <v>3.4259370218357311E-3</v>
      </c>
    </row>
    <row r="7455" spans="2:6" x14ac:dyDescent="0.25">
      <c r="B7455">
        <v>281.70333333333332</v>
      </c>
      <c r="C7455">
        <v>10.726441042567346</v>
      </c>
      <c r="D7455">
        <f t="shared" si="348"/>
        <v>10.785201014000533</v>
      </c>
      <c r="E7455">
        <f t="shared" si="349"/>
        <v>-5.8759971433186564E-2</v>
      </c>
      <c r="F7455">
        <f t="shared" si="350"/>
        <v>3.4527342428289009E-3</v>
      </c>
    </row>
    <row r="7456" spans="2:6" x14ac:dyDescent="0.25">
      <c r="B7456">
        <v>281.74166666666667</v>
      </c>
      <c r="C7456">
        <v>10.727833625508394</v>
      </c>
      <c r="D7456">
        <f t="shared" si="348"/>
        <v>10.78688516134145</v>
      </c>
      <c r="E7456">
        <f t="shared" si="349"/>
        <v>-5.9051535833056334E-2</v>
      </c>
      <c r="F7456">
        <f t="shared" si="350"/>
        <v>3.4870838842427361E-3</v>
      </c>
    </row>
    <row r="7457" spans="2:6" x14ac:dyDescent="0.25">
      <c r="B7457">
        <v>281.77833333333336</v>
      </c>
      <c r="C7457">
        <v>10.729289572444962</v>
      </c>
      <c r="D7457">
        <f t="shared" si="348"/>
        <v>10.788496062809044</v>
      </c>
      <c r="E7457">
        <f t="shared" si="349"/>
        <v>-5.9206490364081432E-2</v>
      </c>
      <c r="F7457">
        <f t="shared" si="350"/>
        <v>3.5054085012320674E-3</v>
      </c>
    </row>
    <row r="7458" spans="2:6" x14ac:dyDescent="0.25">
      <c r="B7458">
        <v>281.81666666666666</v>
      </c>
      <c r="C7458">
        <v>10.730745572504381</v>
      </c>
      <c r="D7458">
        <f t="shared" si="348"/>
        <v>10.79018016397518</v>
      </c>
      <c r="E7458">
        <f t="shared" si="349"/>
        <v>-5.9434591470798992E-2</v>
      </c>
      <c r="F7458">
        <f t="shared" si="350"/>
        <v>3.5324706633007722E-3</v>
      </c>
    </row>
    <row r="7459" spans="2:6" x14ac:dyDescent="0.25">
      <c r="B7459">
        <v>281.85499999999996</v>
      </c>
      <c r="C7459">
        <v>10.732138373675365</v>
      </c>
      <c r="D7459">
        <f t="shared" si="348"/>
        <v>10.791864241516201</v>
      </c>
      <c r="E7459">
        <f t="shared" si="349"/>
        <v>-5.9725867840835889E-2</v>
      </c>
      <c r="F7459">
        <f t="shared" si="350"/>
        <v>3.5671792893409945E-3</v>
      </c>
    </row>
    <row r="7460" spans="2:6" x14ac:dyDescent="0.25">
      <c r="B7460">
        <v>281.89166666666665</v>
      </c>
      <c r="C7460">
        <v>10.733594517330708</v>
      </c>
      <c r="D7460">
        <f t="shared" si="348"/>
        <v>10.793475076172497</v>
      </c>
      <c r="E7460">
        <f t="shared" si="349"/>
        <v>-5.9880558841788556E-2</v>
      </c>
      <c r="F7460">
        <f t="shared" si="350"/>
        <v>3.5856813272049015E-3</v>
      </c>
    </row>
    <row r="7461" spans="2:6" x14ac:dyDescent="0.25">
      <c r="B7461">
        <v>281.93</v>
      </c>
      <c r="C7461">
        <v>10.735050523767924</v>
      </c>
      <c r="D7461">
        <f t="shared" si="348"/>
        <v>10.795159107442183</v>
      </c>
      <c r="E7461">
        <f t="shared" si="349"/>
        <v>-6.0108583674258753E-2</v>
      </c>
      <c r="F7461">
        <f t="shared" si="350"/>
        <v>3.6130418313253657E-3</v>
      </c>
    </row>
    <row r="7462" spans="2:6" x14ac:dyDescent="0.25">
      <c r="B7462">
        <v>281.96833333333331</v>
      </c>
      <c r="C7462">
        <v>10.736506432093995</v>
      </c>
      <c r="D7462">
        <f t="shared" si="348"/>
        <v>10.796843115037404</v>
      </c>
      <c r="E7462">
        <f t="shared" si="349"/>
        <v>-6.033668294340977E-2</v>
      </c>
      <c r="F7462">
        <f t="shared" si="350"/>
        <v>3.6405153086135553E-3</v>
      </c>
    </row>
    <row r="7463" spans="2:6" x14ac:dyDescent="0.25">
      <c r="B7463">
        <v>282.00666666666672</v>
      </c>
      <c r="C7463">
        <v>10.737899274543821</v>
      </c>
      <c r="D7463">
        <f t="shared" si="348"/>
        <v>10.798527098941491</v>
      </c>
      <c r="E7463">
        <f t="shared" si="349"/>
        <v>-6.0627824397670338E-2</v>
      </c>
      <c r="F7463">
        <f t="shared" si="350"/>
        <v>3.6757330911947506E-3</v>
      </c>
    </row>
    <row r="7464" spans="2:6" x14ac:dyDescent="0.25">
      <c r="B7464">
        <v>282.04333333333329</v>
      </c>
      <c r="C7464">
        <v>10.739355519480121</v>
      </c>
      <c r="D7464">
        <f t="shared" si="348"/>
        <v>10.800137843970258</v>
      </c>
      <c r="E7464">
        <f t="shared" si="349"/>
        <v>-6.078232449013754E-2</v>
      </c>
      <c r="F7464">
        <f t="shared" si="350"/>
        <v>3.6944909704243736E-3</v>
      </c>
    </row>
    <row r="7465" spans="2:6" x14ac:dyDescent="0.25">
      <c r="B7465">
        <v>282.08166666666671</v>
      </c>
      <c r="C7465">
        <v>10.740811579689428</v>
      </c>
      <c r="D7465">
        <f t="shared" si="348"/>
        <v>10.801821781473882</v>
      </c>
      <c r="E7465">
        <f t="shared" si="349"/>
        <v>-6.1010201784453599E-2</v>
      </c>
      <c r="F7465">
        <f t="shared" si="350"/>
        <v>3.7222447217797453E-3</v>
      </c>
    </row>
    <row r="7466" spans="2:6" x14ac:dyDescent="0.25">
      <c r="B7466">
        <v>282.12</v>
      </c>
      <c r="C7466">
        <v>10.742204192511979</v>
      </c>
      <c r="D7466">
        <f t="shared" si="348"/>
        <v>10.80350569523708</v>
      </c>
      <c r="E7466">
        <f t="shared" si="349"/>
        <v>-6.1301502725100931E-2</v>
      </c>
      <c r="F7466">
        <f t="shared" si="350"/>
        <v>3.7578742363555571E-3</v>
      </c>
    </row>
    <row r="7467" spans="2:6" x14ac:dyDescent="0.25">
      <c r="B7467">
        <v>282.15666666666669</v>
      </c>
      <c r="C7467">
        <v>10.743660062380306</v>
      </c>
      <c r="D7467">
        <f t="shared" si="348"/>
        <v>10.805116373128456</v>
      </c>
      <c r="E7467">
        <f t="shared" si="349"/>
        <v>-6.14563107481505E-2</v>
      </c>
      <c r="F7467">
        <f t="shared" si="350"/>
        <v>3.7768781307732386E-3</v>
      </c>
    </row>
    <row r="7468" spans="2:6" x14ac:dyDescent="0.25">
      <c r="B7468">
        <v>282.19499999999999</v>
      </c>
      <c r="C7468">
        <v>10.745115884854345</v>
      </c>
      <c r="D7468">
        <f t="shared" si="348"/>
        <v>10.806800240394804</v>
      </c>
      <c r="E7468">
        <f t="shared" si="349"/>
        <v>-6.1684355540458924E-2</v>
      </c>
      <c r="F7468">
        <f t="shared" si="350"/>
        <v>3.8049597184417455E-3</v>
      </c>
    </row>
    <row r="7469" spans="2:6" x14ac:dyDescent="0.25">
      <c r="B7469">
        <v>282.23333333333335</v>
      </c>
      <c r="C7469">
        <v>10.746508285912761</v>
      </c>
      <c r="D7469">
        <f t="shared" si="348"/>
        <v>10.808484083871459</v>
      </c>
      <c r="E7469">
        <f t="shared" si="349"/>
        <v>-6.1975797958698564E-2</v>
      </c>
      <c r="F7469">
        <f t="shared" si="350"/>
        <v>3.8409995326174253E-3</v>
      </c>
    </row>
    <row r="7470" spans="2:6" x14ac:dyDescent="0.25">
      <c r="B7470">
        <v>282.27000000000004</v>
      </c>
      <c r="C7470">
        <v>10.747964291280645</v>
      </c>
      <c r="D7470">
        <f t="shared" si="348"/>
        <v>10.81009469448615</v>
      </c>
      <c r="E7470">
        <f t="shared" si="349"/>
        <v>-6.2130403205504336E-2</v>
      </c>
      <c r="F7470">
        <f t="shared" si="350"/>
        <v>3.8601870024785436E-3</v>
      </c>
    </row>
    <row r="7471" spans="2:6" x14ac:dyDescent="0.25">
      <c r="B7471">
        <v>282.30833333333334</v>
      </c>
      <c r="C7471">
        <v>10.749420642768172</v>
      </c>
      <c r="D7471">
        <f t="shared" si="348"/>
        <v>10.81177849136963</v>
      </c>
      <c r="E7471">
        <f t="shared" si="349"/>
        <v>-6.2357848601457988E-2</v>
      </c>
      <c r="F7471">
        <f t="shared" si="350"/>
        <v>3.888501282202356E-3</v>
      </c>
    </row>
    <row r="7472" spans="2:6" x14ac:dyDescent="0.25">
      <c r="B7472">
        <v>282.34666666666664</v>
      </c>
      <c r="C7472">
        <v>10.750813752398077</v>
      </c>
      <c r="D7472">
        <f t="shared" si="348"/>
        <v>10.813462264414218</v>
      </c>
      <c r="E7472">
        <f t="shared" si="349"/>
        <v>-6.2648512016140856E-2</v>
      </c>
      <c r="F7472">
        <f t="shared" si="350"/>
        <v>3.9248360578365456E-3</v>
      </c>
    </row>
    <row r="7473" spans="2:6" x14ac:dyDescent="0.25">
      <c r="B7473">
        <v>282.38333333333333</v>
      </c>
      <c r="C7473">
        <v>10.752270148186476</v>
      </c>
      <c r="D7473">
        <f t="shared" si="348"/>
        <v>10.81507280761306</v>
      </c>
      <c r="E7473">
        <f t="shared" si="349"/>
        <v>-6.2802659426584029E-2</v>
      </c>
      <c r="F7473">
        <f t="shared" si="350"/>
        <v>3.9441740310515042E-3</v>
      </c>
    </row>
    <row r="7474" spans="2:6" x14ac:dyDescent="0.25">
      <c r="B7474">
        <v>282.42166666666668</v>
      </c>
      <c r="C7474">
        <v>10.753726178072601</v>
      </c>
      <c r="D7474">
        <f t="shared" si="348"/>
        <v>10.816756533968208</v>
      </c>
      <c r="E7474">
        <f t="shared" si="349"/>
        <v>-6.303035589560757E-2</v>
      </c>
      <c r="F7474">
        <f t="shared" si="350"/>
        <v>3.9728257643269517E-3</v>
      </c>
    </row>
    <row r="7475" spans="2:6" x14ac:dyDescent="0.25">
      <c r="B7475">
        <v>282.45999999999998</v>
      </c>
      <c r="C7475">
        <v>10.755118764228284</v>
      </c>
      <c r="D7475">
        <f t="shared" si="348"/>
        <v>10.818440236435285</v>
      </c>
      <c r="E7475">
        <f t="shared" si="349"/>
        <v>-6.3321472207000795E-2</v>
      </c>
      <c r="F7475">
        <f t="shared" si="350"/>
        <v>4.0096088424619739E-3</v>
      </c>
    </row>
    <row r="7476" spans="2:6" x14ac:dyDescent="0.25">
      <c r="B7476">
        <v>282.49666666666667</v>
      </c>
      <c r="C7476">
        <v>10.756574654413908</v>
      </c>
      <c r="D7476">
        <f t="shared" si="348"/>
        <v>10.82005071207921</v>
      </c>
      <c r="E7476">
        <f t="shared" si="349"/>
        <v>-6.3476057665301511E-2</v>
      </c>
      <c r="F7476">
        <f t="shared" si="350"/>
        <v>4.0292098967286824E-3</v>
      </c>
    </row>
    <row r="7477" spans="2:6" x14ac:dyDescent="0.25">
      <c r="B7477">
        <v>282.53499999999997</v>
      </c>
      <c r="C7477">
        <v>10.758030599173628</v>
      </c>
      <c r="D7477">
        <f t="shared" si="348"/>
        <v>10.821734367760669</v>
      </c>
      <c r="E7477">
        <f t="shared" si="349"/>
        <v>-6.3703768587041409E-2</v>
      </c>
      <c r="F7477">
        <f t="shared" si="350"/>
        <v>4.0581701321913237E-3</v>
      </c>
    </row>
    <row r="7478" spans="2:6" x14ac:dyDescent="0.25">
      <c r="B7478">
        <v>282.57333333333338</v>
      </c>
      <c r="C7478">
        <v>10.759423361659387</v>
      </c>
      <c r="D7478">
        <f t="shared" si="348"/>
        <v>10.82341799950493</v>
      </c>
      <c r="E7478">
        <f t="shared" si="349"/>
        <v>-6.3994637845542712E-2</v>
      </c>
      <c r="F7478">
        <f t="shared" si="350"/>
        <v>4.095313672982168E-3</v>
      </c>
    </row>
    <row r="7479" spans="2:6" x14ac:dyDescent="0.25">
      <c r="B7479">
        <v>282.60999999999996</v>
      </c>
      <c r="C7479">
        <v>10.76087969832904</v>
      </c>
      <c r="D7479">
        <f t="shared" si="348"/>
        <v>10.825028407454955</v>
      </c>
      <c r="E7479">
        <f t="shared" si="349"/>
        <v>-6.4148709125914749E-2</v>
      </c>
      <c r="F7479">
        <f t="shared" si="350"/>
        <v>4.1150568825212182E-3</v>
      </c>
    </row>
    <row r="7480" spans="2:6" x14ac:dyDescent="0.25">
      <c r="B7480">
        <v>282.64833333333337</v>
      </c>
      <c r="C7480">
        <v>10.762336182566413</v>
      </c>
      <c r="D7480">
        <f t="shared" si="348"/>
        <v>10.826711992317493</v>
      </c>
      <c r="E7480">
        <f t="shared" si="349"/>
        <v>-6.4375809751080482E-2</v>
      </c>
      <c r="F7480">
        <f t="shared" si="350"/>
        <v>4.1442448811073087E-3</v>
      </c>
    </row>
    <row r="7481" spans="2:6" x14ac:dyDescent="0.25">
      <c r="B7481">
        <v>282.68666666666667</v>
      </c>
      <c r="C7481">
        <v>10.763729191337116</v>
      </c>
      <c r="D7481">
        <f t="shared" si="348"/>
        <v>10.828395553193712</v>
      </c>
      <c r="E7481">
        <f t="shared" si="349"/>
        <v>-6.4666361856595245E-2</v>
      </c>
      <c r="F7481">
        <f t="shared" si="350"/>
        <v>4.1817383557681163E-3</v>
      </c>
    </row>
    <row r="7482" spans="2:6" x14ac:dyDescent="0.25">
      <c r="B7482">
        <v>282.72333333333336</v>
      </c>
      <c r="C7482">
        <v>10.765185294739773</v>
      </c>
      <c r="D7482">
        <f t="shared" si="348"/>
        <v>10.830005893311014</v>
      </c>
      <c r="E7482">
        <f t="shared" si="349"/>
        <v>-6.4820598571241561E-2</v>
      </c>
      <c r="F7482">
        <f t="shared" si="350"/>
        <v>4.2017099991340434E-3</v>
      </c>
    </row>
    <row r="7483" spans="2:6" x14ac:dyDescent="0.25">
      <c r="B7483">
        <v>282.76166666666666</v>
      </c>
      <c r="C7483">
        <v>10.766641412998498</v>
      </c>
      <c r="D7483">
        <f t="shared" si="348"/>
        <v>10.831689407209492</v>
      </c>
      <c r="E7483">
        <f t="shared" si="349"/>
        <v>-6.5047994210994275E-2</v>
      </c>
      <c r="F7483">
        <f t="shared" si="350"/>
        <v>4.2312415508735449E-3</v>
      </c>
    </row>
    <row r="7484" spans="2:6" x14ac:dyDescent="0.25">
      <c r="B7484">
        <v>282.8</v>
      </c>
      <c r="C7484">
        <v>10.768097618598677</v>
      </c>
      <c r="D7484">
        <f t="shared" si="348"/>
        <v>10.833372897072596</v>
      </c>
      <c r="E7484">
        <f t="shared" si="349"/>
        <v>-6.5275278473919229E-2</v>
      </c>
      <c r="F7484">
        <f t="shared" si="350"/>
        <v>4.2608619798477033E-3</v>
      </c>
    </row>
    <row r="7485" spans="2:6" x14ac:dyDescent="0.25">
      <c r="B7485">
        <v>282.83833333333331</v>
      </c>
      <c r="C7485">
        <v>10.769490385029677</v>
      </c>
      <c r="D7485">
        <f t="shared" si="348"/>
        <v>10.835056362883725</v>
      </c>
      <c r="E7485">
        <f t="shared" si="349"/>
        <v>-6.556597785404783E-2</v>
      </c>
      <c r="F7485">
        <f t="shared" si="350"/>
        <v>4.2988974519574908E-3</v>
      </c>
    </row>
    <row r="7486" spans="2:6" x14ac:dyDescent="0.25">
      <c r="B7486">
        <v>282.875</v>
      </c>
      <c r="C7486">
        <v>10.770946383867003</v>
      </c>
      <c r="D7486">
        <f t="shared" si="348"/>
        <v>10.836666612007775</v>
      </c>
      <c r="E7486">
        <f t="shared" si="349"/>
        <v>-6.5720228140772718E-2</v>
      </c>
      <c r="F7486">
        <f t="shared" si="350"/>
        <v>4.3191483868752142E-3</v>
      </c>
    </row>
    <row r="7487" spans="2:6" x14ac:dyDescent="0.25">
      <c r="B7487">
        <v>282.9133333333333</v>
      </c>
      <c r="C7487">
        <v>10.772402389158509</v>
      </c>
      <c r="D7487">
        <f t="shared" si="348"/>
        <v>10.838350030712785</v>
      </c>
      <c r="E7487">
        <f t="shared" si="349"/>
        <v>-6.5947641554275904E-2</v>
      </c>
      <c r="F7487">
        <f t="shared" si="350"/>
        <v>4.3490914265712577E-3</v>
      </c>
    </row>
    <row r="7488" spans="2:6" x14ac:dyDescent="0.25">
      <c r="B7488">
        <v>282.95166666666665</v>
      </c>
      <c r="C7488">
        <v>10.773795279973999</v>
      </c>
      <c r="D7488">
        <f t="shared" si="348"/>
        <v>10.840033425316799</v>
      </c>
      <c r="E7488">
        <f t="shared" si="349"/>
        <v>-6.623814534279937E-2</v>
      </c>
      <c r="F7488">
        <f t="shared" si="350"/>
        <v>4.3874918984538143E-3</v>
      </c>
    </row>
    <row r="7489" spans="2:6" x14ac:dyDescent="0.25">
      <c r="B7489">
        <v>282.98833333333334</v>
      </c>
      <c r="C7489">
        <v>10.775251495159971</v>
      </c>
      <c r="D7489">
        <f t="shared" si="348"/>
        <v>10.84164360628384</v>
      </c>
      <c r="E7489">
        <f t="shared" si="349"/>
        <v>-6.6392111123869668E-2</v>
      </c>
      <c r="F7489">
        <f t="shared" si="350"/>
        <v>4.4079124194842589E-3</v>
      </c>
    </row>
    <row r="7490" spans="2:6" x14ac:dyDescent="0.25">
      <c r="B7490">
        <v>283.02666666666664</v>
      </c>
      <c r="C7490">
        <v>10.776707568621349</v>
      </c>
      <c r="D7490">
        <f t="shared" si="348"/>
        <v>10.843326953685855</v>
      </c>
      <c r="E7490">
        <f t="shared" si="349"/>
        <v>-6.6619385064505821E-2</v>
      </c>
      <c r="F7490">
        <f t="shared" si="350"/>
        <v>4.4381424663729012E-3</v>
      </c>
    </row>
    <row r="7491" spans="2:6" x14ac:dyDescent="0.25">
      <c r="B7491">
        <v>283.065</v>
      </c>
      <c r="C7491">
        <v>10.778100525957878</v>
      </c>
      <c r="D7491">
        <f t="shared" si="348"/>
        <v>10.845010276937925</v>
      </c>
      <c r="E7491">
        <f t="shared" si="349"/>
        <v>-6.6909750980046923E-2</v>
      </c>
      <c r="F7491">
        <f t="shared" si="350"/>
        <v>4.4769147762118901E-3</v>
      </c>
    </row>
    <row r="7492" spans="2:6" x14ac:dyDescent="0.25">
      <c r="B7492">
        <v>283.10166666666663</v>
      </c>
      <c r="C7492">
        <v>10.779556789378335</v>
      </c>
      <c r="D7492">
        <f t="shared" si="348"/>
        <v>10.846620389609456</v>
      </c>
      <c r="E7492">
        <f t="shared" si="349"/>
        <v>-6.7063600231120901E-2</v>
      </c>
      <c r="F7492">
        <f t="shared" si="350"/>
        <v>4.4975264759595998E-3</v>
      </c>
    </row>
    <row r="7493" spans="2:6" x14ac:dyDescent="0.25">
      <c r="B7493">
        <v>283.14000000000004</v>
      </c>
      <c r="C7493">
        <v>10.781012885219289</v>
      </c>
      <c r="D7493">
        <f t="shared" ref="D7493:D7556" si="351">$I$6*(1-EXP(-$I$5*B7493^$I$7))</f>
        <v>10.848303665563739</v>
      </c>
      <c r="E7493">
        <f t="shared" ref="E7493:E7556" si="352">C7493-D7493</f>
        <v>-6.7290780344450241E-2</v>
      </c>
      <c r="F7493">
        <f t="shared" si="350"/>
        <v>4.528049119365051E-3</v>
      </c>
    </row>
    <row r="7494" spans="2:6" x14ac:dyDescent="0.25">
      <c r="B7494">
        <v>283.17833333333334</v>
      </c>
      <c r="C7494">
        <v>10.782405682152799</v>
      </c>
      <c r="D7494">
        <f t="shared" si="351"/>
        <v>10.849986917319113</v>
      </c>
      <c r="E7494">
        <f t="shared" si="352"/>
        <v>-6.7581235166313647E-2</v>
      </c>
      <c r="F7494">
        <f t="shared" ref="F7494:F7557" si="353">E7494^2</f>
        <v>4.5672233466045884E-3</v>
      </c>
    </row>
    <row r="7495" spans="2:6" x14ac:dyDescent="0.25">
      <c r="B7495">
        <v>283.21500000000003</v>
      </c>
      <c r="C7495">
        <v>10.783861769859199</v>
      </c>
      <c r="D7495">
        <f t="shared" si="351"/>
        <v>10.851596961556742</v>
      </c>
      <c r="E7495">
        <f t="shared" si="352"/>
        <v>-6.7735191697543939E-2</v>
      </c>
      <c r="F7495">
        <f t="shared" si="353"/>
        <v>4.5880561943030251E-3</v>
      </c>
    </row>
    <row r="7496" spans="2:6" x14ac:dyDescent="0.25">
      <c r="B7496">
        <v>283.25333333333333</v>
      </c>
      <c r="C7496">
        <v>10.785318235574227</v>
      </c>
      <c r="D7496">
        <f t="shared" si="351"/>
        <v>10.853280165918623</v>
      </c>
      <c r="E7496">
        <f t="shared" si="352"/>
        <v>-6.7961930344395682E-2</v>
      </c>
      <c r="F7496">
        <f t="shared" si="353"/>
        <v>4.6188239761364904E-3</v>
      </c>
    </row>
    <row r="7497" spans="2:6" x14ac:dyDescent="0.25">
      <c r="B7497">
        <v>283.29166666666669</v>
      </c>
      <c r="C7497">
        <v>10.786711360619769</v>
      </c>
      <c r="D7497">
        <f t="shared" si="351"/>
        <v>10.854963346032722</v>
      </c>
      <c r="E7497">
        <f t="shared" si="352"/>
        <v>-6.8251985412953076E-2</v>
      </c>
      <c r="F7497">
        <f t="shared" si="353"/>
        <v>4.6583335128099592E-3</v>
      </c>
    </row>
    <row r="7498" spans="2:6" x14ac:dyDescent="0.25">
      <c r="B7498">
        <v>283.32833333333332</v>
      </c>
      <c r="C7498">
        <v>10.788167358120432</v>
      </c>
      <c r="D7498">
        <f t="shared" si="351"/>
        <v>10.856573321698139</v>
      </c>
      <c r="E7498">
        <f t="shared" si="352"/>
        <v>-6.8405963577706785E-2</v>
      </c>
      <c r="F7498">
        <f t="shared" si="353"/>
        <v>4.6793758529945469E-3</v>
      </c>
    </row>
    <row r="7499" spans="2:6" x14ac:dyDescent="0.25">
      <c r="B7499">
        <v>283.36666666666667</v>
      </c>
      <c r="C7499">
        <v>10.789623484513713</v>
      </c>
      <c r="D7499">
        <f t="shared" si="351"/>
        <v>10.858256454323099</v>
      </c>
      <c r="E7499">
        <f t="shared" si="352"/>
        <v>-6.8632969809385713E-2</v>
      </c>
      <c r="F7499">
        <f t="shared" si="353"/>
        <v>4.7104845448560509E-3</v>
      </c>
    </row>
    <row r="7500" spans="2:6" x14ac:dyDescent="0.25">
      <c r="B7500">
        <v>283.40499999999997</v>
      </c>
      <c r="C7500">
        <v>10.791079811941286</v>
      </c>
      <c r="D7500">
        <f t="shared" si="351"/>
        <v>10.859939562651393</v>
      </c>
      <c r="E7500">
        <f t="shared" si="352"/>
        <v>-6.8859750710107193E-2</v>
      </c>
      <c r="F7500">
        <f t="shared" si="353"/>
        <v>4.741665267858108E-3</v>
      </c>
    </row>
    <row r="7501" spans="2:6" x14ac:dyDescent="0.25">
      <c r="B7501">
        <v>283.44333333333333</v>
      </c>
      <c r="C7501">
        <v>10.792472646208404</v>
      </c>
      <c r="D7501">
        <f t="shared" si="351"/>
        <v>10.861622646666516</v>
      </c>
      <c r="E7501">
        <f t="shared" si="352"/>
        <v>-6.915000045811226E-2</v>
      </c>
      <c r="F7501">
        <f t="shared" si="353"/>
        <v>4.7817225633569257E-3</v>
      </c>
    </row>
    <row r="7502" spans="2:6" x14ac:dyDescent="0.25">
      <c r="B7502">
        <v>283.47999999999996</v>
      </c>
      <c r="C7502">
        <v>10.79392903050149</v>
      </c>
      <c r="D7502">
        <f t="shared" si="351"/>
        <v>10.863232530350027</v>
      </c>
      <c r="E7502">
        <f t="shared" si="352"/>
        <v>-6.9303499848537342E-2</v>
      </c>
      <c r="F7502">
        <f t="shared" si="353"/>
        <v>4.8029750912562154E-3</v>
      </c>
    </row>
    <row r="7503" spans="2:6" x14ac:dyDescent="0.25">
      <c r="B7503">
        <v>283.51833333333332</v>
      </c>
      <c r="C7503">
        <v>10.795385469101333</v>
      </c>
      <c r="D7503">
        <f t="shared" si="351"/>
        <v>10.864915566748133</v>
      </c>
      <c r="E7503">
        <f t="shared" si="352"/>
        <v>-6.9530097646799405E-2</v>
      </c>
      <c r="F7503">
        <f t="shared" si="353"/>
        <v>4.8344344787734604E-3</v>
      </c>
    </row>
    <row r="7504" spans="2:6" x14ac:dyDescent="0.25">
      <c r="B7504">
        <v>283.55666666666667</v>
      </c>
      <c r="C7504">
        <v>10.796778222381546</v>
      </c>
      <c r="D7504">
        <f t="shared" si="351"/>
        <v>10.866598578784258</v>
      </c>
      <c r="E7504">
        <f t="shared" si="352"/>
        <v>-6.9820356402711781E-2</v>
      </c>
      <c r="F7504">
        <f t="shared" si="353"/>
        <v>4.8748821682016961E-3</v>
      </c>
    </row>
    <row r="7505" spans="2:6" x14ac:dyDescent="0.25">
      <c r="B7505">
        <v>283.59333333333331</v>
      </c>
      <c r="C7505">
        <v>10.798234443792557</v>
      </c>
      <c r="D7505">
        <f t="shared" si="351"/>
        <v>10.868208393572617</v>
      </c>
      <c r="E7505">
        <f t="shared" si="352"/>
        <v>-6.9973949780059996E-2</v>
      </c>
      <c r="F7505">
        <f t="shared" si="353"/>
        <v>4.8963536478223582E-3</v>
      </c>
    </row>
    <row r="7506" spans="2:6" x14ac:dyDescent="0.25">
      <c r="B7506">
        <v>283.63166666666672</v>
      </c>
      <c r="C7506">
        <v>10.799690849930553</v>
      </c>
      <c r="D7506">
        <f t="shared" si="351"/>
        <v>10.869891357896266</v>
      </c>
      <c r="E7506">
        <f t="shared" si="352"/>
        <v>-7.0200507965713754E-2</v>
      </c>
      <c r="F7506">
        <f t="shared" si="353"/>
        <v>4.9281113186442401E-3</v>
      </c>
    </row>
    <row r="7507" spans="2:6" x14ac:dyDescent="0.25">
      <c r="B7507">
        <v>283.67</v>
      </c>
      <c r="C7507">
        <v>10.801147300598561</v>
      </c>
      <c r="D7507">
        <f t="shared" si="351"/>
        <v>10.871574297809142</v>
      </c>
      <c r="E7507">
        <f t="shared" si="352"/>
        <v>-7.0426997210580211E-2</v>
      </c>
      <c r="F7507">
        <f t="shared" si="353"/>
        <v>4.959961936099073E-3</v>
      </c>
    </row>
    <row r="7508" spans="2:6" x14ac:dyDescent="0.25">
      <c r="B7508">
        <v>283.70833333333331</v>
      </c>
      <c r="C7508">
        <v>10.802540408657677</v>
      </c>
      <c r="D7508">
        <f t="shared" si="351"/>
        <v>10.873257213294758</v>
      </c>
      <c r="E7508">
        <f t="shared" si="352"/>
        <v>-7.071680463708141E-2</v>
      </c>
      <c r="F7508">
        <f t="shared" si="353"/>
        <v>5.0008664580791385E-3</v>
      </c>
    </row>
    <row r="7509" spans="2:6" x14ac:dyDescent="0.25">
      <c r="B7509">
        <v>283.745</v>
      </c>
      <c r="C7509">
        <v>10.803996769807377</v>
      </c>
      <c r="D7509">
        <f t="shared" si="351"/>
        <v>10.874866935669429</v>
      </c>
      <c r="E7509">
        <f t="shared" si="352"/>
        <v>-7.0870165862052303E-2</v>
      </c>
      <c r="F7509">
        <f t="shared" si="353"/>
        <v>5.0225804093148039E-3</v>
      </c>
    </row>
    <row r="7510" spans="2:6" x14ac:dyDescent="0.25">
      <c r="B7510">
        <v>283.78333333333336</v>
      </c>
      <c r="C7510">
        <v>10.805453178733272</v>
      </c>
      <c r="D7510">
        <f t="shared" si="351"/>
        <v>10.87654980331493</v>
      </c>
      <c r="E7510">
        <f t="shared" si="352"/>
        <v>-7.1096624581658219E-2</v>
      </c>
      <c r="F7510">
        <f t="shared" si="353"/>
        <v>5.0547300269052475E-3</v>
      </c>
    </row>
    <row r="7511" spans="2:6" x14ac:dyDescent="0.25">
      <c r="B7511">
        <v>283.82166666666666</v>
      </c>
      <c r="C7511">
        <v>10.806846069512231</v>
      </c>
      <c r="D7511">
        <f t="shared" si="351"/>
        <v>10.878232646484449</v>
      </c>
      <c r="E7511">
        <f t="shared" si="352"/>
        <v>-7.1386576972217952E-2</v>
      </c>
      <c r="F7511">
        <f t="shared" si="353"/>
        <v>5.0960433718103982E-3</v>
      </c>
    </row>
    <row r="7512" spans="2:6" x14ac:dyDescent="0.25">
      <c r="B7512">
        <v>283.85833333333335</v>
      </c>
      <c r="C7512">
        <v>10.808302185708671</v>
      </c>
      <c r="D7512">
        <f t="shared" si="351"/>
        <v>10.8798422996416</v>
      </c>
      <c r="E7512">
        <f t="shared" si="352"/>
        <v>-7.1540113932929472E-2</v>
      </c>
      <c r="F7512">
        <f t="shared" si="353"/>
        <v>5.1179879015365295E-3</v>
      </c>
    </row>
    <row r="7513" spans="2:6" x14ac:dyDescent="0.25">
      <c r="B7513">
        <v>283.89666666666665</v>
      </c>
      <c r="C7513">
        <v>10.809758279869254</v>
      </c>
      <c r="D7513">
        <f t="shared" si="351"/>
        <v>10.881525094875689</v>
      </c>
      <c r="E7513">
        <f t="shared" si="352"/>
        <v>-7.1766815006435891E-2</v>
      </c>
      <c r="F7513">
        <f t="shared" si="353"/>
        <v>5.1504757361679919E-3</v>
      </c>
    </row>
    <row r="7514" spans="2:6" x14ac:dyDescent="0.25">
      <c r="B7514">
        <v>283.935</v>
      </c>
      <c r="C7514">
        <v>10.811214487531716</v>
      </c>
      <c r="D7514">
        <f t="shared" si="351"/>
        <v>10.883207865585115</v>
      </c>
      <c r="E7514">
        <f t="shared" si="352"/>
        <v>-7.1993378053399226E-2</v>
      </c>
      <c r="F7514">
        <f t="shared" si="353"/>
        <v>5.1830464835396651E-3</v>
      </c>
    </row>
    <row r="7515" spans="2:6" x14ac:dyDescent="0.25">
      <c r="B7515">
        <v>283.97333333333336</v>
      </c>
      <c r="C7515">
        <v>10.812607550001449</v>
      </c>
      <c r="D7515">
        <f t="shared" si="351"/>
        <v>10.884890611753432</v>
      </c>
      <c r="E7515">
        <f t="shared" si="352"/>
        <v>-7.2283061751983624E-2</v>
      </c>
      <c r="F7515">
        <f t="shared" si="353"/>
        <v>5.224841016241078E-3</v>
      </c>
    </row>
    <row r="7516" spans="2:6" x14ac:dyDescent="0.25">
      <c r="B7516">
        <v>284.01</v>
      </c>
      <c r="C7516">
        <v>10.814063838856711</v>
      </c>
      <c r="D7516">
        <f t="shared" si="351"/>
        <v>10.886500172065851</v>
      </c>
      <c r="E7516">
        <f t="shared" si="352"/>
        <v>-7.2436333209140003E-2</v>
      </c>
      <c r="F7516">
        <f t="shared" si="353"/>
        <v>5.247022368785559E-3</v>
      </c>
    </row>
    <row r="7517" spans="2:6" x14ac:dyDescent="0.25">
      <c r="B7517">
        <v>284.04833333333335</v>
      </c>
      <c r="C7517">
        <v>10.815520132256633</v>
      </c>
      <c r="D7517">
        <f t="shared" si="351"/>
        <v>10.888182870171313</v>
      </c>
      <c r="E7517">
        <f t="shared" si="352"/>
        <v>-7.2662737914679809E-2</v>
      </c>
      <c r="F7517">
        <f t="shared" si="353"/>
        <v>5.2798734812574463E-3</v>
      </c>
    </row>
    <row r="7518" spans="2:6" x14ac:dyDescent="0.25">
      <c r="B7518">
        <v>284.0866666666667</v>
      </c>
      <c r="C7518">
        <v>10.816912949902626</v>
      </c>
      <c r="D7518">
        <f t="shared" si="351"/>
        <v>10.889865543687021</v>
      </c>
      <c r="E7518">
        <f t="shared" si="352"/>
        <v>-7.2952593784394892E-2</v>
      </c>
      <c r="F7518">
        <f t="shared" si="353"/>
        <v>5.3220809398709327E-3</v>
      </c>
    </row>
    <row r="7519" spans="2:6" x14ac:dyDescent="0.25">
      <c r="B7519">
        <v>284.12333333333333</v>
      </c>
      <c r="C7519">
        <v>10.818368985402744</v>
      </c>
      <c r="D7519">
        <f t="shared" si="351"/>
        <v>10.891475034460155</v>
      </c>
      <c r="E7519">
        <f t="shared" si="352"/>
        <v>-7.3106049057411582E-2</v>
      </c>
      <c r="F7519">
        <f t="shared" si="353"/>
        <v>5.3444944087846684E-3</v>
      </c>
    </row>
    <row r="7520" spans="2:6" x14ac:dyDescent="0.25">
      <c r="B7520">
        <v>284.16166666666669</v>
      </c>
      <c r="C7520">
        <v>10.819825133984647</v>
      </c>
      <c r="D7520">
        <f t="shared" si="351"/>
        <v>10.893157659817883</v>
      </c>
      <c r="E7520">
        <f t="shared" si="352"/>
        <v>-7.3332525833235351E-2</v>
      </c>
      <c r="F7520">
        <f t="shared" si="353"/>
        <v>5.3776593450821303E-3</v>
      </c>
    </row>
    <row r="7521" spans="2:6" x14ac:dyDescent="0.25">
      <c r="B7521">
        <v>284.2</v>
      </c>
      <c r="C7521">
        <v>10.821217882808211</v>
      </c>
      <c r="D7521">
        <f t="shared" si="351"/>
        <v>10.894840260537237</v>
      </c>
      <c r="E7521">
        <f t="shared" si="352"/>
        <v>-7.3622377729025246E-2</v>
      </c>
      <c r="F7521">
        <f t="shared" si="353"/>
        <v>5.4202545024752725E-3</v>
      </c>
    </row>
    <row r="7522" spans="2:6" x14ac:dyDescent="0.25">
      <c r="B7522">
        <v>284.23666666666668</v>
      </c>
      <c r="C7522">
        <v>10.822674049797891</v>
      </c>
      <c r="D7522">
        <f t="shared" si="351"/>
        <v>10.896449681633634</v>
      </c>
      <c r="E7522">
        <f t="shared" si="352"/>
        <v>-7.3775631835742317E-2</v>
      </c>
      <c r="F7522">
        <f t="shared" si="353"/>
        <v>5.4428438527629949E-3</v>
      </c>
    </row>
    <row r="7523" spans="2:6" x14ac:dyDescent="0.25">
      <c r="B7523">
        <v>284.27499999999998</v>
      </c>
      <c r="C7523">
        <v>10.824130435427641</v>
      </c>
      <c r="D7523">
        <f t="shared" si="351"/>
        <v>10.898132234099977</v>
      </c>
      <c r="E7523">
        <f t="shared" si="352"/>
        <v>-7.400179867233625E-2</v>
      </c>
      <c r="F7523">
        <f t="shared" si="353"/>
        <v>5.4762662067409868E-3</v>
      </c>
    </row>
    <row r="7524" spans="2:6" x14ac:dyDescent="0.25">
      <c r="B7524">
        <v>284.31333333333333</v>
      </c>
      <c r="C7524">
        <v>10.825523320946289</v>
      </c>
      <c r="D7524">
        <f t="shared" si="351"/>
        <v>10.899814761879384</v>
      </c>
      <c r="E7524">
        <f t="shared" si="352"/>
        <v>-7.4291440933095032E-2</v>
      </c>
      <c r="F7524">
        <f t="shared" si="353"/>
        <v>5.5192181959155479E-3</v>
      </c>
    </row>
    <row r="7525" spans="2:6" x14ac:dyDescent="0.25">
      <c r="B7525">
        <v>284.35000000000002</v>
      </c>
      <c r="C7525">
        <v>10.826979215103714</v>
      </c>
      <c r="D7525">
        <f t="shared" si="351"/>
        <v>10.901424113161692</v>
      </c>
      <c r="E7525">
        <f t="shared" si="352"/>
        <v>-7.4444898057977937E-2</v>
      </c>
      <c r="F7525">
        <f t="shared" si="353"/>
        <v>5.5420428468627271E-3</v>
      </c>
    </row>
    <row r="7526" spans="2:6" x14ac:dyDescent="0.25">
      <c r="B7526">
        <v>284.38833333333332</v>
      </c>
      <c r="C7526">
        <v>10.828435184458048</v>
      </c>
      <c r="D7526">
        <f t="shared" si="351"/>
        <v>10.90310659259311</v>
      </c>
      <c r="E7526">
        <f t="shared" si="352"/>
        <v>-7.4671408135062123E-2</v>
      </c>
      <c r="F7526">
        <f t="shared" si="353"/>
        <v>5.5758191928730215E-3</v>
      </c>
    </row>
    <row r="7527" spans="2:6" x14ac:dyDescent="0.25">
      <c r="B7527">
        <v>284.42666666666662</v>
      </c>
      <c r="C7527">
        <v>10.829828199365785</v>
      </c>
      <c r="D7527">
        <f t="shared" si="351"/>
        <v>10.90478904728905</v>
      </c>
      <c r="E7527">
        <f t="shared" si="352"/>
        <v>-7.4960847923264851E-2</v>
      </c>
      <c r="F7527">
        <f t="shared" si="353"/>
        <v>5.6191287213748402E-3</v>
      </c>
    </row>
    <row r="7528" spans="2:6" x14ac:dyDescent="0.25">
      <c r="B7528">
        <v>284.46333333333331</v>
      </c>
      <c r="C7528">
        <v>10.831284620436231</v>
      </c>
      <c r="D7528">
        <f t="shared" si="351"/>
        <v>10.906398328620046</v>
      </c>
      <c r="E7528">
        <f t="shared" si="352"/>
        <v>-7.5113708183815575E-2</v>
      </c>
      <c r="F7528">
        <f t="shared" si="353"/>
        <v>5.6420691571234033E-3</v>
      </c>
    </row>
    <row r="7529" spans="2:6" x14ac:dyDescent="0.25">
      <c r="B7529">
        <v>284.50166666666667</v>
      </c>
      <c r="C7529">
        <v>10.832740645281225</v>
      </c>
      <c r="D7529">
        <f t="shared" si="351"/>
        <v>10.908080734873096</v>
      </c>
      <c r="E7529">
        <f t="shared" si="352"/>
        <v>-7.5340089591870552E-2</v>
      </c>
      <c r="F7529">
        <f t="shared" si="353"/>
        <v>5.6761290997110816E-3</v>
      </c>
    </row>
    <row r="7530" spans="2:6" x14ac:dyDescent="0.25">
      <c r="B7530">
        <v>284.54000000000002</v>
      </c>
      <c r="C7530">
        <v>10.83413329046931</v>
      </c>
      <c r="D7530">
        <f t="shared" si="351"/>
        <v>10.90976311634218</v>
      </c>
      <c r="E7530">
        <f t="shared" si="352"/>
        <v>-7.5629825872869816E-2</v>
      </c>
      <c r="F7530">
        <f t="shared" si="353"/>
        <v>5.7198705615606089E-3</v>
      </c>
    </row>
    <row r="7531" spans="2:6" x14ac:dyDescent="0.25">
      <c r="B7531">
        <v>284.57666666666665</v>
      </c>
      <c r="C7531">
        <v>10.835589506266331</v>
      </c>
      <c r="D7531">
        <f t="shared" si="351"/>
        <v>10.911372327584719</v>
      </c>
      <c r="E7531">
        <f t="shared" si="352"/>
        <v>-7.5782821318387761E-2</v>
      </c>
      <c r="F7531">
        <f t="shared" si="353"/>
        <v>5.7430360069746864E-3</v>
      </c>
    </row>
    <row r="7532" spans="2:6" x14ac:dyDescent="0.25">
      <c r="B7532">
        <v>284.61500000000001</v>
      </c>
      <c r="C7532">
        <v>10.837045748605682</v>
      </c>
      <c r="D7532">
        <f t="shared" si="351"/>
        <v>10.913054660516076</v>
      </c>
      <c r="E7532">
        <f t="shared" si="352"/>
        <v>-7.6008911910394161E-2</v>
      </c>
      <c r="F7532">
        <f t="shared" si="353"/>
        <v>5.7773546898020594E-3</v>
      </c>
    </row>
    <row r="7533" spans="2:6" x14ac:dyDescent="0.25">
      <c r="B7533">
        <v>284.65333333333336</v>
      </c>
      <c r="C7533">
        <v>10.838438804901854</v>
      </c>
      <c r="D7533">
        <f t="shared" si="351"/>
        <v>10.914736968615019</v>
      </c>
      <c r="E7533">
        <f t="shared" si="352"/>
        <v>-7.6298163713165223E-2</v>
      </c>
      <c r="F7533">
        <f t="shared" si="353"/>
        <v>5.8214097860009627E-3</v>
      </c>
    </row>
    <row r="7534" spans="2:6" x14ac:dyDescent="0.25">
      <c r="B7534">
        <v>284.69</v>
      </c>
      <c r="C7534">
        <v>10.839895353299109</v>
      </c>
      <c r="D7534">
        <f t="shared" si="351"/>
        <v>10.916346109632103</v>
      </c>
      <c r="E7534">
        <f t="shared" si="352"/>
        <v>-7.6450756332993919E-2</v>
      </c>
      <c r="F7534">
        <f t="shared" si="353"/>
        <v>5.8447181438868101E-3</v>
      </c>
    </row>
    <row r="7535" spans="2:6" x14ac:dyDescent="0.25">
      <c r="B7535">
        <v>284.72833333333335</v>
      </c>
      <c r="C7535">
        <v>10.841351802554071</v>
      </c>
      <c r="D7535">
        <f t="shared" si="351"/>
        <v>10.918028369098527</v>
      </c>
      <c r="E7535">
        <f t="shared" si="352"/>
        <v>-7.6676566544456648E-2</v>
      </c>
      <c r="F7535">
        <f t="shared" si="353"/>
        <v>5.8792958570464881E-3</v>
      </c>
    </row>
    <row r="7536" spans="2:6" x14ac:dyDescent="0.25">
      <c r="B7536">
        <v>284.76666666666665</v>
      </c>
      <c r="C7536">
        <v>10.84280800593921</v>
      </c>
      <c r="D7536">
        <f t="shared" si="351"/>
        <v>10.919710603684145</v>
      </c>
      <c r="E7536">
        <f t="shared" si="352"/>
        <v>-7.6902597744934909E-2</v>
      </c>
      <c r="F7536">
        <f t="shared" si="353"/>
        <v>5.9140095399192677E-3</v>
      </c>
    </row>
    <row r="7537" spans="2:6" x14ac:dyDescent="0.25">
      <c r="B7537">
        <v>284.80500000000001</v>
      </c>
      <c r="C7537">
        <v>10.844200937266415</v>
      </c>
      <c r="D7537">
        <f t="shared" si="351"/>
        <v>10.921392813372574</v>
      </c>
      <c r="E7537">
        <f t="shared" si="352"/>
        <v>-7.7191876106159185E-2</v>
      </c>
      <c r="F7537">
        <f t="shared" si="353"/>
        <v>5.958585736788629E-3</v>
      </c>
    </row>
    <row r="7538" spans="2:6" x14ac:dyDescent="0.25">
      <c r="B7538">
        <v>284.84166666666664</v>
      </c>
      <c r="C7538">
        <v>10.845657140727932</v>
      </c>
      <c r="D7538">
        <f t="shared" si="351"/>
        <v>10.923001860197255</v>
      </c>
      <c r="E7538">
        <f t="shared" si="352"/>
        <v>-7.7344719469323309E-2</v>
      </c>
      <c r="F7538">
        <f t="shared" si="353"/>
        <v>5.9822056297883204E-3</v>
      </c>
    </row>
    <row r="7539" spans="2:6" x14ac:dyDescent="0.25">
      <c r="B7539">
        <v>284.88</v>
      </c>
      <c r="C7539">
        <v>10.847113241342687</v>
      </c>
      <c r="D7539">
        <f t="shared" si="351"/>
        <v>10.924684021126481</v>
      </c>
      <c r="E7539">
        <f t="shared" si="352"/>
        <v>-7.7570779783794563E-2</v>
      </c>
      <c r="F7539">
        <f t="shared" si="353"/>
        <v>6.0172258762659515E-3</v>
      </c>
    </row>
    <row r="7540" spans="2:6" x14ac:dyDescent="0.25">
      <c r="B7540">
        <v>284.91833333333329</v>
      </c>
      <c r="C7540">
        <v>10.848506098221849</v>
      </c>
      <c r="D7540">
        <f t="shared" si="351"/>
        <v>10.926366157110149</v>
      </c>
      <c r="E7540">
        <f t="shared" si="352"/>
        <v>-7.7860058888299832E-2</v>
      </c>
      <c r="F7540">
        <f t="shared" si="353"/>
        <v>6.0621887700895178E-3</v>
      </c>
    </row>
    <row r="7541" spans="2:6" x14ac:dyDescent="0.25">
      <c r="B7541">
        <v>284.95499999999998</v>
      </c>
      <c r="C7541">
        <v>10.849962254212691</v>
      </c>
      <c r="D7541">
        <f t="shared" si="351"/>
        <v>10.927975133389372</v>
      </c>
      <c r="E7541">
        <f t="shared" si="352"/>
        <v>-7.8012879176680983E-2</v>
      </c>
      <c r="F7541">
        <f t="shared" si="353"/>
        <v>6.086009317435425E-3</v>
      </c>
    </row>
    <row r="7542" spans="2:6" x14ac:dyDescent="0.25">
      <c r="B7542">
        <v>284.99333333333328</v>
      </c>
      <c r="C7542">
        <v>10.851418463784677</v>
      </c>
      <c r="D7542">
        <f t="shared" si="351"/>
        <v>10.929657220519228</v>
      </c>
      <c r="E7542">
        <f t="shared" si="352"/>
        <v>-7.8238756734551274E-2</v>
      </c>
      <c r="F7542">
        <f t="shared" si="353"/>
        <v>6.1213030553682922E-3</v>
      </c>
    </row>
    <row r="7543" spans="2:6" x14ac:dyDescent="0.25">
      <c r="B7543">
        <v>285.03166666666669</v>
      </c>
      <c r="C7543">
        <v>10.852811246069676</v>
      </c>
      <c r="D7543">
        <f t="shared" si="351"/>
        <v>10.931339282655212</v>
      </c>
      <c r="E7543">
        <f t="shared" si="352"/>
        <v>-7.8528036585536753E-2</v>
      </c>
      <c r="F7543">
        <f t="shared" si="353"/>
        <v>6.1666525299793988E-3</v>
      </c>
    </row>
    <row r="7544" spans="2:6" x14ac:dyDescent="0.25">
      <c r="B7544">
        <v>285.06833333333333</v>
      </c>
      <c r="C7544">
        <v>10.854267265606202</v>
      </c>
      <c r="D7544">
        <f t="shared" si="351"/>
        <v>10.932948188252309</v>
      </c>
      <c r="E7544">
        <f t="shared" si="352"/>
        <v>-7.8680922646107376E-2</v>
      </c>
      <c r="F7544">
        <f t="shared" si="353"/>
        <v>6.1906875884427323E-3</v>
      </c>
    </row>
    <row r="7545" spans="2:6" x14ac:dyDescent="0.25">
      <c r="B7545">
        <v>285.10666666666668</v>
      </c>
      <c r="C7545">
        <v>10.855723397651664</v>
      </c>
      <c r="D7545">
        <f t="shared" si="351"/>
        <v>10.934630201439967</v>
      </c>
      <c r="E7545">
        <f t="shared" si="352"/>
        <v>-7.8906803788303392E-2</v>
      </c>
      <c r="F7545">
        <f t="shared" si="353"/>
        <v>6.2262836840858106E-3</v>
      </c>
    </row>
    <row r="7546" spans="2:6" x14ac:dyDescent="0.25">
      <c r="B7546">
        <v>285.14500000000004</v>
      </c>
      <c r="C7546">
        <v>10.857179406991351</v>
      </c>
      <c r="D7546">
        <f t="shared" si="351"/>
        <v>10.936312189585454</v>
      </c>
      <c r="E7546">
        <f t="shared" si="352"/>
        <v>-7.9132782594102835E-2</v>
      </c>
      <c r="F7546">
        <f t="shared" si="353"/>
        <v>6.2619972810855446E-3</v>
      </c>
    </row>
    <row r="7547" spans="2:6" x14ac:dyDescent="0.25">
      <c r="B7547">
        <v>285.18333333333334</v>
      </c>
      <c r="C7547">
        <v>10.858572410246035</v>
      </c>
      <c r="D7547">
        <f t="shared" si="351"/>
        <v>10.93799415267244</v>
      </c>
      <c r="E7547">
        <f t="shared" si="352"/>
        <v>-7.9421742426404762E-2</v>
      </c>
      <c r="F7547">
        <f t="shared" si="353"/>
        <v>6.3078131700461818E-3</v>
      </c>
    </row>
    <row r="7548" spans="2:6" x14ac:dyDescent="0.25">
      <c r="B7548">
        <v>285.22000000000003</v>
      </c>
      <c r="C7548">
        <v>10.860028781936284</v>
      </c>
      <c r="D7548">
        <f t="shared" si="351"/>
        <v>10.939602963466564</v>
      </c>
      <c r="E7548">
        <f t="shared" si="352"/>
        <v>-7.9574181530279731E-2</v>
      </c>
      <c r="F7548">
        <f t="shared" si="353"/>
        <v>6.3320503662139122E-3</v>
      </c>
    </row>
    <row r="7549" spans="2:6" x14ac:dyDescent="0.25">
      <c r="B7549">
        <v>285.25833333333333</v>
      </c>
      <c r="C7549">
        <v>10.861484800212526</v>
      </c>
      <c r="D7549">
        <f t="shared" si="351"/>
        <v>10.941284877478843</v>
      </c>
      <c r="E7549">
        <f t="shared" si="352"/>
        <v>-7.9800077266316549E-2</v>
      </c>
      <c r="F7549">
        <f t="shared" si="353"/>
        <v>6.3680523317100916E-3</v>
      </c>
    </row>
    <row r="7550" spans="2:6" x14ac:dyDescent="0.25">
      <c r="B7550">
        <v>285.29666666666668</v>
      </c>
      <c r="C7550">
        <v>10.862877857641127</v>
      </c>
      <c r="D7550">
        <f t="shared" si="351"/>
        <v>10.942966766384378</v>
      </c>
      <c r="E7550">
        <f t="shared" si="352"/>
        <v>-8.0088908743251253E-2</v>
      </c>
      <c r="F7550">
        <f t="shared" si="353"/>
        <v>6.4142333036848265E-3</v>
      </c>
    </row>
    <row r="7551" spans="2:6" x14ac:dyDescent="0.25">
      <c r="B7551">
        <v>285.33333333333331</v>
      </c>
      <c r="C7551">
        <v>10.864334089821831</v>
      </c>
      <c r="D7551">
        <f t="shared" si="351"/>
        <v>10.944575506177207</v>
      </c>
      <c r="E7551">
        <f t="shared" si="352"/>
        <v>-8.0241416355375961E-2</v>
      </c>
      <c r="F7551">
        <f t="shared" si="353"/>
        <v>6.4386848987167964E-3</v>
      </c>
    </row>
    <row r="7552" spans="2:6" x14ac:dyDescent="0.25">
      <c r="B7552">
        <v>285.37166666666667</v>
      </c>
      <c r="C7552">
        <v>10.865790039431724</v>
      </c>
      <c r="D7552">
        <f t="shared" si="351"/>
        <v>10.946257345913699</v>
      </c>
      <c r="E7552">
        <f t="shared" si="352"/>
        <v>-8.0467306481974532E-2</v>
      </c>
      <c r="F7552">
        <f t="shared" si="353"/>
        <v>6.4749874124640202E-3</v>
      </c>
    </row>
    <row r="7553" spans="2:6" x14ac:dyDescent="0.25">
      <c r="B7553">
        <v>285.40999999999997</v>
      </c>
      <c r="C7553">
        <v>10.867246217649388</v>
      </c>
      <c r="D7553">
        <f t="shared" si="351"/>
        <v>10.947939160495222</v>
      </c>
      <c r="E7553">
        <f t="shared" si="352"/>
        <v>-8.0692942845834281E-2</v>
      </c>
      <c r="F7553">
        <f t="shared" si="353"/>
        <v>6.5113510251210783E-3</v>
      </c>
    </row>
    <row r="7554" spans="2:6" x14ac:dyDescent="0.25">
      <c r="B7554">
        <v>285.44833333333338</v>
      </c>
      <c r="C7554">
        <v>10.868639048044331</v>
      </c>
      <c r="D7554">
        <f t="shared" si="351"/>
        <v>10.949620949905517</v>
      </c>
      <c r="E7554">
        <f t="shared" si="352"/>
        <v>-8.0981901861186145E-2</v>
      </c>
      <c r="F7554">
        <f t="shared" si="353"/>
        <v>6.5580684290547841E-3</v>
      </c>
    </row>
    <row r="7555" spans="2:6" x14ac:dyDescent="0.25">
      <c r="B7555">
        <v>285.48499999999996</v>
      </c>
      <c r="C7555">
        <v>10.870095239552255</v>
      </c>
      <c r="D7555">
        <f t="shared" si="351"/>
        <v>10.951229594468634</v>
      </c>
      <c r="E7555">
        <f t="shared" si="352"/>
        <v>-8.1134354916379436E-2</v>
      </c>
      <c r="F7555">
        <f t="shared" si="353"/>
        <v>6.5827835476970241E-3</v>
      </c>
    </row>
    <row r="7556" spans="2:6" x14ac:dyDescent="0.25">
      <c r="B7556">
        <v>285.52333333333337</v>
      </c>
      <c r="C7556">
        <v>10.871488128102884</v>
      </c>
      <c r="D7556">
        <f t="shared" si="351"/>
        <v>10.952911334583716</v>
      </c>
      <c r="E7556">
        <f t="shared" si="352"/>
        <v>-8.1423206480831567E-2</v>
      </c>
      <c r="F7556">
        <f t="shared" si="353"/>
        <v>6.629738553620132E-3</v>
      </c>
    </row>
    <row r="7557" spans="2:6" x14ac:dyDescent="0.25">
      <c r="B7557">
        <v>285.56</v>
      </c>
      <c r="C7557">
        <v>10.872944356540929</v>
      </c>
      <c r="D7557">
        <f t="shared" ref="D7557:D7620" si="354">$I$6*(1-EXP(-$I$5*B7557^$I$7))</f>
        <v>10.954519931965095</v>
      </c>
      <c r="E7557">
        <f t="shared" ref="E7557:E7620" si="355">C7557-D7557</f>
        <v>-8.1575575424166047E-2</v>
      </c>
      <c r="F7557">
        <f t="shared" si="353"/>
        <v>6.6545745057838036E-3</v>
      </c>
    </row>
    <row r="7558" spans="2:6" x14ac:dyDescent="0.25">
      <c r="B7558">
        <v>285.59833333333336</v>
      </c>
      <c r="C7558">
        <v>10.874400636612396</v>
      </c>
      <c r="D7558">
        <f t="shared" si="354"/>
        <v>10.956201622722624</v>
      </c>
      <c r="E7558">
        <f t="shared" si="355"/>
        <v>-8.1800986110227569E-2</v>
      </c>
      <c r="F7558">
        <f t="shared" ref="F7558:F7621" si="356">E7558^2</f>
        <v>6.691401328605644E-3</v>
      </c>
    </row>
    <row r="7559" spans="2:6" x14ac:dyDescent="0.25">
      <c r="B7559">
        <v>285.63666666666666</v>
      </c>
      <c r="C7559">
        <v>10.875856746621993</v>
      </c>
      <c r="D7559">
        <f t="shared" si="354"/>
        <v>10.957883288228922</v>
      </c>
      <c r="E7559">
        <f t="shared" si="355"/>
        <v>-8.2026541606929015E-2</v>
      </c>
      <c r="F7559">
        <f t="shared" si="356"/>
        <v>6.728353527993257E-3</v>
      </c>
    </row>
    <row r="7560" spans="2:6" x14ac:dyDescent="0.25">
      <c r="B7560">
        <v>285.67500000000001</v>
      </c>
      <c r="C7560">
        <v>10.877249690004081</v>
      </c>
      <c r="D7560">
        <f t="shared" si="354"/>
        <v>10.959564928467678</v>
      </c>
      <c r="E7560">
        <f t="shared" si="355"/>
        <v>-8.2315238463596785E-2</v>
      </c>
      <c r="F7560">
        <f t="shared" si="356"/>
        <v>6.7757984833188038E-3</v>
      </c>
    </row>
    <row r="7561" spans="2:6" x14ac:dyDescent="0.25">
      <c r="B7561">
        <v>285.7116666666667</v>
      </c>
      <c r="C7561">
        <v>10.87870603232591</v>
      </c>
      <c r="D7561">
        <f t="shared" si="354"/>
        <v>10.961173430254949</v>
      </c>
      <c r="E7561">
        <f t="shared" si="355"/>
        <v>-8.2467397929038455E-2</v>
      </c>
      <c r="F7561">
        <f t="shared" si="356"/>
        <v>6.8008717211863762E-3</v>
      </c>
    </row>
    <row r="7562" spans="2:6" x14ac:dyDescent="0.25">
      <c r="B7562">
        <v>285.75</v>
      </c>
      <c r="C7562">
        <v>10.880162249803305</v>
      </c>
      <c r="D7562">
        <f t="shared" si="354"/>
        <v>10.962855021010212</v>
      </c>
      <c r="E7562">
        <f t="shared" si="355"/>
        <v>-8.2692771206906102E-2</v>
      </c>
      <c r="F7562">
        <f t="shared" si="356"/>
        <v>6.8380944098777189E-3</v>
      </c>
    </row>
    <row r="7563" spans="2:6" x14ac:dyDescent="0.25">
      <c r="B7563">
        <v>285.7883333333333</v>
      </c>
      <c r="C7563">
        <v>10.881555227194781</v>
      </c>
      <c r="D7563">
        <f t="shared" si="354"/>
        <v>10.964536586449878</v>
      </c>
      <c r="E7563">
        <f t="shared" si="355"/>
        <v>-8.2981359255096976E-2</v>
      </c>
      <c r="F7563">
        <f t="shared" si="356"/>
        <v>6.8859059838234683E-3</v>
      </c>
    </row>
    <row r="7564" spans="2:6" x14ac:dyDescent="0.25">
      <c r="B7564">
        <v>285.82499999999999</v>
      </c>
      <c r="C7564">
        <v>10.88301145425797</v>
      </c>
      <c r="D7564">
        <f t="shared" si="354"/>
        <v>10.966145016645186</v>
      </c>
      <c r="E7564">
        <f t="shared" si="355"/>
        <v>-8.3133562387216031E-2</v>
      </c>
      <c r="F7564">
        <f t="shared" si="356"/>
        <v>6.9111891951891399E-3</v>
      </c>
    </row>
    <row r="7565" spans="2:6" x14ac:dyDescent="0.25">
      <c r="B7565">
        <v>285.86333333333334</v>
      </c>
      <c r="C7565">
        <v>10.884467549869782</v>
      </c>
      <c r="D7565">
        <f t="shared" si="354"/>
        <v>10.967826532507308</v>
      </c>
      <c r="E7565">
        <f t="shared" si="355"/>
        <v>-8.3358982637525614E-2</v>
      </c>
      <c r="F7565">
        <f t="shared" si="356"/>
        <v>6.9487199863632965E-3</v>
      </c>
    </row>
    <row r="7566" spans="2:6" x14ac:dyDescent="0.25">
      <c r="B7566">
        <v>285.90166666666664</v>
      </c>
      <c r="C7566">
        <v>10.88586036397237</v>
      </c>
      <c r="D7566">
        <f t="shared" si="354"/>
        <v>10.969508023005776</v>
      </c>
      <c r="E7566">
        <f t="shared" si="355"/>
        <v>-8.3647659033406541E-2</v>
      </c>
      <c r="F7566">
        <f t="shared" si="356"/>
        <v>6.9969308617690391E-3</v>
      </c>
    </row>
    <row r="7567" spans="2:6" x14ac:dyDescent="0.25">
      <c r="B7567">
        <v>285.93833333333333</v>
      </c>
      <c r="C7567">
        <v>10.887316266035212</v>
      </c>
      <c r="D7567">
        <f t="shared" si="354"/>
        <v>10.971116381473259</v>
      </c>
      <c r="E7567">
        <f t="shared" si="355"/>
        <v>-8.3800115438046774E-2</v>
      </c>
      <c r="F7567">
        <f t="shared" si="356"/>
        <v>7.022459347429965E-3</v>
      </c>
    </row>
    <row r="7568" spans="2:6" x14ac:dyDescent="0.25">
      <c r="B7568">
        <v>285.97666666666663</v>
      </c>
      <c r="C7568">
        <v>10.888772464379219</v>
      </c>
      <c r="D7568">
        <f t="shared" si="354"/>
        <v>10.972797822300222</v>
      </c>
      <c r="E7568">
        <f t="shared" si="355"/>
        <v>-8.4025357921003518E-2</v>
      </c>
      <c r="F7568">
        <f t="shared" si="356"/>
        <v>7.060260773752749E-3</v>
      </c>
    </row>
    <row r="7569" spans="2:6" x14ac:dyDescent="0.25">
      <c r="B7569">
        <v>286.01500000000004</v>
      </c>
      <c r="C7569">
        <v>10.890229036798237</v>
      </c>
      <c r="D7569">
        <f t="shared" si="354"/>
        <v>10.974479237715544</v>
      </c>
      <c r="E7569">
        <f t="shared" si="355"/>
        <v>-8.4250200917306728E-2</v>
      </c>
      <c r="F7569">
        <f t="shared" si="356"/>
        <v>7.0980963546065515E-3</v>
      </c>
    </row>
    <row r="7570" spans="2:6" x14ac:dyDescent="0.25">
      <c r="B7570">
        <v>286.05333333333334</v>
      </c>
      <c r="C7570">
        <v>10.891621911430956</v>
      </c>
      <c r="D7570">
        <f t="shared" si="354"/>
        <v>10.976160627702958</v>
      </c>
      <c r="E7570">
        <f t="shared" si="355"/>
        <v>-8.4538716272001935E-2</v>
      </c>
      <c r="F7570">
        <f t="shared" si="356"/>
        <v>7.1467945489180444E-3</v>
      </c>
    </row>
    <row r="7571" spans="2:6" x14ac:dyDescent="0.25">
      <c r="B7571">
        <v>286.09000000000003</v>
      </c>
      <c r="C7571">
        <v>10.893078156710965</v>
      </c>
      <c r="D7571">
        <f t="shared" si="354"/>
        <v>10.977768889969349</v>
      </c>
      <c r="E7571">
        <f t="shared" si="355"/>
        <v>-8.4690733258383943E-2</v>
      </c>
      <c r="F7571">
        <f t="shared" si="356"/>
        <v>7.17252029984274E-3</v>
      </c>
    </row>
    <row r="7572" spans="2:6" x14ac:dyDescent="0.25">
      <c r="B7572">
        <v>286.12833333333333</v>
      </c>
      <c r="C7572">
        <v>10.894534509955253</v>
      </c>
      <c r="D7572">
        <f t="shared" si="354"/>
        <v>10.979450230159621</v>
      </c>
      <c r="E7572">
        <f t="shared" si="355"/>
        <v>-8.4915720204367773E-2</v>
      </c>
      <c r="F7572">
        <f t="shared" si="356"/>
        <v>7.2106795378264728E-3</v>
      </c>
    </row>
    <row r="7573" spans="2:6" x14ac:dyDescent="0.25">
      <c r="B7573">
        <v>286.16666666666669</v>
      </c>
      <c r="C7573">
        <v>10.895927534872193</v>
      </c>
      <c r="D7573">
        <f t="shared" si="354"/>
        <v>10.981131544874046</v>
      </c>
      <c r="E7573">
        <f t="shared" si="355"/>
        <v>-8.5204010001852737E-2</v>
      </c>
      <c r="F7573">
        <f t="shared" si="356"/>
        <v>7.259723320395821E-3</v>
      </c>
    </row>
    <row r="7574" spans="2:6" x14ac:dyDescent="0.25">
      <c r="B7574">
        <v>286.20333333333332</v>
      </c>
      <c r="C7574">
        <v>10.897383871847369</v>
      </c>
      <c r="D7574">
        <f t="shared" si="354"/>
        <v>10.982739735095304</v>
      </c>
      <c r="E7574">
        <f t="shared" si="355"/>
        <v>-8.5355863247935204E-2</v>
      </c>
      <c r="F7574">
        <f t="shared" si="356"/>
        <v>7.2856233908002157E-3</v>
      </c>
    </row>
    <row r="7575" spans="2:6" x14ac:dyDescent="0.25">
      <c r="B7575">
        <v>286.24166666666667</v>
      </c>
      <c r="C7575">
        <v>10.898840084589153</v>
      </c>
      <c r="D7575">
        <f t="shared" si="354"/>
        <v>10.98442099991879</v>
      </c>
      <c r="E7575">
        <f t="shared" si="355"/>
        <v>-8.5580915329636298E-2</v>
      </c>
      <c r="F7575">
        <f t="shared" si="356"/>
        <v>7.324093068658377E-3</v>
      </c>
    </row>
    <row r="7576" spans="2:6" x14ac:dyDescent="0.25">
      <c r="B7576">
        <v>286.27999999999997</v>
      </c>
      <c r="C7576">
        <v>10.900233349471357</v>
      </c>
      <c r="D7576">
        <f t="shared" si="354"/>
        <v>10.9861022392185</v>
      </c>
      <c r="E7576">
        <f t="shared" si="355"/>
        <v>-8.5868889747143129E-2</v>
      </c>
      <c r="F7576">
        <f t="shared" si="356"/>
        <v>7.373466226407022E-3</v>
      </c>
    </row>
    <row r="7577" spans="2:6" x14ac:dyDescent="0.25">
      <c r="B7577">
        <v>286.31666666666666</v>
      </c>
      <c r="C7577">
        <v>10.901690096611475</v>
      </c>
      <c r="D7577">
        <f t="shared" si="354"/>
        <v>10.987710357259127</v>
      </c>
      <c r="E7577">
        <f t="shared" si="355"/>
        <v>-8.6020260647652336E-2</v>
      </c>
      <c r="F7577">
        <f t="shared" si="356"/>
        <v>7.3994852418900452E-3</v>
      </c>
    </row>
    <row r="7578" spans="2:6" x14ac:dyDescent="0.25">
      <c r="B7578">
        <v>286.35499999999996</v>
      </c>
      <c r="C7578">
        <v>10.903146683962943</v>
      </c>
      <c r="D7578">
        <f t="shared" si="354"/>
        <v>10.98939154657417</v>
      </c>
      <c r="E7578">
        <f t="shared" si="355"/>
        <v>-8.6244862611227546E-2</v>
      </c>
      <c r="F7578">
        <f t="shared" si="356"/>
        <v>7.4381763268295152E-3</v>
      </c>
    </row>
    <row r="7579" spans="2:6" x14ac:dyDescent="0.25">
      <c r="B7579">
        <v>286.39333333333332</v>
      </c>
      <c r="C7579">
        <v>10.904539973539393</v>
      </c>
      <c r="D7579">
        <f t="shared" si="354"/>
        <v>10.99107271031756</v>
      </c>
      <c r="E7579">
        <f t="shared" si="355"/>
        <v>-8.6532736778167418E-2</v>
      </c>
      <c r="F7579">
        <f t="shared" si="356"/>
        <v>7.4879145343196086E-3</v>
      </c>
    </row>
    <row r="7580" spans="2:6" x14ac:dyDescent="0.25">
      <c r="B7580">
        <v>286.43</v>
      </c>
      <c r="C7580">
        <v>10.905996636164147</v>
      </c>
      <c r="D7580">
        <f t="shared" si="354"/>
        <v>10.992680756042104</v>
      </c>
      <c r="E7580">
        <f t="shared" si="355"/>
        <v>-8.6684119877956434E-2</v>
      </c>
      <c r="F7580">
        <f t="shared" si="356"/>
        <v>7.514136639015922E-3</v>
      </c>
    </row>
    <row r="7581" spans="2:6" x14ac:dyDescent="0.25">
      <c r="B7581">
        <v>286.46833333333331</v>
      </c>
      <c r="C7581">
        <v>10.907453067393243</v>
      </c>
      <c r="D7581">
        <f t="shared" si="354"/>
        <v>10.994361869707161</v>
      </c>
      <c r="E7581">
        <f t="shared" si="355"/>
        <v>-8.6908802313917732E-2</v>
      </c>
      <c r="F7581">
        <f t="shared" si="356"/>
        <v>7.5531399196396322E-3</v>
      </c>
    </row>
    <row r="7582" spans="2:6" x14ac:dyDescent="0.25">
      <c r="B7582">
        <v>286.50666666666672</v>
      </c>
      <c r="C7582">
        <v>10.908909177135506</v>
      </c>
      <c r="D7582">
        <f t="shared" si="354"/>
        <v>10.996042957752724</v>
      </c>
      <c r="E7582">
        <f t="shared" si="355"/>
        <v>-8.7133780617218548E-2</v>
      </c>
      <c r="F7582">
        <f t="shared" si="356"/>
        <v>7.592295724649571E-3</v>
      </c>
    </row>
    <row r="7583" spans="2:6" x14ac:dyDescent="0.25">
      <c r="B7583">
        <v>286.54500000000002</v>
      </c>
      <c r="C7583">
        <v>10.910301888735049</v>
      </c>
      <c r="D7583">
        <f t="shared" si="354"/>
        <v>10.997724020162606</v>
      </c>
      <c r="E7583">
        <f t="shared" si="355"/>
        <v>-8.7422131427556948E-2</v>
      </c>
      <c r="F7583">
        <f t="shared" si="356"/>
        <v>7.6426290633370402E-3</v>
      </c>
    </row>
    <row r="7584" spans="2:6" x14ac:dyDescent="0.25">
      <c r="B7584">
        <v>286.58166666666671</v>
      </c>
      <c r="C7584">
        <v>10.911757794120454</v>
      </c>
      <c r="D7584">
        <f t="shared" si="354"/>
        <v>10.999331968899545</v>
      </c>
      <c r="E7584">
        <f t="shared" si="355"/>
        <v>-8.7574174779090797E-2</v>
      </c>
      <c r="F7584">
        <f t="shared" si="356"/>
        <v>7.669236088238743E-3</v>
      </c>
    </row>
    <row r="7585" spans="2:6" x14ac:dyDescent="0.25">
      <c r="B7585">
        <v>286.62</v>
      </c>
      <c r="C7585">
        <v>10.91321406636289</v>
      </c>
      <c r="D7585">
        <f t="shared" si="354"/>
        <v>11.001012981105866</v>
      </c>
      <c r="E7585">
        <f t="shared" si="355"/>
        <v>-8.7798914742975853E-2</v>
      </c>
      <c r="F7585">
        <f t="shared" si="356"/>
        <v>7.7086494300443427E-3</v>
      </c>
    </row>
    <row r="7586" spans="2:6" x14ac:dyDescent="0.25">
      <c r="B7586">
        <v>286.65833333333336</v>
      </c>
      <c r="C7586">
        <v>10.914607255664617</v>
      </c>
      <c r="D7586">
        <f t="shared" si="354"/>
        <v>11.002693967628714</v>
      </c>
      <c r="E7586">
        <f t="shared" si="355"/>
        <v>-8.808671196409712E-2</v>
      </c>
      <c r="F7586">
        <f t="shared" si="356"/>
        <v>7.7592688246458106E-3</v>
      </c>
    </row>
    <row r="7587" spans="2:6" x14ac:dyDescent="0.25">
      <c r="B7587">
        <v>286.69499999999999</v>
      </c>
      <c r="C7587">
        <v>10.916063319120113</v>
      </c>
      <c r="D7587">
        <f t="shared" si="354"/>
        <v>11.004301843733344</v>
      </c>
      <c r="E7587">
        <f t="shared" si="355"/>
        <v>-8.8238524613231561E-2</v>
      </c>
      <c r="F7587">
        <f t="shared" si="356"/>
        <v>7.7860372259198722E-3</v>
      </c>
    </row>
    <row r="7588" spans="2:6" x14ac:dyDescent="0.25">
      <c r="B7588">
        <v>286.73333333333335</v>
      </c>
      <c r="C7588">
        <v>10.917519207052504</v>
      </c>
      <c r="D7588">
        <f t="shared" si="354"/>
        <v>11.005982779959158</v>
      </c>
      <c r="E7588">
        <f t="shared" si="355"/>
        <v>-8.846357290665452E-2</v>
      </c>
      <c r="F7588">
        <f t="shared" si="356"/>
        <v>7.8258037314109796E-3</v>
      </c>
    </row>
    <row r="7589" spans="2:6" x14ac:dyDescent="0.25">
      <c r="B7589">
        <v>286.77166666666665</v>
      </c>
      <c r="C7589">
        <v>10.918911859875353</v>
      </c>
      <c r="D7589">
        <f t="shared" si="354"/>
        <v>11.007663690453727</v>
      </c>
      <c r="E7589">
        <f t="shared" si="355"/>
        <v>-8.8751830578374324E-2</v>
      </c>
      <c r="F7589">
        <f t="shared" si="356"/>
        <v>7.8768874310124592E-3</v>
      </c>
    </row>
    <row r="7590" spans="2:6" x14ac:dyDescent="0.25">
      <c r="B7590">
        <v>286.80833333333334</v>
      </c>
      <c r="C7590">
        <v>10.920367904884879</v>
      </c>
      <c r="D7590">
        <f t="shared" si="354"/>
        <v>11.009271493790978</v>
      </c>
      <c r="E7590">
        <f t="shared" si="355"/>
        <v>-8.8903588906099174E-2</v>
      </c>
      <c r="F7590">
        <f t="shared" si="356"/>
        <v>7.9038481203846794E-3</v>
      </c>
    </row>
    <row r="7591" spans="2:6" x14ac:dyDescent="0.25">
      <c r="B7591">
        <v>286.84666666666664</v>
      </c>
      <c r="C7591">
        <v>10.921824027459119</v>
      </c>
      <c r="D7591">
        <f t="shared" si="354"/>
        <v>11.010952353895089</v>
      </c>
      <c r="E7591">
        <f t="shared" si="355"/>
        <v>-8.9128326435970351E-2</v>
      </c>
      <c r="F7591">
        <f t="shared" si="356"/>
        <v>7.9438585732768911E-3</v>
      </c>
    </row>
    <row r="7592" spans="2:6" x14ac:dyDescent="0.25">
      <c r="B7592">
        <v>286.88499999999999</v>
      </c>
      <c r="C7592">
        <v>10.923217086275859</v>
      </c>
      <c r="D7592">
        <f t="shared" si="354"/>
        <v>11.012633188220237</v>
      </c>
      <c r="E7592">
        <f t="shared" si="355"/>
        <v>-8.9416101944378212E-2</v>
      </c>
      <c r="F7592">
        <f t="shared" si="356"/>
        <v>7.9952392869274379E-3</v>
      </c>
    </row>
    <row r="7593" spans="2:6" x14ac:dyDescent="0.25">
      <c r="B7593">
        <v>286.92166666666668</v>
      </c>
      <c r="C7593">
        <v>10.924673667249527</v>
      </c>
      <c r="D7593">
        <f t="shared" si="354"/>
        <v>11.014240918655124</v>
      </c>
      <c r="E7593">
        <f t="shared" si="355"/>
        <v>-8.9567251405597403E-2</v>
      </c>
      <c r="F7593">
        <f t="shared" si="356"/>
        <v>8.0222925243534898E-3</v>
      </c>
    </row>
    <row r="7594" spans="2:6" x14ac:dyDescent="0.25">
      <c r="B7594">
        <v>286.95999999999998</v>
      </c>
      <c r="C7594">
        <v>10.92613013136056</v>
      </c>
      <c r="D7594">
        <f t="shared" si="354"/>
        <v>11.015921702496478</v>
      </c>
      <c r="E7594">
        <f t="shared" si="355"/>
        <v>-8.9791571135917181E-2</v>
      </c>
      <c r="F7594">
        <f t="shared" si="356"/>
        <v>8.0625262470564747E-3</v>
      </c>
    </row>
    <row r="7595" spans="2:6" x14ac:dyDescent="0.25">
      <c r="B7595">
        <v>286.99833333333333</v>
      </c>
      <c r="C7595">
        <v>10.927523101555632</v>
      </c>
      <c r="D7595">
        <f t="shared" si="354"/>
        <v>11.017602460511162</v>
      </c>
      <c r="E7595">
        <f t="shared" si="355"/>
        <v>-9.0079358955529543E-2</v>
      </c>
      <c r="F7595">
        <f t="shared" si="356"/>
        <v>8.1142909098391412E-3</v>
      </c>
    </row>
    <row r="7596" spans="2:6" x14ac:dyDescent="0.25">
      <c r="B7596">
        <v>287.03499999999997</v>
      </c>
      <c r="C7596">
        <v>10.928979157640379</v>
      </c>
      <c r="D7596">
        <f t="shared" si="354"/>
        <v>11.01921011790882</v>
      </c>
      <c r="E7596">
        <f t="shared" si="355"/>
        <v>-9.0230960268440796E-2</v>
      </c>
      <c r="F7596">
        <f t="shared" si="356"/>
        <v>8.1416261909649408E-3</v>
      </c>
    </row>
    <row r="7597" spans="2:6" x14ac:dyDescent="0.25">
      <c r="B7597">
        <v>287.07333333333338</v>
      </c>
      <c r="C7597">
        <v>10.930435279068904</v>
      </c>
      <c r="D7597">
        <f t="shared" si="354"/>
        <v>11.020890825346452</v>
      </c>
      <c r="E7597">
        <f t="shared" si="355"/>
        <v>-9.0455546277548038E-2</v>
      </c>
      <c r="F7597">
        <f t="shared" si="356"/>
        <v>8.1822058523696346E-3</v>
      </c>
    </row>
    <row r="7598" spans="2:6" x14ac:dyDescent="0.25">
      <c r="B7598">
        <v>287.11166666666668</v>
      </c>
      <c r="C7598">
        <v>10.931891545124495</v>
      </c>
      <c r="D7598">
        <f t="shared" si="354"/>
        <v>11.022571506909747</v>
      </c>
      <c r="E7598">
        <f t="shared" si="355"/>
        <v>-9.0679961785252061E-2</v>
      </c>
      <c r="F7598">
        <f t="shared" si="356"/>
        <v>8.2228554693747746E-3</v>
      </c>
    </row>
    <row r="7599" spans="2:6" x14ac:dyDescent="0.25">
      <c r="B7599">
        <v>287.14999999999998</v>
      </c>
      <c r="C7599">
        <v>10.933284416177282</v>
      </c>
      <c r="D7599">
        <f t="shared" si="354"/>
        <v>11.024252162582613</v>
      </c>
      <c r="E7599">
        <f t="shared" si="355"/>
        <v>-9.096774640533134E-2</v>
      </c>
      <c r="F7599">
        <f t="shared" si="356"/>
        <v>8.2751308860646734E-3</v>
      </c>
    </row>
    <row r="7600" spans="2:6" x14ac:dyDescent="0.25">
      <c r="B7600">
        <v>287.18666666666667</v>
      </c>
      <c r="C7600">
        <v>10.934740524277357</v>
      </c>
      <c r="D7600">
        <f t="shared" si="354"/>
        <v>11.025859722028455</v>
      </c>
      <c r="E7600">
        <f t="shared" si="355"/>
        <v>-9.1119197751098113E-2</v>
      </c>
      <c r="F7600">
        <f t="shared" si="356"/>
        <v>8.3027081988037241E-3</v>
      </c>
    </row>
    <row r="7601" spans="2:6" x14ac:dyDescent="0.25">
      <c r="B7601">
        <v>287.22500000000002</v>
      </c>
      <c r="C7601">
        <v>10.936197016381954</v>
      </c>
      <c r="D7601">
        <f t="shared" si="354"/>
        <v>11.027540326999551</v>
      </c>
      <c r="E7601">
        <f t="shared" si="355"/>
        <v>-9.1343310617597595E-2</v>
      </c>
      <c r="F7601">
        <f t="shared" si="356"/>
        <v>8.3436003945829181E-3</v>
      </c>
    </row>
    <row r="7602" spans="2:6" x14ac:dyDescent="0.25">
      <c r="B7602">
        <v>287.26333333333332</v>
      </c>
      <c r="C7602">
        <v>10.937590324661738</v>
      </c>
      <c r="D7602">
        <f t="shared" si="354"/>
        <v>11.029220906032606</v>
      </c>
      <c r="E7602">
        <f t="shared" si="355"/>
        <v>-9.1630581370868214E-2</v>
      </c>
      <c r="F7602">
        <f t="shared" si="356"/>
        <v>8.3961634423633004E-3</v>
      </c>
    </row>
    <row r="7603" spans="2:6" x14ac:dyDescent="0.25">
      <c r="B7603">
        <v>287.3</v>
      </c>
      <c r="C7603">
        <v>10.939046524991642</v>
      </c>
      <c r="D7603">
        <f t="shared" si="354"/>
        <v>11.030828392126269</v>
      </c>
      <c r="E7603">
        <f t="shared" si="355"/>
        <v>-9.1781867134626438E-2</v>
      </c>
      <c r="F7603">
        <f t="shared" si="356"/>
        <v>8.4239111347182202E-3</v>
      </c>
    </row>
    <row r="7604" spans="2:6" x14ac:dyDescent="0.25">
      <c r="B7604">
        <v>287.33833333333331</v>
      </c>
      <c r="C7604">
        <v>10.940502706493676</v>
      </c>
      <c r="D7604">
        <f t="shared" si="354"/>
        <v>11.032508920364458</v>
      </c>
      <c r="E7604">
        <f t="shared" si="355"/>
        <v>-9.2006213870782005E-2</v>
      </c>
      <c r="F7604">
        <f t="shared" si="356"/>
        <v>8.4651433908360784E-3</v>
      </c>
    </row>
    <row r="7605" spans="2:6" x14ac:dyDescent="0.25">
      <c r="B7605">
        <v>287.37666666666667</v>
      </c>
      <c r="C7605">
        <v>10.941895692213981</v>
      </c>
      <c r="D7605">
        <f t="shared" si="354"/>
        <v>11.034189422617034</v>
      </c>
      <c r="E7605">
        <f t="shared" si="355"/>
        <v>-9.2293730403053331E-2</v>
      </c>
      <c r="F7605">
        <f t="shared" si="356"/>
        <v>8.5181326717114914E-3</v>
      </c>
    </row>
    <row r="7606" spans="2:6" x14ac:dyDescent="0.25">
      <c r="B7606">
        <v>287.4133333333333</v>
      </c>
      <c r="C7606">
        <v>10.943352012614518</v>
      </c>
      <c r="D7606">
        <f t="shared" si="354"/>
        <v>11.035796835223998</v>
      </c>
      <c r="E7606">
        <f t="shared" si="355"/>
        <v>-9.2444822609479615E-2</v>
      </c>
      <c r="F7606">
        <f t="shared" si="356"/>
        <v>8.5460452272981529E-3</v>
      </c>
    </row>
    <row r="7607" spans="2:6" x14ac:dyDescent="0.25">
      <c r="B7607">
        <v>287.45166666666665</v>
      </c>
      <c r="C7607">
        <v>10.944807996672161</v>
      </c>
      <c r="D7607">
        <f t="shared" si="354"/>
        <v>11.037477286588658</v>
      </c>
      <c r="E7607">
        <f t="shared" si="355"/>
        <v>-9.2669289916496922E-2</v>
      </c>
      <c r="F7607">
        <f t="shared" si="356"/>
        <v>8.5875972936277582E-3</v>
      </c>
    </row>
    <row r="7608" spans="2:6" x14ac:dyDescent="0.25">
      <c r="B7608">
        <v>287.49</v>
      </c>
      <c r="C7608">
        <v>10.946200712618763</v>
      </c>
      <c r="D7608">
        <f t="shared" si="354"/>
        <v>11.039157711920176</v>
      </c>
      <c r="E7608">
        <f t="shared" si="355"/>
        <v>-9.2956999301412324E-2</v>
      </c>
      <c r="F7608">
        <f t="shared" si="356"/>
        <v>8.6410037191227713E-3</v>
      </c>
    </row>
    <row r="7609" spans="2:6" x14ac:dyDescent="0.25">
      <c r="B7609">
        <v>287.52666666666664</v>
      </c>
      <c r="C7609">
        <v>10.947656903286497</v>
      </c>
      <c r="D7609">
        <f t="shared" si="354"/>
        <v>11.040765050906021</v>
      </c>
      <c r="E7609">
        <f t="shared" si="355"/>
        <v>-9.3108147619524573E-2</v>
      </c>
      <c r="F7609">
        <f t="shared" si="356"/>
        <v>8.6691271531391789E-3</v>
      </c>
    </row>
    <row r="7610" spans="2:6" x14ac:dyDescent="0.25">
      <c r="B7610">
        <v>287.565</v>
      </c>
      <c r="C7610">
        <v>10.949112713463226</v>
      </c>
      <c r="D7610">
        <f t="shared" si="354"/>
        <v>11.042445425256675</v>
      </c>
      <c r="E7610">
        <f t="shared" si="355"/>
        <v>-9.3332711793449263E-2</v>
      </c>
      <c r="F7610">
        <f t="shared" si="356"/>
        <v>8.7109950907190634E-3</v>
      </c>
    </row>
    <row r="7611" spans="2:6" x14ac:dyDescent="0.25">
      <c r="B7611">
        <v>287.60333333333335</v>
      </c>
      <c r="C7611">
        <v>10.950505364240396</v>
      </c>
      <c r="D7611">
        <f t="shared" si="354"/>
        <v>11.044125773526689</v>
      </c>
      <c r="E7611">
        <f t="shared" si="355"/>
        <v>-9.3620409286293338E-2</v>
      </c>
      <c r="F7611">
        <f t="shared" si="356"/>
        <v>8.76478103493308E-3</v>
      </c>
    </row>
    <row r="7612" spans="2:6" x14ac:dyDescent="0.25">
      <c r="B7612">
        <v>287.64000000000004</v>
      </c>
      <c r="C7612">
        <v>10.951961607381744</v>
      </c>
      <c r="D7612">
        <f t="shared" si="354"/>
        <v>11.045733038757092</v>
      </c>
      <c r="E7612">
        <f t="shared" si="355"/>
        <v>-9.3771431375348158E-2</v>
      </c>
      <c r="F7612">
        <f t="shared" si="356"/>
        <v>8.7930813421816297E-3</v>
      </c>
    </row>
    <row r="7613" spans="2:6" x14ac:dyDescent="0.25">
      <c r="B7613">
        <v>287.67833333333334</v>
      </c>
      <c r="C7613">
        <v>10.95341775264108</v>
      </c>
      <c r="D7613">
        <f t="shared" si="354"/>
        <v>11.047413335953337</v>
      </c>
      <c r="E7613">
        <f t="shared" si="355"/>
        <v>-9.399558331225677E-2</v>
      </c>
      <c r="F7613">
        <f t="shared" si="356"/>
        <v>8.835169682211404E-3</v>
      </c>
    </row>
    <row r="7614" spans="2:6" x14ac:dyDescent="0.25">
      <c r="B7614">
        <v>287.71666666666664</v>
      </c>
      <c r="C7614">
        <v>10.954873851002604</v>
      </c>
      <c r="D7614">
        <f t="shared" si="354"/>
        <v>11.049093607021492</v>
      </c>
      <c r="E7614">
        <f t="shared" si="355"/>
        <v>-9.4219756018887324E-2</v>
      </c>
      <c r="F7614">
        <f t="shared" si="356"/>
        <v>8.877362424258654E-3</v>
      </c>
    </row>
    <row r="7615" spans="2:6" x14ac:dyDescent="0.25">
      <c r="B7615">
        <v>287.755</v>
      </c>
      <c r="C7615">
        <v>10.9562666743838</v>
      </c>
      <c r="D7615">
        <f t="shared" si="354"/>
        <v>11.050773851945511</v>
      </c>
      <c r="E7615">
        <f t="shared" si="355"/>
        <v>-9.4507177561711231E-2</v>
      </c>
      <c r="F7615">
        <f t="shared" si="356"/>
        <v>8.9316066106808149E-3</v>
      </c>
    </row>
    <row r="7616" spans="2:6" x14ac:dyDescent="0.25">
      <c r="B7616">
        <v>287.79166666666669</v>
      </c>
      <c r="C7616">
        <v>10.957722700870979</v>
      </c>
      <c r="D7616">
        <f t="shared" si="354"/>
        <v>11.052381018263809</v>
      </c>
      <c r="E7616">
        <f t="shared" si="355"/>
        <v>-9.4658317392829261E-2</v>
      </c>
      <c r="F7616">
        <f t="shared" si="356"/>
        <v>8.9601970516416021E-3</v>
      </c>
    </row>
    <row r="7617" spans="2:6" x14ac:dyDescent="0.25">
      <c r="B7617">
        <v>287.83</v>
      </c>
      <c r="C7617">
        <v>10.959115559028691</v>
      </c>
      <c r="D7617">
        <f t="shared" si="354"/>
        <v>11.054061211989856</v>
      </c>
      <c r="E7617">
        <f t="shared" si="355"/>
        <v>-9.4945652961165194E-2</v>
      </c>
      <c r="F7617">
        <f t="shared" si="356"/>
        <v>9.0146770162220172E-3</v>
      </c>
    </row>
    <row r="7618" spans="2:6" x14ac:dyDescent="0.25">
      <c r="B7618">
        <v>287.86666666666667</v>
      </c>
      <c r="C7618">
        <v>10.960571768371526</v>
      </c>
      <c r="D7618">
        <f t="shared" si="354"/>
        <v>11.055668329306828</v>
      </c>
      <c r="E7618">
        <f t="shared" si="355"/>
        <v>-9.5096560935301611E-2</v>
      </c>
      <c r="F7618">
        <f t="shared" si="356"/>
        <v>9.043355901721532E-3</v>
      </c>
    </row>
    <row r="7619" spans="2:6" x14ac:dyDescent="0.25">
      <c r="B7619">
        <v>287.90499999999997</v>
      </c>
      <c r="C7619">
        <v>10.962027802649553</v>
      </c>
      <c r="D7619">
        <f t="shared" si="354"/>
        <v>11.057348471773546</v>
      </c>
      <c r="E7619">
        <f t="shared" si="355"/>
        <v>-9.532066912399273E-2</v>
      </c>
      <c r="F7619">
        <f t="shared" si="356"/>
        <v>9.0860299622457005E-3</v>
      </c>
    </row>
    <row r="7620" spans="2:6" x14ac:dyDescent="0.25">
      <c r="B7620">
        <v>287.94333333333333</v>
      </c>
      <c r="C7620">
        <v>10.963483840097378</v>
      </c>
      <c r="D7620">
        <f t="shared" si="354"/>
        <v>11.059028588017364</v>
      </c>
      <c r="E7620">
        <f t="shared" si="355"/>
        <v>-9.5544747919985795E-2</v>
      </c>
      <c r="F7620">
        <f t="shared" si="356"/>
        <v>9.1287988550936301E-3</v>
      </c>
    </row>
    <row r="7621" spans="2:6" x14ac:dyDescent="0.25">
      <c r="B7621">
        <v>287.98166666666668</v>
      </c>
      <c r="C7621">
        <v>10.964876417485874</v>
      </c>
      <c r="D7621">
        <f t="shared" ref="D7621:D7684" si="357">$I$6*(1-EXP(-$I$5*B7621^$I$7))</f>
        <v>11.060708678022253</v>
      </c>
      <c r="E7621">
        <f t="shared" ref="E7621:E7684" si="358">C7621-D7621</f>
        <v>-9.5832260536379721E-2</v>
      </c>
      <c r="F7621">
        <f t="shared" si="356"/>
        <v>9.1838221595125624E-3</v>
      </c>
    </row>
    <row r="7622" spans="2:6" x14ac:dyDescent="0.25">
      <c r="B7622">
        <v>288.01833333333332</v>
      </c>
      <c r="C7622">
        <v>10.966332382295549</v>
      </c>
      <c r="D7622">
        <f t="shared" si="357"/>
        <v>11.062315696068355</v>
      </c>
      <c r="E7622">
        <f t="shared" si="358"/>
        <v>-9.5983313772805445E-2</v>
      </c>
      <c r="F7622">
        <f t="shared" ref="F7622:F7685" si="359">E7622^2</f>
        <v>9.2127965228088228E-3</v>
      </c>
    </row>
    <row r="7623" spans="2:6" x14ac:dyDescent="0.25">
      <c r="B7623">
        <v>288.05666666666667</v>
      </c>
      <c r="C7623">
        <v>10.967788439831532</v>
      </c>
      <c r="D7623">
        <f t="shared" si="357"/>
        <v>11.063995734689895</v>
      </c>
      <c r="E7623">
        <f t="shared" si="358"/>
        <v>-9.6207294858363213E-2</v>
      </c>
      <c r="F7623">
        <f t="shared" si="359"/>
        <v>9.25584358396404E-3</v>
      </c>
    </row>
    <row r="7624" spans="2:6" x14ac:dyDescent="0.25">
      <c r="B7624">
        <v>288.09500000000003</v>
      </c>
      <c r="C7624">
        <v>10.969180978827048</v>
      </c>
      <c r="D7624">
        <f t="shared" si="357"/>
        <v>11.06567574702518</v>
      </c>
      <c r="E7624">
        <f t="shared" si="358"/>
        <v>-9.6494768198132519E-2</v>
      </c>
      <c r="F7624">
        <f t="shared" si="359"/>
        <v>9.3112402896113264E-3</v>
      </c>
    </row>
    <row r="7625" spans="2:6" x14ac:dyDescent="0.25">
      <c r="B7625">
        <v>288.13166666666672</v>
      </c>
      <c r="C7625">
        <v>10.970637074018766</v>
      </c>
      <c r="D7625">
        <f t="shared" si="357"/>
        <v>11.067282690734324</v>
      </c>
      <c r="E7625">
        <f t="shared" si="358"/>
        <v>-9.6645616715557381E-2</v>
      </c>
      <c r="F7625">
        <f t="shared" si="359"/>
        <v>9.3403752303304246E-3</v>
      </c>
    </row>
    <row r="7626" spans="2:6" x14ac:dyDescent="0.25">
      <c r="B7626">
        <v>288.17</v>
      </c>
      <c r="C7626">
        <v>10.972093213129449</v>
      </c>
      <c r="D7626">
        <f t="shared" si="357"/>
        <v>11.068962651593678</v>
      </c>
      <c r="E7626">
        <f t="shared" si="358"/>
        <v>-9.6869438464228352E-2</v>
      </c>
      <c r="F7626">
        <f t="shared" si="359"/>
        <v>9.383688108374923E-3</v>
      </c>
    </row>
    <row r="7627" spans="2:6" x14ac:dyDescent="0.25">
      <c r="B7627">
        <v>288.20833333333331</v>
      </c>
      <c r="C7627">
        <v>10.973549009748584</v>
      </c>
      <c r="D7627">
        <f t="shared" si="357"/>
        <v>11.070642586119464</v>
      </c>
      <c r="E7627">
        <f t="shared" si="358"/>
        <v>-9.709357637087912E-2</v>
      </c>
      <c r="F7627">
        <f t="shared" si="359"/>
        <v>9.4271625724877354E-3</v>
      </c>
    </row>
    <row r="7628" spans="2:6" x14ac:dyDescent="0.25">
      <c r="B7628">
        <v>288.24666666666667</v>
      </c>
      <c r="C7628">
        <v>10.974941704763527</v>
      </c>
      <c r="D7628">
        <f t="shared" si="357"/>
        <v>11.072322494295694</v>
      </c>
      <c r="E7628">
        <f t="shared" si="358"/>
        <v>-9.7380789532167E-2</v>
      </c>
      <c r="F7628">
        <f t="shared" si="359"/>
        <v>9.4830181699082066E-3</v>
      </c>
    </row>
    <row r="7629" spans="2:6" x14ac:dyDescent="0.25">
      <c r="B7629">
        <v>288.28333333333336</v>
      </c>
      <c r="C7629">
        <v>10.976397931903094</v>
      </c>
      <c r="D7629">
        <f t="shared" si="357"/>
        <v>11.073929338315244</v>
      </c>
      <c r="E7629">
        <f t="shared" si="358"/>
        <v>-9.753140641215019E-2</v>
      </c>
      <c r="F7629">
        <f t="shared" si="359"/>
        <v>9.5123752367320107E-3</v>
      </c>
    </row>
    <row r="7630" spans="2:6" x14ac:dyDescent="0.25">
      <c r="B7630">
        <v>288.32166666666666</v>
      </c>
      <c r="C7630">
        <v>10.977853713627967</v>
      </c>
      <c r="D7630">
        <f t="shared" si="357"/>
        <v>11.075609194891751</v>
      </c>
      <c r="E7630">
        <f t="shared" si="358"/>
        <v>-9.775548126378375E-2</v>
      </c>
      <c r="F7630">
        <f t="shared" si="359"/>
        <v>9.5561341171139756E-3</v>
      </c>
    </row>
    <row r="7631" spans="2:6" x14ac:dyDescent="0.25">
      <c r="B7631">
        <v>288.35999999999996</v>
      </c>
      <c r="C7631">
        <v>10.979246177116071</v>
      </c>
      <c r="D7631">
        <f t="shared" si="357"/>
        <v>11.077289025071455</v>
      </c>
      <c r="E7631">
        <f t="shared" si="358"/>
        <v>-9.804284795538365E-2</v>
      </c>
      <c r="F7631">
        <f t="shared" si="359"/>
        <v>9.6124000352024765E-3</v>
      </c>
    </row>
    <row r="7632" spans="2:6" x14ac:dyDescent="0.25">
      <c r="B7632">
        <v>288.39666666666665</v>
      </c>
      <c r="C7632">
        <v>10.980702307328391</v>
      </c>
      <c r="D7632">
        <f t="shared" si="357"/>
        <v>11.078895794441422</v>
      </c>
      <c r="E7632">
        <f t="shared" si="358"/>
        <v>-9.8193487113030997E-2</v>
      </c>
      <c r="F7632">
        <f t="shared" si="359"/>
        <v>9.6419609114169851E-3</v>
      </c>
    </row>
    <row r="7633" spans="2:6" x14ac:dyDescent="0.25">
      <c r="B7633">
        <v>288.435</v>
      </c>
      <c r="C7633">
        <v>10.982158537446812</v>
      </c>
      <c r="D7633">
        <f t="shared" si="357"/>
        <v>11.080575572928998</v>
      </c>
      <c r="E7633">
        <f t="shared" si="358"/>
        <v>-9.8417035482185611E-2</v>
      </c>
      <c r="F7633">
        <f t="shared" si="359"/>
        <v>9.6859128731017815E-3</v>
      </c>
    </row>
    <row r="7634" spans="2:6" x14ac:dyDescent="0.25">
      <c r="B7634">
        <v>288.47333333333336</v>
      </c>
      <c r="C7634">
        <v>10.983551262160606</v>
      </c>
      <c r="D7634">
        <f t="shared" si="357"/>
        <v>11.082255324972543</v>
      </c>
      <c r="E7634">
        <f t="shared" si="358"/>
        <v>-9.8704062811936666E-2</v>
      </c>
      <c r="F7634">
        <f t="shared" si="359"/>
        <v>9.7424920155827384E-3</v>
      </c>
    </row>
    <row r="7635" spans="2:6" x14ac:dyDescent="0.25">
      <c r="B7635">
        <v>288.51</v>
      </c>
      <c r="C7635">
        <v>10.985007158342125</v>
      </c>
      <c r="D7635">
        <f t="shared" si="357"/>
        <v>11.08386201955941</v>
      </c>
      <c r="E7635">
        <f t="shared" si="358"/>
        <v>-9.8854861217285261E-2</v>
      </c>
      <c r="F7635">
        <f t="shared" si="359"/>
        <v>9.772283586288729E-3</v>
      </c>
    </row>
    <row r="7636" spans="2:6" x14ac:dyDescent="0.25">
      <c r="B7636">
        <v>288.54833333333335</v>
      </c>
      <c r="C7636">
        <v>10.986463265487442</v>
      </c>
      <c r="D7636">
        <f t="shared" si="357"/>
        <v>11.085541719818476</v>
      </c>
      <c r="E7636">
        <f t="shared" si="358"/>
        <v>-9.9078454331033683E-2</v>
      </c>
      <c r="F7636">
        <f t="shared" si="359"/>
        <v>9.8165401126267277E-3</v>
      </c>
    </row>
    <row r="7637" spans="2:6" x14ac:dyDescent="0.25">
      <c r="B7637">
        <v>288.5866666666667</v>
      </c>
      <c r="C7637">
        <v>10.987856015260782</v>
      </c>
      <c r="D7637">
        <f t="shared" si="357"/>
        <v>11.087221393586331</v>
      </c>
      <c r="E7637">
        <f t="shared" si="358"/>
        <v>-9.9365378325549258E-2</v>
      </c>
      <c r="F7637">
        <f t="shared" si="359"/>
        <v>9.8734784097795347E-3</v>
      </c>
    </row>
    <row r="7638" spans="2:6" x14ac:dyDescent="0.25">
      <c r="B7638">
        <v>288.62333333333333</v>
      </c>
      <c r="C7638">
        <v>10.98931201203583</v>
      </c>
      <c r="D7638">
        <f t="shared" si="357"/>
        <v>11.08882801325667</v>
      </c>
      <c r="E7638">
        <f t="shared" si="358"/>
        <v>-9.9516001220839811E-2</v>
      </c>
      <c r="F7638">
        <f t="shared" si="359"/>
        <v>9.9034344989861901E-3</v>
      </c>
    </row>
    <row r="7639" spans="2:6" x14ac:dyDescent="0.25">
      <c r="B7639">
        <v>288.66166666666669</v>
      </c>
      <c r="C7639">
        <v>10.990768252312895</v>
      </c>
      <c r="D7639">
        <f t="shared" si="357"/>
        <v>11.090507635147764</v>
      </c>
      <c r="E7639">
        <f t="shared" si="358"/>
        <v>-9.9739382834869161E-2</v>
      </c>
      <c r="F7639">
        <f t="shared" si="359"/>
        <v>9.9479444882805933E-3</v>
      </c>
    </row>
    <row r="7640" spans="2:6" x14ac:dyDescent="0.25">
      <c r="B7640">
        <v>288.7</v>
      </c>
      <c r="C7640">
        <v>10.992160915035361</v>
      </c>
      <c r="D7640">
        <f t="shared" si="357"/>
        <v>11.092187230500512</v>
      </c>
      <c r="E7640">
        <f t="shared" si="358"/>
        <v>-0.10002631546515062</v>
      </c>
      <c r="F7640">
        <f t="shared" si="359"/>
        <v>1.0005263785533829E-2</v>
      </c>
    </row>
    <row r="7641" spans="2:6" x14ac:dyDescent="0.25">
      <c r="B7641">
        <v>288.73666666666668</v>
      </c>
      <c r="C7641">
        <v>10.993616451921548</v>
      </c>
      <c r="D7641">
        <f t="shared" si="357"/>
        <v>11.093793775120981</v>
      </c>
      <c r="E7641">
        <f t="shared" si="358"/>
        <v>-0.10017732319943207</v>
      </c>
      <c r="F7641">
        <f t="shared" si="359"/>
        <v>1.003549608340347E-2</v>
      </c>
    </row>
    <row r="7642" spans="2:6" x14ac:dyDescent="0.25">
      <c r="B7642">
        <v>288.77499999999998</v>
      </c>
      <c r="C7642">
        <v>10.995072039753742</v>
      </c>
      <c r="D7642">
        <f t="shared" si="357"/>
        <v>11.095473318504776</v>
      </c>
      <c r="E7642">
        <f t="shared" si="358"/>
        <v>-0.10040127875103444</v>
      </c>
      <c r="F7642">
        <f t="shared" si="359"/>
        <v>1.0080416774842919E-2</v>
      </c>
    </row>
    <row r="7643" spans="2:6" x14ac:dyDescent="0.25">
      <c r="B7643">
        <v>288.81333333333333</v>
      </c>
      <c r="C7643">
        <v>10.996527799289989</v>
      </c>
      <c r="D7643">
        <f t="shared" si="357"/>
        <v>11.097152835303103</v>
      </c>
      <c r="E7643">
        <f t="shared" si="358"/>
        <v>-0.10062503601311334</v>
      </c>
      <c r="F7643">
        <f t="shared" si="359"/>
        <v>1.0125397872640357E-2</v>
      </c>
    </row>
    <row r="7644" spans="2:6" x14ac:dyDescent="0.25">
      <c r="B7644">
        <v>288.85166666666663</v>
      </c>
      <c r="C7644">
        <v>10.997920634653012</v>
      </c>
      <c r="D7644">
        <f t="shared" si="357"/>
        <v>11.098832325500032</v>
      </c>
      <c r="E7644">
        <f t="shared" si="358"/>
        <v>-0.10091169084702045</v>
      </c>
      <c r="F7644">
        <f t="shared" si="359"/>
        <v>1.0183169349604631E-2</v>
      </c>
    </row>
    <row r="7645" spans="2:6" x14ac:dyDescent="0.25">
      <c r="B7645">
        <v>288.88833333333332</v>
      </c>
      <c r="C7645">
        <v>10.999376840787855</v>
      </c>
      <c r="D7645">
        <f t="shared" si="357"/>
        <v>11.100438769477721</v>
      </c>
      <c r="E7645">
        <f t="shared" si="358"/>
        <v>-0.10106192868986597</v>
      </c>
      <c r="F7645">
        <f t="shared" si="359"/>
        <v>1.0213513430515554E-2</v>
      </c>
    </row>
    <row r="7646" spans="2:6" x14ac:dyDescent="0.25">
      <c r="B7646">
        <v>288.92666666666662</v>
      </c>
      <c r="C7646">
        <v>11.000832967486661</v>
      </c>
      <c r="D7646">
        <f t="shared" si="357"/>
        <v>11.102118207582416</v>
      </c>
      <c r="E7646">
        <f t="shared" si="358"/>
        <v>-0.10128524009575557</v>
      </c>
      <c r="F7646">
        <f t="shared" si="359"/>
        <v>1.0258699861254852E-2</v>
      </c>
    </row>
    <row r="7647" spans="2:6" x14ac:dyDescent="0.25">
      <c r="B7647">
        <v>288.96500000000003</v>
      </c>
      <c r="C7647">
        <v>11.002226031636773</v>
      </c>
      <c r="D7647">
        <f t="shared" si="357"/>
        <v>11.103797619038675</v>
      </c>
      <c r="E7647">
        <f t="shared" si="358"/>
        <v>-0.1015715874019012</v>
      </c>
      <c r="F7647">
        <f t="shared" si="359"/>
        <v>1.0316787367342053E-2</v>
      </c>
    </row>
    <row r="7648" spans="2:6" x14ac:dyDescent="0.25">
      <c r="B7648">
        <v>289.00166666666667</v>
      </c>
      <c r="C7648">
        <v>11.003682682575267</v>
      </c>
      <c r="D7648">
        <f t="shared" si="357"/>
        <v>11.105403987655162</v>
      </c>
      <c r="E7648">
        <f t="shared" si="358"/>
        <v>-0.10172130507989507</v>
      </c>
      <c r="F7648">
        <f t="shared" si="359"/>
        <v>1.0347223907157088E-2</v>
      </c>
    </row>
    <row r="7649" spans="2:6" x14ac:dyDescent="0.25">
      <c r="B7649">
        <v>289.04000000000002</v>
      </c>
      <c r="C7649">
        <v>11.005139194309731</v>
      </c>
      <c r="D7649">
        <f t="shared" si="357"/>
        <v>11.107083346927125</v>
      </c>
      <c r="E7649">
        <f t="shared" si="358"/>
        <v>-0.10194415261739387</v>
      </c>
      <c r="F7649">
        <f t="shared" si="359"/>
        <v>1.0392610252878492E-2</v>
      </c>
    </row>
    <row r="7650" spans="2:6" x14ac:dyDescent="0.25">
      <c r="B7650">
        <v>289.07833333333332</v>
      </c>
      <c r="C7650">
        <v>11.006532153217051</v>
      </c>
      <c r="D7650">
        <f t="shared" si="357"/>
        <v>11.108762679503615</v>
      </c>
      <c r="E7650">
        <f t="shared" si="358"/>
        <v>-0.10223052628656326</v>
      </c>
      <c r="F7650">
        <f t="shared" si="359"/>
        <v>1.0451080504827702E-2</v>
      </c>
    </row>
    <row r="7651" spans="2:6" x14ac:dyDescent="0.25">
      <c r="B7651">
        <v>289.11500000000001</v>
      </c>
      <c r="C7651">
        <v>11.007988444707451</v>
      </c>
      <c r="D7651">
        <f t="shared" si="357"/>
        <v>11.110368972625903</v>
      </c>
      <c r="E7651">
        <f t="shared" si="358"/>
        <v>-0.1023805279184522</v>
      </c>
      <c r="F7651">
        <f t="shared" si="359"/>
        <v>1.0481772496860971E-2</v>
      </c>
    </row>
    <row r="7652" spans="2:6" x14ac:dyDescent="0.25">
      <c r="B7652">
        <v>289.15333333333336</v>
      </c>
      <c r="C7652">
        <v>11.009444503771046</v>
      </c>
      <c r="D7652">
        <f t="shared" si="357"/>
        <v>11.112048252926149</v>
      </c>
      <c r="E7652">
        <f t="shared" si="358"/>
        <v>-0.10260374915510262</v>
      </c>
      <c r="F7652">
        <f t="shared" si="359"/>
        <v>1.0527529340683222E-2</v>
      </c>
    </row>
    <row r="7653" spans="2:6" x14ac:dyDescent="0.25">
      <c r="B7653">
        <v>289.19166666666666</v>
      </c>
      <c r="C7653">
        <v>11.010837136648542</v>
      </c>
      <c r="D7653">
        <f t="shared" si="357"/>
        <v>11.11372750648394</v>
      </c>
      <c r="E7653">
        <f t="shared" si="358"/>
        <v>-0.10289036983539823</v>
      </c>
      <c r="F7653">
        <f t="shared" si="359"/>
        <v>1.0586428204865026E-2</v>
      </c>
    </row>
    <row r="7654" spans="2:6" x14ac:dyDescent="0.25">
      <c r="B7654">
        <v>289.22833333333335</v>
      </c>
      <c r="C7654">
        <v>11.012293251202795</v>
      </c>
      <c r="D7654">
        <f t="shared" si="357"/>
        <v>11.115333723979159</v>
      </c>
      <c r="E7654">
        <f t="shared" si="358"/>
        <v>-0.10304047277636386</v>
      </c>
      <c r="F7654">
        <f t="shared" si="359"/>
        <v>1.061733902997658E-2</v>
      </c>
    </row>
    <row r="7655" spans="2:6" x14ac:dyDescent="0.25">
      <c r="B7655">
        <v>289.26666666666665</v>
      </c>
      <c r="C7655">
        <v>11.013749415595528</v>
      </c>
      <c r="D7655">
        <f t="shared" si="357"/>
        <v>11.117012925168783</v>
      </c>
      <c r="E7655">
        <f t="shared" si="358"/>
        <v>-0.10326350957325481</v>
      </c>
      <c r="F7655">
        <f t="shared" si="359"/>
        <v>1.0663352409385688E-2</v>
      </c>
    </row>
    <row r="7656" spans="2:6" x14ac:dyDescent="0.25">
      <c r="B7656">
        <v>289.30500000000001</v>
      </c>
      <c r="C7656">
        <v>11.015142547691351</v>
      </c>
      <c r="D7656">
        <f t="shared" si="357"/>
        <v>11.118692099569005</v>
      </c>
      <c r="E7656">
        <f t="shared" si="358"/>
        <v>-0.10354955187765391</v>
      </c>
      <c r="F7656">
        <f t="shared" si="359"/>
        <v>1.0722509694062939E-2</v>
      </c>
    </row>
    <row r="7657" spans="2:6" x14ac:dyDescent="0.25">
      <c r="B7657">
        <v>289.34166666666664</v>
      </c>
      <c r="C7657">
        <v>11.016598913843994</v>
      </c>
      <c r="D7657">
        <f t="shared" si="357"/>
        <v>11.12029824130437</v>
      </c>
      <c r="E7657">
        <f t="shared" si="358"/>
        <v>-0.10369932746037591</v>
      </c>
      <c r="F7657">
        <f t="shared" si="359"/>
        <v>1.0753550515734274E-2</v>
      </c>
    </row>
    <row r="7658" spans="2:6" x14ac:dyDescent="0.25">
      <c r="B7658">
        <v>289.38</v>
      </c>
      <c r="C7658">
        <v>11.018055133651004</v>
      </c>
      <c r="D7658">
        <f t="shared" si="357"/>
        <v>11.121977363244623</v>
      </c>
      <c r="E7658">
        <f t="shared" si="358"/>
        <v>-0.10392222959361952</v>
      </c>
      <c r="F7658">
        <f t="shared" si="359"/>
        <v>1.0799829803708968E-2</v>
      </c>
    </row>
    <row r="7659" spans="2:6" x14ac:dyDescent="0.25">
      <c r="B7659">
        <v>289.41833333333329</v>
      </c>
      <c r="C7659">
        <v>11.019448022384283</v>
      </c>
      <c r="D7659">
        <f t="shared" si="357"/>
        <v>11.123656458348526</v>
      </c>
      <c r="E7659">
        <f t="shared" si="358"/>
        <v>-0.10420843596424234</v>
      </c>
      <c r="F7659">
        <f t="shared" si="359"/>
        <v>1.0859398126113596E-2</v>
      </c>
    </row>
    <row r="7660" spans="2:6" x14ac:dyDescent="0.25">
      <c r="B7660">
        <v>289.45499999999998</v>
      </c>
      <c r="C7660">
        <v>11.020903864106284</v>
      </c>
      <c r="D7660">
        <f t="shared" si="357"/>
        <v>11.125262524191371</v>
      </c>
      <c r="E7660">
        <f t="shared" si="358"/>
        <v>-0.10435866008508654</v>
      </c>
      <c r="F7660">
        <f t="shared" si="359"/>
        <v>1.0890729934754635E-2</v>
      </c>
    </row>
    <row r="7661" spans="2:6" x14ac:dyDescent="0.25">
      <c r="B7661">
        <v>289.49333333333328</v>
      </c>
      <c r="C7661">
        <v>11.022359771897689</v>
      </c>
      <c r="D7661">
        <f t="shared" si="357"/>
        <v>11.126941566743547</v>
      </c>
      <c r="E7661">
        <f t="shared" si="358"/>
        <v>-0.10458179484585806</v>
      </c>
      <c r="F7661">
        <f t="shared" si="359"/>
        <v>1.0937351813181142E-2</v>
      </c>
    </row>
    <row r="7662" spans="2:6" x14ac:dyDescent="0.25">
      <c r="B7662">
        <v>289.53166666666669</v>
      </c>
      <c r="C7662">
        <v>11.023815832679853</v>
      </c>
      <c r="D7662">
        <f t="shared" si="357"/>
        <v>11.12862058241252</v>
      </c>
      <c r="E7662">
        <f t="shared" si="358"/>
        <v>-0.10480474973266674</v>
      </c>
      <c r="F7662">
        <f t="shared" si="359"/>
        <v>1.0984035566526908E-2</v>
      </c>
    </row>
    <row r="7663" spans="2:6" x14ac:dyDescent="0.25">
      <c r="B7663">
        <v>289.57</v>
      </c>
      <c r="C7663">
        <v>11.025208611531037</v>
      </c>
      <c r="D7663">
        <f t="shared" si="357"/>
        <v>11.130299571182425</v>
      </c>
      <c r="E7663">
        <f t="shared" si="358"/>
        <v>-0.10509095965138826</v>
      </c>
      <c r="F7663">
        <f t="shared" si="359"/>
        <v>1.1044109800449715E-2</v>
      </c>
    </row>
    <row r="7664" spans="2:6" x14ac:dyDescent="0.25">
      <c r="B7664">
        <v>289.60666666666668</v>
      </c>
      <c r="C7664">
        <v>11.026664649398958</v>
      </c>
      <c r="D7664">
        <f t="shared" si="357"/>
        <v>11.131905535255797</v>
      </c>
      <c r="E7664">
        <f t="shared" si="358"/>
        <v>-0.10524088585683877</v>
      </c>
      <c r="F7664">
        <f t="shared" si="359"/>
        <v>1.1075644055932168E-2</v>
      </c>
    </row>
    <row r="7665" spans="2:6" x14ac:dyDescent="0.25">
      <c r="B7665">
        <v>289.64500000000004</v>
      </c>
      <c r="C7665">
        <v>11.028120609816737</v>
      </c>
      <c r="D7665">
        <f t="shared" si="357"/>
        <v>11.133584471351286</v>
      </c>
      <c r="E7665">
        <f t="shared" si="358"/>
        <v>-0.1054638615345489</v>
      </c>
      <c r="F7665">
        <f t="shared" si="359"/>
        <v>1.1122626089778502E-2</v>
      </c>
    </row>
    <row r="7666" spans="2:6" x14ac:dyDescent="0.25">
      <c r="B7666">
        <v>289.68333333333334</v>
      </c>
      <c r="C7666">
        <v>11.029513517983952</v>
      </c>
      <c r="D7666">
        <f t="shared" si="357"/>
        <v>11.135263380500881</v>
      </c>
      <c r="E7666">
        <f t="shared" si="358"/>
        <v>-0.10574986251692842</v>
      </c>
      <c r="F7666">
        <f t="shared" si="359"/>
        <v>1.1183033422349262E-2</v>
      </c>
    </row>
    <row r="7667" spans="2:6" x14ac:dyDescent="0.25">
      <c r="B7667">
        <v>289.72000000000003</v>
      </c>
      <c r="C7667">
        <v>11.030969978734227</v>
      </c>
      <c r="D7667">
        <f t="shared" si="357"/>
        <v>11.136869268371884</v>
      </c>
      <c r="E7667">
        <f t="shared" si="358"/>
        <v>-0.10589928963765693</v>
      </c>
      <c r="F7667">
        <f t="shared" si="359"/>
        <v>1.1214659545760354E-2</v>
      </c>
    </row>
    <row r="7668" spans="2:6" x14ac:dyDescent="0.25">
      <c r="B7668">
        <v>289.75833333333333</v>
      </c>
      <c r="C7668">
        <v>11.032426072512902</v>
      </c>
      <c r="D7668">
        <f t="shared" si="357"/>
        <v>11.138548124755463</v>
      </c>
      <c r="E7668">
        <f t="shared" si="358"/>
        <v>-0.10612205224256144</v>
      </c>
      <c r="F7668">
        <f t="shared" si="359"/>
        <v>1.1261889972172938E-2</v>
      </c>
    </row>
    <row r="7669" spans="2:6" x14ac:dyDescent="0.25">
      <c r="B7669">
        <v>289.79666666666668</v>
      </c>
      <c r="C7669">
        <v>11.033882012995289</v>
      </c>
      <c r="D7669">
        <f t="shared" si="357"/>
        <v>11.140226954146376</v>
      </c>
      <c r="E7669">
        <f t="shared" si="358"/>
        <v>-0.10634494115108772</v>
      </c>
      <c r="F7669">
        <f t="shared" si="359"/>
        <v>1.1309246508428312E-2</v>
      </c>
    </row>
    <row r="7670" spans="2:6" x14ac:dyDescent="0.25">
      <c r="B7670">
        <v>289.83499999999998</v>
      </c>
      <c r="C7670">
        <v>11.035274907719483</v>
      </c>
      <c r="D7670">
        <f t="shared" si="357"/>
        <v>11.141905756528763</v>
      </c>
      <c r="E7670">
        <f t="shared" si="358"/>
        <v>-0.10663084880927975</v>
      </c>
      <c r="F7670">
        <f t="shared" si="359"/>
        <v>1.1370137917787477E-2</v>
      </c>
    </row>
    <row r="7671" spans="2:6" x14ac:dyDescent="0.25">
      <c r="B7671">
        <v>289.87166666666667</v>
      </c>
      <c r="C7671">
        <v>11.036731291134188</v>
      </c>
      <c r="D7671">
        <f t="shared" si="357"/>
        <v>11.14351154221603</v>
      </c>
      <c r="E7671">
        <f t="shared" si="358"/>
        <v>-0.10678025108184208</v>
      </c>
      <c r="F7671">
        <f t="shared" si="359"/>
        <v>1.1402022021101237E-2</v>
      </c>
    </row>
    <row r="7672" spans="2:6" x14ac:dyDescent="0.25">
      <c r="B7672">
        <v>289.90999999999997</v>
      </c>
      <c r="C7672">
        <v>11.038187327665449</v>
      </c>
      <c r="D7672">
        <f t="shared" si="357"/>
        <v>11.145190291709948</v>
      </c>
      <c r="E7672">
        <f t="shared" si="358"/>
        <v>-0.10700296404449894</v>
      </c>
      <c r="F7672">
        <f t="shared" si="359"/>
        <v>1.1449634314308333E-2</v>
      </c>
    </row>
    <row r="7673" spans="2:6" x14ac:dyDescent="0.25">
      <c r="B7673">
        <v>289.94833333333338</v>
      </c>
      <c r="C7673">
        <v>11.03958008211462</v>
      </c>
      <c r="D7673">
        <f t="shared" si="357"/>
        <v>11.146869014148617</v>
      </c>
      <c r="E7673">
        <f t="shared" si="358"/>
        <v>-0.10728893203399714</v>
      </c>
      <c r="F7673">
        <f t="shared" si="359"/>
        <v>1.1510914936995659E-2</v>
      </c>
    </row>
    <row r="7674" spans="2:6" x14ac:dyDescent="0.25">
      <c r="B7674">
        <v>289.98499999999996</v>
      </c>
      <c r="C7674">
        <v>11.041036379906441</v>
      </c>
      <c r="D7674">
        <f t="shared" si="357"/>
        <v>11.148474723324217</v>
      </c>
      <c r="E7674">
        <f t="shared" si="358"/>
        <v>-0.10743834341777614</v>
      </c>
      <c r="F7674">
        <f t="shared" si="359"/>
        <v>1.1542997636356002E-2</v>
      </c>
    </row>
    <row r="7675" spans="2:6" x14ac:dyDescent="0.25">
      <c r="B7675">
        <v>290.02333333333337</v>
      </c>
      <c r="C7675">
        <v>11.042492272421681</v>
      </c>
      <c r="D7675">
        <f t="shared" si="357"/>
        <v>11.150153392782988</v>
      </c>
      <c r="E7675">
        <f t="shared" si="358"/>
        <v>-0.10766112036130693</v>
      </c>
      <c r="F7675">
        <f t="shared" si="359"/>
        <v>1.1590916837451818E-2</v>
      </c>
    </row>
    <row r="7676" spans="2:6" x14ac:dyDescent="0.25">
      <c r="B7676">
        <v>290.06166666666667</v>
      </c>
      <c r="C7676">
        <v>11.043884908696459</v>
      </c>
      <c r="D7676">
        <f t="shared" si="357"/>
        <v>11.151832035139773</v>
      </c>
      <c r="E7676">
        <f t="shared" si="358"/>
        <v>-0.10794712644331383</v>
      </c>
      <c r="F7676">
        <f t="shared" si="359"/>
        <v>1.1652582107368786E-2</v>
      </c>
    </row>
    <row r="7677" spans="2:6" x14ac:dyDescent="0.25">
      <c r="B7677">
        <v>290.09833333333336</v>
      </c>
      <c r="C7677">
        <v>11.045340852921507</v>
      </c>
      <c r="D7677">
        <f t="shared" si="357"/>
        <v>11.153437667671634</v>
      </c>
      <c r="E7677">
        <f t="shared" si="358"/>
        <v>-0.10809681475012667</v>
      </c>
      <c r="F7677">
        <f t="shared" si="359"/>
        <v>1.1684921359123203E-2</v>
      </c>
    </row>
    <row r="7678" spans="2:6" x14ac:dyDescent="0.25">
      <c r="B7678">
        <v>290.13666666666666</v>
      </c>
      <c r="C7678">
        <v>11.04679678603315</v>
      </c>
      <c r="D7678">
        <f t="shared" si="357"/>
        <v>11.155116256957166</v>
      </c>
      <c r="E7678">
        <f t="shared" si="358"/>
        <v>-0.10831947092401606</v>
      </c>
      <c r="F7678">
        <f t="shared" si="359"/>
        <v>1.173310778125876E-2</v>
      </c>
    </row>
    <row r="7679" spans="2:6" x14ac:dyDescent="0.25">
      <c r="B7679">
        <v>290.17500000000001</v>
      </c>
      <c r="C7679">
        <v>11.048189569596699</v>
      </c>
      <c r="D7679">
        <f t="shared" si="357"/>
        <v>11.156794819094046</v>
      </c>
      <c r="E7679">
        <f t="shared" si="358"/>
        <v>-0.10860524949734618</v>
      </c>
      <c r="F7679">
        <f t="shared" si="359"/>
        <v>1.1795100218380813E-2</v>
      </c>
    </row>
    <row r="7680" spans="2:6" x14ac:dyDescent="0.25">
      <c r="B7680">
        <v>290.2116666666667</v>
      </c>
      <c r="C7680">
        <v>11.04964572069917</v>
      </c>
      <c r="D7680">
        <f t="shared" si="357"/>
        <v>11.158400374850158</v>
      </c>
      <c r="E7680">
        <f t="shared" si="358"/>
        <v>-0.10875465415098873</v>
      </c>
      <c r="F7680">
        <f t="shared" si="359"/>
        <v>1.1827574799501171E-2</v>
      </c>
    </row>
    <row r="7681" spans="2:6" x14ac:dyDescent="0.25">
      <c r="B7681">
        <v>290.25</v>
      </c>
      <c r="C7681">
        <v>11.051101845679403</v>
      </c>
      <c r="D7681">
        <f t="shared" si="357"/>
        <v>11.160078883824484</v>
      </c>
      <c r="E7681">
        <f t="shared" si="358"/>
        <v>-0.1089770381450812</v>
      </c>
      <c r="F7681">
        <f t="shared" si="359"/>
        <v>1.1875994842874481E-2</v>
      </c>
    </row>
    <row r="7682" spans="2:6" x14ac:dyDescent="0.25">
      <c r="B7682">
        <v>290.2883333333333</v>
      </c>
      <c r="C7682">
        <v>11.052557911693652</v>
      </c>
      <c r="D7682">
        <f t="shared" si="357"/>
        <v>11.161757365603517</v>
      </c>
      <c r="E7682">
        <f t="shared" si="358"/>
        <v>-0.10919945390986463</v>
      </c>
      <c r="F7682">
        <f t="shared" si="359"/>
        <v>1.192452073421265E-2</v>
      </c>
    </row>
    <row r="7683" spans="2:6" x14ac:dyDescent="0.25">
      <c r="B7683">
        <v>290.32666666666665</v>
      </c>
      <c r="C7683">
        <v>11.053950705010697</v>
      </c>
      <c r="D7683">
        <f t="shared" si="357"/>
        <v>11.163435820171518</v>
      </c>
      <c r="E7683">
        <f t="shared" si="358"/>
        <v>-0.10948511516082071</v>
      </c>
      <c r="F7683">
        <f t="shared" si="359"/>
        <v>1.1986990441778173E-2</v>
      </c>
    </row>
    <row r="7684" spans="2:6" x14ac:dyDescent="0.25">
      <c r="B7684">
        <v>290.36333333333334</v>
      </c>
      <c r="C7684">
        <v>11.055407031827222</v>
      </c>
      <c r="D7684">
        <f t="shared" si="357"/>
        <v>11.165041272977261</v>
      </c>
      <c r="E7684">
        <f t="shared" si="358"/>
        <v>-0.10963424115003839</v>
      </c>
      <c r="F7684">
        <f t="shared" si="359"/>
        <v>1.2019666832544771E-2</v>
      </c>
    </row>
    <row r="7685" spans="2:6" x14ac:dyDescent="0.25">
      <c r="B7685">
        <v>290.40166666666664</v>
      </c>
      <c r="C7685">
        <v>11.056863330841132</v>
      </c>
      <c r="D7685">
        <f t="shared" ref="D7685:D7748" si="360">$I$6*(1-EXP(-$I$5*B7685^$I$7))</f>
        <v>11.166719674260627</v>
      </c>
      <c r="E7685">
        <f t="shared" ref="E7685:E7748" si="361">C7685-D7685</f>
        <v>-0.10985634341949435</v>
      </c>
      <c r="F7685">
        <f t="shared" si="359"/>
        <v>1.206841618950188E-2</v>
      </c>
    </row>
    <row r="7686" spans="2:6" x14ac:dyDescent="0.25">
      <c r="B7686">
        <v>290.44</v>
      </c>
      <c r="C7686">
        <v>11.058256257455971</v>
      </c>
      <c r="D7686">
        <f t="shared" si="360"/>
        <v>11.168398048286358</v>
      </c>
      <c r="E7686">
        <f t="shared" si="361"/>
        <v>-0.11014179083038655</v>
      </c>
      <c r="F7686">
        <f t="shared" ref="F7686:F7749" si="362">E7686^2</f>
        <v>1.2131214087324625E-2</v>
      </c>
    </row>
    <row r="7687" spans="2:6" x14ac:dyDescent="0.25">
      <c r="B7687">
        <v>290.47666666666663</v>
      </c>
      <c r="C7687">
        <v>11.059712739363734</v>
      </c>
      <c r="D7687">
        <f t="shared" si="360"/>
        <v>11.170003424008097</v>
      </c>
      <c r="E7687">
        <f t="shared" si="361"/>
        <v>-0.11029068464436342</v>
      </c>
      <c r="F7687">
        <f t="shared" si="362"/>
        <v>1.2164035119322422E-2</v>
      </c>
    </row>
    <row r="7688" spans="2:6" x14ac:dyDescent="0.25">
      <c r="B7688">
        <v>290.51500000000004</v>
      </c>
      <c r="C7688">
        <v>11.061169051247813</v>
      </c>
      <c r="D7688">
        <f t="shared" si="360"/>
        <v>11.171681744658105</v>
      </c>
      <c r="E7688">
        <f t="shared" si="361"/>
        <v>-0.11051269341029268</v>
      </c>
      <c r="F7688">
        <f t="shared" si="362"/>
        <v>1.2213055404797349E-2</v>
      </c>
    </row>
    <row r="7689" spans="2:6" x14ac:dyDescent="0.25">
      <c r="B7689">
        <v>290.55333333333334</v>
      </c>
      <c r="C7689">
        <v>11.06256164975062</v>
      </c>
      <c r="D7689">
        <f t="shared" si="360"/>
        <v>11.173360038003898</v>
      </c>
      <c r="E7689">
        <f t="shared" si="361"/>
        <v>-0.11079838825327748</v>
      </c>
      <c r="F7689">
        <f t="shared" si="362"/>
        <v>1.2276282839524017E-2</v>
      </c>
    </row>
    <row r="7690" spans="2:6" x14ac:dyDescent="0.25">
      <c r="B7690">
        <v>290.59000000000003</v>
      </c>
      <c r="C7690">
        <v>11.064017522330468</v>
      </c>
      <c r="D7690">
        <f t="shared" si="360"/>
        <v>11.174965336509967</v>
      </c>
      <c r="E7690">
        <f t="shared" si="361"/>
        <v>-0.11094781417949839</v>
      </c>
      <c r="F7690">
        <f t="shared" si="362"/>
        <v>1.2309417471208504E-2</v>
      </c>
    </row>
    <row r="7691" spans="2:6" x14ac:dyDescent="0.25">
      <c r="B7691">
        <v>290.62833333333333</v>
      </c>
      <c r="C7691">
        <v>11.065473681834831</v>
      </c>
      <c r="D7691">
        <f t="shared" si="360"/>
        <v>11.17664357638898</v>
      </c>
      <c r="E7691">
        <f t="shared" si="361"/>
        <v>-0.11116989455414839</v>
      </c>
      <c r="F7691">
        <f t="shared" si="362"/>
        <v>1.2358745455180471E-2</v>
      </c>
    </row>
    <row r="7692" spans="2:6" x14ac:dyDescent="0.25">
      <c r="B7692">
        <v>290.66666666666669</v>
      </c>
      <c r="C7692">
        <v>11.066866501416909</v>
      </c>
      <c r="D7692">
        <f t="shared" si="360"/>
        <v>11.178321788917245</v>
      </c>
      <c r="E7692">
        <f t="shared" si="361"/>
        <v>-0.11145528750033584</v>
      </c>
      <c r="F7692">
        <f t="shared" si="362"/>
        <v>1.2422281111782519E-2</v>
      </c>
    </row>
    <row r="7693" spans="2:6" x14ac:dyDescent="0.25">
      <c r="B7693">
        <v>290.70333333333332</v>
      </c>
      <c r="C7693">
        <v>11.068322887466755</v>
      </c>
      <c r="D7693">
        <f t="shared" si="360"/>
        <v>11.17992701007609</v>
      </c>
      <c r="E7693">
        <f t="shared" si="361"/>
        <v>-0.11160412260933583</v>
      </c>
      <c r="F7693">
        <f t="shared" si="362"/>
        <v>1.2455480183399665E-2</v>
      </c>
    </row>
    <row r="7694" spans="2:6" x14ac:dyDescent="0.25">
      <c r="B7694">
        <v>290.74166666666667</v>
      </c>
      <c r="C7694">
        <v>11.069779628649171</v>
      </c>
      <c r="D7694">
        <f t="shared" si="360"/>
        <v>11.181605169046602</v>
      </c>
      <c r="E7694">
        <f t="shared" si="361"/>
        <v>-0.11182554039743131</v>
      </c>
      <c r="F7694">
        <f t="shared" si="362"/>
        <v>1.2504951485177543E-2</v>
      </c>
    </row>
    <row r="7695" spans="2:6" x14ac:dyDescent="0.25">
      <c r="B7695">
        <v>290.77999999999997</v>
      </c>
      <c r="C7695">
        <v>11.07123622745776</v>
      </c>
      <c r="D7695">
        <f t="shared" si="360"/>
        <v>11.183283300619884</v>
      </c>
      <c r="E7695">
        <f t="shared" si="361"/>
        <v>-0.11204707316212392</v>
      </c>
      <c r="F7695">
        <f t="shared" si="362"/>
        <v>1.2554546604198351E-2</v>
      </c>
    </row>
    <row r="7696" spans="2:6" x14ac:dyDescent="0.25">
      <c r="B7696">
        <v>290.81833333333333</v>
      </c>
      <c r="C7696">
        <v>11.072629121962773</v>
      </c>
      <c r="D7696">
        <f t="shared" si="360"/>
        <v>11.184961404780253</v>
      </c>
      <c r="E7696">
        <f t="shared" si="361"/>
        <v>-0.11233228281747998</v>
      </c>
      <c r="F7696">
        <f t="shared" si="362"/>
        <v>1.2618541762986308E-2</v>
      </c>
    </row>
    <row r="7697" spans="2:6" x14ac:dyDescent="0.25">
      <c r="B7697">
        <v>290.85499999999996</v>
      </c>
      <c r="C7697">
        <v>11.074084746114039</v>
      </c>
      <c r="D7697">
        <f t="shared" si="360"/>
        <v>11.186566522224636</v>
      </c>
      <c r="E7697">
        <f t="shared" si="361"/>
        <v>-0.11248177611059695</v>
      </c>
      <c r="F7697">
        <f t="shared" si="362"/>
        <v>1.2652149956994459E-2</v>
      </c>
    </row>
    <row r="7698" spans="2:6" x14ac:dyDescent="0.25">
      <c r="B7698">
        <v>290.89333333333332</v>
      </c>
      <c r="C7698">
        <v>11.075540558887715</v>
      </c>
      <c r="D7698">
        <f t="shared" si="360"/>
        <v>11.188244572705583</v>
      </c>
      <c r="E7698">
        <f t="shared" si="361"/>
        <v>-0.11270401381786854</v>
      </c>
      <c r="F7698">
        <f t="shared" si="362"/>
        <v>1.2702194730658303E-2</v>
      </c>
    </row>
    <row r="7699" spans="2:6" x14ac:dyDescent="0.25">
      <c r="B7699">
        <v>290.93166666666667</v>
      </c>
      <c r="C7699">
        <v>11.076933532516604</v>
      </c>
      <c r="D7699">
        <f t="shared" si="360"/>
        <v>11.189922595727158</v>
      </c>
      <c r="E7699">
        <f t="shared" si="361"/>
        <v>-0.11298906321055391</v>
      </c>
      <c r="F7699">
        <f t="shared" si="362"/>
        <v>1.2766528405198548E-2</v>
      </c>
    </row>
    <row r="7700" spans="2:6" x14ac:dyDescent="0.25">
      <c r="B7700">
        <v>290.96833333333331</v>
      </c>
      <c r="C7700">
        <v>11.07838980273495</v>
      </c>
      <c r="D7700">
        <f t="shared" si="360"/>
        <v>11.191527635517078</v>
      </c>
      <c r="E7700">
        <f t="shared" si="361"/>
        <v>-0.11313783278212775</v>
      </c>
      <c r="F7700">
        <f t="shared" si="362"/>
        <v>1.2800169206636699E-2</v>
      </c>
    </row>
    <row r="7701" spans="2:6" x14ac:dyDescent="0.25">
      <c r="B7701">
        <v>291.00666666666672</v>
      </c>
      <c r="C7701">
        <v>11.079846033960891</v>
      </c>
      <c r="D7701">
        <f t="shared" si="360"/>
        <v>11.193205604768409</v>
      </c>
      <c r="E7701">
        <f t="shared" si="361"/>
        <v>-0.11335957080751768</v>
      </c>
      <c r="F7701">
        <f t="shared" si="362"/>
        <v>1.2850392293664616E-2</v>
      </c>
    </row>
    <row r="7702" spans="2:6" x14ac:dyDescent="0.25">
      <c r="B7702">
        <v>291.04500000000002</v>
      </c>
      <c r="C7702">
        <v>11.081239167006496</v>
      </c>
      <c r="D7702">
        <f t="shared" si="360"/>
        <v>11.194883546513976</v>
      </c>
      <c r="E7702">
        <f t="shared" si="361"/>
        <v>-0.11364437950748041</v>
      </c>
      <c r="F7702">
        <f t="shared" si="362"/>
        <v>1.2915044993640233E-2</v>
      </c>
    </row>
    <row r="7703" spans="2:6" x14ac:dyDescent="0.25">
      <c r="B7703">
        <v>291.08166666666671</v>
      </c>
      <c r="C7703">
        <v>11.082695614275556</v>
      </c>
      <c r="D7703">
        <f t="shared" si="360"/>
        <v>11.196488508518206</v>
      </c>
      <c r="E7703">
        <f t="shared" si="361"/>
        <v>-0.11379289424264982</v>
      </c>
      <c r="F7703">
        <f t="shared" si="362"/>
        <v>1.2948822780118887E-2</v>
      </c>
    </row>
    <row r="7704" spans="2:6" x14ac:dyDescent="0.25">
      <c r="B7704">
        <v>291.12</v>
      </c>
      <c r="C7704">
        <v>11.084088412341494</v>
      </c>
      <c r="D7704">
        <f t="shared" si="360"/>
        <v>11.198166396402774</v>
      </c>
      <c r="E7704">
        <f t="shared" si="361"/>
        <v>-0.11407798406128045</v>
      </c>
      <c r="F7704">
        <f t="shared" si="362"/>
        <v>1.3013786447485756E-2</v>
      </c>
    </row>
    <row r="7705" spans="2:6" x14ac:dyDescent="0.25">
      <c r="B7705">
        <v>291.15666666666669</v>
      </c>
      <c r="C7705">
        <v>11.085544523191277</v>
      </c>
      <c r="D7705">
        <f t="shared" si="360"/>
        <v>11.199771306859093</v>
      </c>
      <c r="E7705">
        <f t="shared" si="361"/>
        <v>-0.11422678366781547</v>
      </c>
      <c r="F7705">
        <f t="shared" si="362"/>
        <v>1.3047758107093915E-2</v>
      </c>
    </row>
    <row r="7706" spans="2:6" x14ac:dyDescent="0.25">
      <c r="B7706">
        <v>291.19499999999999</v>
      </c>
      <c r="C7706">
        <v>11.087000549258365</v>
      </c>
      <c r="D7706">
        <f t="shared" si="360"/>
        <v>11.20144914082263</v>
      </c>
      <c r="E7706">
        <f t="shared" si="361"/>
        <v>-0.11444859156426546</v>
      </c>
      <c r="F7706">
        <f t="shared" si="362"/>
        <v>1.3098480111044053E-2</v>
      </c>
    </row>
    <row r="7707" spans="2:6" x14ac:dyDescent="0.25">
      <c r="B7707">
        <v>291.23333333333335</v>
      </c>
      <c r="C7707">
        <v>11.088456447387594</v>
      </c>
      <c r="D7707">
        <f t="shared" si="360"/>
        <v>11.203126947203366</v>
      </c>
      <c r="E7707">
        <f t="shared" si="361"/>
        <v>-0.11467049981577127</v>
      </c>
      <c r="F7707">
        <f t="shared" si="362"/>
        <v>1.3149323527998798E-2</v>
      </c>
    </row>
    <row r="7708" spans="2:6" x14ac:dyDescent="0.25">
      <c r="B7708">
        <v>291.27166666666665</v>
      </c>
      <c r="C7708">
        <v>11.089848981634217</v>
      </c>
      <c r="D7708">
        <f t="shared" si="360"/>
        <v>11.204804725985637</v>
      </c>
      <c r="E7708">
        <f t="shared" si="361"/>
        <v>-0.11495574435141975</v>
      </c>
      <c r="F7708">
        <f t="shared" si="362"/>
        <v>1.3214823159388975E-2</v>
      </c>
    </row>
    <row r="7709" spans="2:6" x14ac:dyDescent="0.25">
      <c r="B7709">
        <v>291.30833333333334</v>
      </c>
      <c r="C7709">
        <v>11.091304625491732</v>
      </c>
      <c r="D7709">
        <f t="shared" si="360"/>
        <v>11.206409532025241</v>
      </c>
      <c r="E7709">
        <f t="shared" si="361"/>
        <v>-0.11510490653350836</v>
      </c>
      <c r="F7709">
        <f t="shared" si="362"/>
        <v>1.3249139508087695E-2</v>
      </c>
    </row>
    <row r="7710" spans="2:6" x14ac:dyDescent="0.25">
      <c r="B7710">
        <v>291.34666666666664</v>
      </c>
      <c r="C7710">
        <v>11.092697189218025</v>
      </c>
      <c r="D7710">
        <f t="shared" si="360"/>
        <v>11.208087256765223</v>
      </c>
      <c r="E7710">
        <f t="shared" si="361"/>
        <v>-0.11539006754719772</v>
      </c>
      <c r="F7710">
        <f t="shared" si="362"/>
        <v>1.3314867688546851E-2</v>
      </c>
    </row>
    <row r="7711" spans="2:6" x14ac:dyDescent="0.25">
      <c r="B7711">
        <v>291.38333333333333</v>
      </c>
      <c r="C7711">
        <v>11.094152991756671</v>
      </c>
      <c r="D7711">
        <f t="shared" si="360"/>
        <v>11.209692011083522</v>
      </c>
      <c r="E7711">
        <f t="shared" si="361"/>
        <v>-0.11553901932685129</v>
      </c>
      <c r="F7711">
        <f t="shared" si="362"/>
        <v>1.3349264987010516E-2</v>
      </c>
    </row>
    <row r="7712" spans="2:6" x14ac:dyDescent="0.25">
      <c r="B7712">
        <v>291.42166666666668</v>
      </c>
      <c r="C7712">
        <v>11.095608780164868</v>
      </c>
      <c r="D7712">
        <f t="shared" si="360"/>
        <v>11.211369681721271</v>
      </c>
      <c r="E7712">
        <f t="shared" si="361"/>
        <v>-0.11576090155640273</v>
      </c>
      <c r="F7712">
        <f t="shared" si="362"/>
        <v>1.3400586329151164E-2</v>
      </c>
    </row>
    <row r="7713" spans="2:6" x14ac:dyDescent="0.25">
      <c r="B7713">
        <v>291.45999999999998</v>
      </c>
      <c r="C7713">
        <v>11.097065091819802</v>
      </c>
      <c r="D7713">
        <f t="shared" si="360"/>
        <v>11.213047324683654</v>
      </c>
      <c r="E7713">
        <f t="shared" si="361"/>
        <v>-0.11598223286385156</v>
      </c>
      <c r="F7713">
        <f t="shared" si="362"/>
        <v>1.345187834008469E-2</v>
      </c>
    </row>
    <row r="7714" spans="2:6" x14ac:dyDescent="0.25">
      <c r="B7714">
        <v>291.49833333333333</v>
      </c>
      <c r="C7714">
        <v>11.098458088133791</v>
      </c>
      <c r="D7714">
        <f t="shared" si="360"/>
        <v>11.214724939955003</v>
      </c>
      <c r="E7714">
        <f t="shared" si="361"/>
        <v>-0.11626685182121221</v>
      </c>
      <c r="F7714">
        <f t="shared" si="362"/>
        <v>1.3517980832415719E-2</v>
      </c>
    </row>
    <row r="7715" spans="2:6" x14ac:dyDescent="0.25">
      <c r="B7715">
        <v>291.53499999999997</v>
      </c>
      <c r="C7715">
        <v>11.099914160296699</v>
      </c>
      <c r="D7715">
        <f t="shared" si="360"/>
        <v>11.216329589506254</v>
      </c>
      <c r="E7715">
        <f t="shared" si="361"/>
        <v>-0.11641542920955494</v>
      </c>
      <c r="F7715">
        <f t="shared" si="362"/>
        <v>1.3552552158044899E-2</v>
      </c>
    </row>
    <row r="7716" spans="2:6" x14ac:dyDescent="0.25">
      <c r="B7716">
        <v>291.57333333333338</v>
      </c>
      <c r="C7716">
        <v>11.101370243573012</v>
      </c>
      <c r="D7716">
        <f t="shared" si="360"/>
        <v>11.218007150554294</v>
      </c>
      <c r="E7716">
        <f t="shared" si="361"/>
        <v>-0.11663690698128271</v>
      </c>
      <c r="F7716">
        <f t="shared" si="362"/>
        <v>1.3604168070160395E-2</v>
      </c>
    </row>
    <row r="7717" spans="2:6" x14ac:dyDescent="0.25">
      <c r="B7717">
        <v>291.61166666666668</v>
      </c>
      <c r="C7717">
        <v>11.102762862423004</v>
      </c>
      <c r="D7717">
        <f t="shared" si="360"/>
        <v>11.219684683865086</v>
      </c>
      <c r="E7717">
        <f t="shared" si="361"/>
        <v>-0.11692182144208196</v>
      </c>
      <c r="F7717">
        <f t="shared" si="362"/>
        <v>1.3670712329334098E-2</v>
      </c>
    </row>
    <row r="7718" spans="2:6" x14ac:dyDescent="0.25">
      <c r="B7718">
        <v>291.64833333333337</v>
      </c>
      <c r="C7718">
        <v>11.10421873607218</v>
      </c>
      <c r="D7718">
        <f t="shared" si="360"/>
        <v>11.221289254976051</v>
      </c>
      <c r="E7718">
        <f t="shared" si="361"/>
        <v>-0.11707051890387099</v>
      </c>
      <c r="F7718">
        <f t="shared" si="362"/>
        <v>1.3705506396421615E-2</v>
      </c>
    </row>
    <row r="7719" spans="2:6" x14ac:dyDescent="0.25">
      <c r="B7719">
        <v>291.68666666666667</v>
      </c>
      <c r="C7719">
        <v>11.105674666166781</v>
      </c>
      <c r="D7719">
        <f t="shared" si="360"/>
        <v>11.222966733973115</v>
      </c>
      <c r="E7719">
        <f t="shared" si="361"/>
        <v>-0.11729206780633383</v>
      </c>
      <c r="F7719">
        <f t="shared" si="362"/>
        <v>1.3757429170285614E-2</v>
      </c>
    </row>
    <row r="7720" spans="2:6" x14ac:dyDescent="0.25">
      <c r="B7720">
        <v>291.72500000000002</v>
      </c>
      <c r="C7720">
        <v>11.107067201618891</v>
      </c>
      <c r="D7720">
        <f t="shared" si="360"/>
        <v>11.224644185186749</v>
      </c>
      <c r="E7720">
        <f t="shared" si="361"/>
        <v>-0.11757698356785795</v>
      </c>
      <c r="F7720">
        <f t="shared" si="362"/>
        <v>1.3824347064916339E-2</v>
      </c>
    </row>
    <row r="7721" spans="2:6" x14ac:dyDescent="0.25">
      <c r="B7721">
        <v>291.76166666666666</v>
      </c>
      <c r="C7721">
        <v>11.1085231193398</v>
      </c>
      <c r="D7721">
        <f t="shared" si="360"/>
        <v>11.226248677726783</v>
      </c>
      <c r="E7721">
        <f t="shared" si="361"/>
        <v>-0.11772555838698295</v>
      </c>
      <c r="F7721">
        <f t="shared" si="362"/>
        <v>1.3859307097526932E-2</v>
      </c>
    </row>
    <row r="7722" spans="2:6" x14ac:dyDescent="0.25">
      <c r="B7722">
        <v>291.8</v>
      </c>
      <c r="C7722">
        <v>11.109978977521864</v>
      </c>
      <c r="D7722">
        <f t="shared" si="360"/>
        <v>11.227926074536365</v>
      </c>
      <c r="E7722">
        <f t="shared" si="361"/>
        <v>-0.11794709701450046</v>
      </c>
      <c r="F7722">
        <f t="shared" si="362"/>
        <v>1.3911517694147982E-2</v>
      </c>
    </row>
    <row r="7723" spans="2:6" x14ac:dyDescent="0.25">
      <c r="B7723">
        <v>291.83833333333331</v>
      </c>
      <c r="C7723">
        <v>11.111371527476367</v>
      </c>
      <c r="D7723">
        <f t="shared" si="360"/>
        <v>11.22960344351635</v>
      </c>
      <c r="E7723">
        <f t="shared" si="361"/>
        <v>-0.11823191603998318</v>
      </c>
      <c r="F7723">
        <f t="shared" si="362"/>
        <v>1.3978785970485632E-2</v>
      </c>
    </row>
    <row r="7724" spans="2:6" x14ac:dyDescent="0.25">
      <c r="B7724">
        <v>291.875</v>
      </c>
      <c r="C7724">
        <v>11.112827605558781</v>
      </c>
      <c r="D7724">
        <f t="shared" si="360"/>
        <v>11.231207857354935</v>
      </c>
      <c r="E7724">
        <f t="shared" si="361"/>
        <v>-0.11838025179615386</v>
      </c>
      <c r="F7724">
        <f t="shared" si="362"/>
        <v>1.4013884015320789E-2</v>
      </c>
    </row>
    <row r="7725" spans="2:6" x14ac:dyDescent="0.25">
      <c r="B7725">
        <v>291.9133333333333</v>
      </c>
      <c r="C7725">
        <v>11.114283382891761</v>
      </c>
      <c r="D7725">
        <f t="shared" si="360"/>
        <v>11.232885171840607</v>
      </c>
      <c r="E7725">
        <f t="shared" si="361"/>
        <v>-0.11860178894884577</v>
      </c>
      <c r="F7725">
        <f t="shared" si="362"/>
        <v>1.4066384341866554E-2</v>
      </c>
    </row>
    <row r="7726" spans="2:6" x14ac:dyDescent="0.25">
      <c r="B7726">
        <v>291.95166666666665</v>
      </c>
      <c r="C7726">
        <v>11.115738905456553</v>
      </c>
      <c r="D7726">
        <f t="shared" si="360"/>
        <v>11.234562458450553</v>
      </c>
      <c r="E7726">
        <f t="shared" si="361"/>
        <v>-0.11882355299399983</v>
      </c>
      <c r="F7726">
        <f t="shared" si="362"/>
        <v>1.4119036746117884E-2</v>
      </c>
    </row>
    <row r="7727" spans="2:6" x14ac:dyDescent="0.25">
      <c r="B7727">
        <v>291.99</v>
      </c>
      <c r="C7727">
        <v>11.117131332085933</v>
      </c>
      <c r="D7727">
        <f t="shared" si="360"/>
        <v>11.236239717169216</v>
      </c>
      <c r="E7727">
        <f t="shared" si="361"/>
        <v>-0.11910838508328325</v>
      </c>
      <c r="F7727">
        <f t="shared" si="362"/>
        <v>1.4186807397147692E-2</v>
      </c>
    </row>
    <row r="7728" spans="2:6" x14ac:dyDescent="0.25">
      <c r="B7728">
        <v>292.02666666666664</v>
      </c>
      <c r="C7728">
        <v>11.118587036971714</v>
      </c>
      <c r="D7728">
        <f t="shared" si="360"/>
        <v>11.237844025482705</v>
      </c>
      <c r="E7728">
        <f t="shared" si="361"/>
        <v>-0.11925698851099042</v>
      </c>
      <c r="F7728">
        <f t="shared" si="362"/>
        <v>1.4222229308710503E-2</v>
      </c>
    </row>
    <row r="7729" spans="2:6" x14ac:dyDescent="0.25">
      <c r="B7729">
        <v>292.065</v>
      </c>
      <c r="C7729">
        <v>11.120042819956874</v>
      </c>
      <c r="D7729">
        <f t="shared" si="360"/>
        <v>11.239521229586355</v>
      </c>
      <c r="E7729">
        <f t="shared" si="361"/>
        <v>-0.11947840962948142</v>
      </c>
      <c r="F7729">
        <f t="shared" si="362"/>
        <v>1.4275090367590159E-2</v>
      </c>
    </row>
    <row r="7730" spans="2:6" x14ac:dyDescent="0.25">
      <c r="B7730">
        <v>292.10333333333335</v>
      </c>
      <c r="C7730">
        <v>11.121435509711505</v>
      </c>
      <c r="D7730">
        <f t="shared" si="360"/>
        <v>11.241198405752627</v>
      </c>
      <c r="E7730">
        <f t="shared" si="361"/>
        <v>-0.11976289604112189</v>
      </c>
      <c r="F7730">
        <f t="shared" si="362"/>
        <v>1.434315126815657E-2</v>
      </c>
    </row>
    <row r="7731" spans="2:6" x14ac:dyDescent="0.25">
      <c r="B7731">
        <v>292.14000000000004</v>
      </c>
      <c r="C7731">
        <v>11.122891567973102</v>
      </c>
      <c r="D7731">
        <f t="shared" si="360"/>
        <v>11.242802635059885</v>
      </c>
      <c r="E7731">
        <f t="shared" si="361"/>
        <v>-0.11991106708678245</v>
      </c>
      <c r="F7731">
        <f t="shared" si="362"/>
        <v>1.4378664009890843E-2</v>
      </c>
    </row>
    <row r="7732" spans="2:6" x14ac:dyDescent="0.25">
      <c r="B7732">
        <v>292.17833333333334</v>
      </c>
      <c r="C7732">
        <v>11.124347575250509</v>
      </c>
      <c r="D7732">
        <f t="shared" si="360"/>
        <v>11.244479756521049</v>
      </c>
      <c r="E7732">
        <f t="shared" si="361"/>
        <v>-0.12013218127053982</v>
      </c>
      <c r="F7732">
        <f t="shared" si="362"/>
        <v>1.4431740976817837E-2</v>
      </c>
    </row>
    <row r="7733" spans="2:6" x14ac:dyDescent="0.25">
      <c r="B7733">
        <v>292.21666666666664</v>
      </c>
      <c r="C7733">
        <v>11.125740361736455</v>
      </c>
      <c r="D7733">
        <f t="shared" si="360"/>
        <v>11.246156849998791</v>
      </c>
      <c r="E7733">
        <f t="shared" si="361"/>
        <v>-0.12041648826233597</v>
      </c>
      <c r="F7733">
        <f t="shared" si="362"/>
        <v>1.4500130645433297E-2</v>
      </c>
    </row>
    <row r="7734" spans="2:6" x14ac:dyDescent="0.25">
      <c r="B7734">
        <v>292.25333333333333</v>
      </c>
      <c r="C7734">
        <v>11.127196349498565</v>
      </c>
      <c r="D7734">
        <f t="shared" si="360"/>
        <v>11.247761000169609</v>
      </c>
      <c r="E7734">
        <f t="shared" si="361"/>
        <v>-0.12056465067104405</v>
      </c>
      <c r="F7734">
        <f t="shared" si="362"/>
        <v>1.4535834991430883E-2</v>
      </c>
    </row>
    <row r="7735" spans="2:6" x14ac:dyDescent="0.25">
      <c r="B7735">
        <v>292.29166666666669</v>
      </c>
      <c r="C7735">
        <v>11.128652025970684</v>
      </c>
      <c r="D7735">
        <f t="shared" si="360"/>
        <v>11.249438038852208</v>
      </c>
      <c r="E7735">
        <f t="shared" si="361"/>
        <v>-0.12078601288152413</v>
      </c>
      <c r="F7735">
        <f t="shared" si="362"/>
        <v>1.4589260907815713E-2</v>
      </c>
    </row>
    <row r="7736" spans="2:6" x14ac:dyDescent="0.25">
      <c r="B7736">
        <v>292.33</v>
      </c>
      <c r="C7736">
        <v>11.130044446572624</v>
      </c>
      <c r="D7736">
        <f t="shared" si="360"/>
        <v>11.251115049505398</v>
      </c>
      <c r="E7736">
        <f t="shared" si="361"/>
        <v>-0.1210706029327735</v>
      </c>
      <c r="F7736">
        <f t="shared" si="362"/>
        <v>1.4658090894505302E-2</v>
      </c>
    </row>
    <row r="7737" spans="2:6" x14ac:dyDescent="0.25">
      <c r="B7737">
        <v>292.36666666666667</v>
      </c>
      <c r="C7737">
        <v>11.131500468553336</v>
      </c>
      <c r="D7737">
        <f t="shared" si="360"/>
        <v>11.252719120409695</v>
      </c>
      <c r="E7737">
        <f t="shared" si="361"/>
        <v>-0.12121865185635983</v>
      </c>
      <c r="F7737">
        <f t="shared" si="362"/>
        <v>1.4693961557873367E-2</v>
      </c>
    </row>
    <row r="7738" spans="2:6" x14ac:dyDescent="0.25">
      <c r="B7738">
        <v>292.40499999999997</v>
      </c>
      <c r="C7738">
        <v>11.132956490915957</v>
      </c>
      <c r="D7738">
        <f t="shared" si="360"/>
        <v>11.254396076177777</v>
      </c>
      <c r="E7738">
        <f t="shared" si="361"/>
        <v>-0.12143958526181997</v>
      </c>
      <c r="F7738">
        <f t="shared" si="362"/>
        <v>1.4747572868562842E-2</v>
      </c>
    </row>
    <row r="7739" spans="2:6" x14ac:dyDescent="0.25">
      <c r="B7739">
        <v>292.44333333333333</v>
      </c>
      <c r="C7739">
        <v>11.134349069838708</v>
      </c>
      <c r="D7739">
        <f t="shared" si="360"/>
        <v>11.256073003870487</v>
      </c>
      <c r="E7739">
        <f t="shared" si="361"/>
        <v>-0.12172393403177928</v>
      </c>
      <c r="F7739">
        <f t="shared" si="362"/>
        <v>1.4816716116172954E-2</v>
      </c>
    </row>
    <row r="7740" spans="2:6" x14ac:dyDescent="0.25">
      <c r="B7740">
        <v>292.47999999999996</v>
      </c>
      <c r="C7740">
        <v>11.135805024642499</v>
      </c>
      <c r="D7740">
        <f t="shared" si="360"/>
        <v>11.257676995378265</v>
      </c>
      <c r="E7740">
        <f t="shared" si="361"/>
        <v>-0.12187197073576606</v>
      </c>
      <c r="F7740">
        <f t="shared" si="362"/>
        <v>1.4852777251019418E-2</v>
      </c>
    </row>
    <row r="7741" spans="2:6" x14ac:dyDescent="0.25">
      <c r="B7741">
        <v>292.51833333333332</v>
      </c>
      <c r="C7741">
        <v>11.137261017140219</v>
      </c>
      <c r="D7741">
        <f t="shared" si="360"/>
        <v>11.259353868095959</v>
      </c>
      <c r="E7741">
        <f t="shared" si="361"/>
        <v>-0.12209285095573996</v>
      </c>
      <c r="F7741">
        <f t="shared" si="362"/>
        <v>1.4906664254500532E-2</v>
      </c>
    </row>
    <row r="7742" spans="2:6" x14ac:dyDescent="0.25">
      <c r="B7742">
        <v>292.55666666666667</v>
      </c>
      <c r="C7742">
        <v>11.138653485413744</v>
      </c>
      <c r="D7742">
        <f t="shared" si="360"/>
        <v>11.261030712692341</v>
      </c>
      <c r="E7742">
        <f t="shared" si="361"/>
        <v>-0.12237722727859612</v>
      </c>
      <c r="F7742">
        <f t="shared" si="362"/>
        <v>1.4976185756397172E-2</v>
      </c>
    </row>
    <row r="7743" spans="2:6" x14ac:dyDescent="0.25">
      <c r="B7743">
        <v>292.59333333333331</v>
      </c>
      <c r="C7743">
        <v>11.140109076568503</v>
      </c>
      <c r="D7743">
        <f t="shared" si="360"/>
        <v>11.262634624673725</v>
      </c>
      <c r="E7743">
        <f t="shared" si="361"/>
        <v>-0.1225255481052212</v>
      </c>
      <c r="F7743">
        <f t="shared" si="362"/>
        <v>1.5012509938484875E-2</v>
      </c>
    </row>
    <row r="7744" spans="2:6" x14ac:dyDescent="0.25">
      <c r="B7744">
        <v>292.63166666666672</v>
      </c>
      <c r="C7744">
        <v>11.14156487246202</v>
      </c>
      <c r="D7744">
        <f t="shared" si="360"/>
        <v>11.264311414205272</v>
      </c>
      <c r="E7744">
        <f t="shared" si="361"/>
        <v>-0.12274654174325228</v>
      </c>
      <c r="F7744">
        <f t="shared" si="362"/>
        <v>1.5066713509927974E-2</v>
      </c>
    </row>
    <row r="7745" spans="2:6" x14ac:dyDescent="0.25">
      <c r="B7745">
        <v>292.67</v>
      </c>
      <c r="C7745">
        <v>11.142957596226037</v>
      </c>
      <c r="D7745">
        <f t="shared" si="360"/>
        <v>11.265988175569627</v>
      </c>
      <c r="E7745">
        <f t="shared" si="361"/>
        <v>-0.12303057934358996</v>
      </c>
      <c r="F7745">
        <f t="shared" si="362"/>
        <v>1.5136523453619386E-2</v>
      </c>
    </row>
    <row r="7746" spans="2:6" x14ac:dyDescent="0.25">
      <c r="B7746">
        <v>292.70666666666671</v>
      </c>
      <c r="C7746">
        <v>11.144413543162605</v>
      </c>
      <c r="D7746">
        <f t="shared" si="360"/>
        <v>11.267592007894837</v>
      </c>
      <c r="E7746">
        <f t="shared" si="361"/>
        <v>-0.12317846473223248</v>
      </c>
      <c r="F7746">
        <f t="shared" si="362"/>
        <v>1.5172934173789843E-2</v>
      </c>
    </row>
    <row r="7747" spans="2:6" x14ac:dyDescent="0.25">
      <c r="B7747">
        <v>292.745</v>
      </c>
      <c r="C7747">
        <v>11.145869217877964</v>
      </c>
      <c r="D7747">
        <f t="shared" si="360"/>
        <v>11.269268714104573</v>
      </c>
      <c r="E7747">
        <f t="shared" si="361"/>
        <v>-0.12339949622660917</v>
      </c>
      <c r="F7747">
        <f t="shared" si="362"/>
        <v>1.5227435668980932E-2</v>
      </c>
    </row>
    <row r="7748" spans="2:6" x14ac:dyDescent="0.25">
      <c r="B7748">
        <v>292.78333333333336</v>
      </c>
      <c r="C7748">
        <v>11.147261595009258</v>
      </c>
      <c r="D7748">
        <f t="shared" si="360"/>
        <v>11.270945392101273</v>
      </c>
      <c r="E7748">
        <f t="shared" si="361"/>
        <v>-0.12368379709201527</v>
      </c>
      <c r="F7748">
        <f t="shared" si="362"/>
        <v>1.5297681663098804E-2</v>
      </c>
    </row>
    <row r="7749" spans="2:6" x14ac:dyDescent="0.25">
      <c r="B7749">
        <v>292.82</v>
      </c>
      <c r="C7749">
        <v>11.148717496117342</v>
      </c>
      <c r="D7749">
        <f t="shared" ref="D7749:D7812" si="363">$I$6*(1-EXP(-$I$5*B7749^$I$7))</f>
        <v>11.272549144640596</v>
      </c>
      <c r="E7749">
        <f t="shared" ref="E7749:E7812" si="364">C7749-D7749</f>
        <v>-0.12383164852325379</v>
      </c>
      <c r="F7749">
        <f t="shared" si="362"/>
        <v>1.5334277175986663E-2</v>
      </c>
    </row>
    <row r="7750" spans="2:6" x14ac:dyDescent="0.25">
      <c r="B7750">
        <v>292.85833333333335</v>
      </c>
      <c r="C7750">
        <v>11.150173395965139</v>
      </c>
      <c r="D7750">
        <f t="shared" si="363"/>
        <v>11.274225767392995</v>
      </c>
      <c r="E7750">
        <f t="shared" si="364"/>
        <v>-0.1240523714278563</v>
      </c>
      <c r="F7750">
        <f t="shared" ref="F7750:F7813" si="365">E7750^2</f>
        <v>1.5388990856874818E-2</v>
      </c>
    </row>
    <row r="7751" spans="2:6" x14ac:dyDescent="0.25">
      <c r="B7751">
        <v>292.89666666666665</v>
      </c>
      <c r="C7751">
        <v>11.151629273013265</v>
      </c>
      <c r="D7751">
        <f t="shared" si="363"/>
        <v>11.275902361886518</v>
      </c>
      <c r="E7751">
        <f t="shared" si="364"/>
        <v>-0.12427308887325239</v>
      </c>
      <c r="F7751">
        <f t="shared" si="365"/>
        <v>1.5443800618099288E-2</v>
      </c>
    </row>
    <row r="7752" spans="2:6" x14ac:dyDescent="0.25">
      <c r="B7752">
        <v>292.935</v>
      </c>
      <c r="C7752">
        <v>11.153021761451326</v>
      </c>
      <c r="D7752">
        <f t="shared" si="363"/>
        <v>11.277578928105664</v>
      </c>
      <c r="E7752">
        <f t="shared" si="364"/>
        <v>-0.12455716665433769</v>
      </c>
      <c r="F7752">
        <f t="shared" si="365"/>
        <v>1.5514487764956453E-2</v>
      </c>
    </row>
    <row r="7753" spans="2:6" x14ac:dyDescent="0.25">
      <c r="B7753">
        <v>292.97166666666664</v>
      </c>
      <c r="C7753">
        <v>11.154477499677332</v>
      </c>
      <c r="D7753">
        <f t="shared" si="363"/>
        <v>11.279182573669983</v>
      </c>
      <c r="E7753">
        <f t="shared" si="364"/>
        <v>-0.12470507399265074</v>
      </c>
      <c r="F7753">
        <f t="shared" si="365"/>
        <v>1.5551355479512495E-2</v>
      </c>
    </row>
    <row r="7754" spans="2:6" x14ac:dyDescent="0.25">
      <c r="B7754">
        <v>293.01</v>
      </c>
      <c r="C7754">
        <v>11.155869896206033</v>
      </c>
      <c r="D7754">
        <f t="shared" si="363"/>
        <v>11.28085908452492</v>
      </c>
      <c r="E7754">
        <f t="shared" si="364"/>
        <v>-0.12498918831888695</v>
      </c>
      <c r="F7754">
        <f t="shared" si="365"/>
        <v>1.5622297196614185E-2</v>
      </c>
    </row>
    <row r="7755" spans="2:6" x14ac:dyDescent="0.25">
      <c r="B7755">
        <v>293.04666666666668</v>
      </c>
      <c r="C7755">
        <v>11.157325601359144</v>
      </c>
      <c r="D7755">
        <f t="shared" si="363"/>
        <v>11.28246267710383</v>
      </c>
      <c r="E7755">
        <f t="shared" si="364"/>
        <v>-0.12513707574468569</v>
      </c>
      <c r="F7755">
        <f t="shared" si="365"/>
        <v>1.5659287725931205E-2</v>
      </c>
    </row>
    <row r="7756" spans="2:6" x14ac:dyDescent="0.25">
      <c r="B7756">
        <v>293.08499999999998</v>
      </c>
      <c r="C7756">
        <v>11.158781316670906</v>
      </c>
      <c r="D7756">
        <f t="shared" si="363"/>
        <v>11.284139132535307</v>
      </c>
      <c r="E7756">
        <f t="shared" si="364"/>
        <v>-0.12535781586440109</v>
      </c>
      <c r="F7756">
        <f t="shared" si="365"/>
        <v>1.5714581998293089E-2</v>
      </c>
    </row>
    <row r="7757" spans="2:6" x14ac:dyDescent="0.25">
      <c r="B7757">
        <v>293.12333333333333</v>
      </c>
      <c r="C7757">
        <v>11.160237117987462</v>
      </c>
      <c r="D7757">
        <f t="shared" si="363"/>
        <v>11.285815559616356</v>
      </c>
      <c r="E7757">
        <f t="shared" si="364"/>
        <v>-0.12557844162889431</v>
      </c>
      <c r="F7757">
        <f t="shared" si="365"/>
        <v>1.5769945001941614E-2</v>
      </c>
    </row>
    <row r="7758" spans="2:6" x14ac:dyDescent="0.25">
      <c r="B7758">
        <v>293.16166666666669</v>
      </c>
      <c r="C7758">
        <v>11.161629783340084</v>
      </c>
      <c r="D7758">
        <f t="shared" si="363"/>
        <v>11.287491958331527</v>
      </c>
      <c r="E7758">
        <f t="shared" si="364"/>
        <v>-0.12586217499144325</v>
      </c>
      <c r="F7758">
        <f t="shared" si="365"/>
        <v>1.5841287093576684E-2</v>
      </c>
    </row>
    <row r="7759" spans="2:6" x14ac:dyDescent="0.25">
      <c r="B7759">
        <v>293.19833333333338</v>
      </c>
      <c r="C7759">
        <v>11.163085610167826</v>
      </c>
      <c r="D7759">
        <f t="shared" si="363"/>
        <v>11.289095443589023</v>
      </c>
      <c r="E7759">
        <f t="shared" si="364"/>
        <v>-0.12600983342119676</v>
      </c>
      <c r="F7759">
        <f t="shared" si="365"/>
        <v>1.5878478118837757E-2</v>
      </c>
    </row>
    <row r="7760" spans="2:6" x14ac:dyDescent="0.25">
      <c r="B7760">
        <v>293.23666666666668</v>
      </c>
      <c r="C7760">
        <v>11.16454141347028</v>
      </c>
      <c r="D7760">
        <f t="shared" si="363"/>
        <v>11.290771786760994</v>
      </c>
      <c r="E7760">
        <f t="shared" si="364"/>
        <v>-0.12623037329071352</v>
      </c>
      <c r="F7760">
        <f t="shared" si="365"/>
        <v>1.5934107141112881E-2</v>
      </c>
    </row>
    <row r="7761" spans="2:6" x14ac:dyDescent="0.25">
      <c r="B7761">
        <v>293.27499999999998</v>
      </c>
      <c r="C7761">
        <v>11.16593387944242</v>
      </c>
      <c r="D7761">
        <f t="shared" si="363"/>
        <v>11.29244810152136</v>
      </c>
      <c r="E7761">
        <f t="shared" si="364"/>
        <v>-0.12651422207894036</v>
      </c>
      <c r="F7761">
        <f t="shared" si="365"/>
        <v>1.600584838823944E-2</v>
      </c>
    </row>
    <row r="7762" spans="2:6" x14ac:dyDescent="0.25">
      <c r="B7762">
        <v>293.31166666666667</v>
      </c>
      <c r="C7762">
        <v>11.167389879807363</v>
      </c>
      <c r="D7762">
        <f t="shared" si="363"/>
        <v>11.294051506431499</v>
      </c>
      <c r="E7762">
        <f t="shared" si="364"/>
        <v>-0.12666162662413605</v>
      </c>
      <c r="F7762">
        <f t="shared" si="365"/>
        <v>1.6043167659072051E-2</v>
      </c>
    </row>
    <row r="7763" spans="2:6" x14ac:dyDescent="0.25">
      <c r="B7763">
        <v>293.35000000000002</v>
      </c>
      <c r="C7763">
        <v>11.168782659937095</v>
      </c>
      <c r="D7763">
        <f t="shared" si="363"/>
        <v>11.295727765559281</v>
      </c>
      <c r="E7763">
        <f t="shared" si="364"/>
        <v>-0.12694510562218575</v>
      </c>
      <c r="F7763">
        <f t="shared" si="365"/>
        <v>1.6115059841427897E-2</v>
      </c>
    </row>
    <row r="7764" spans="2:6" x14ac:dyDescent="0.25">
      <c r="B7764">
        <v>293.38666666666666</v>
      </c>
      <c r="C7764">
        <v>11.170238520907059</v>
      </c>
      <c r="D7764">
        <f t="shared" si="363"/>
        <v>11.297331117227381</v>
      </c>
      <c r="E7764">
        <f t="shared" si="364"/>
        <v>-0.12709259632032222</v>
      </c>
      <c r="F7764">
        <f t="shared" si="365"/>
        <v>1.6152528039440381E-2</v>
      </c>
    </row>
    <row r="7765" spans="2:6" x14ac:dyDescent="0.25">
      <c r="B7765">
        <v>293.42500000000001</v>
      </c>
      <c r="C7765">
        <v>11.171694296979753</v>
      </c>
      <c r="D7765">
        <f t="shared" si="363"/>
        <v>11.299007320663437</v>
      </c>
      <c r="E7765">
        <f t="shared" si="364"/>
        <v>-0.12731302368368347</v>
      </c>
      <c r="F7765">
        <f t="shared" si="365"/>
        <v>1.6208605999482147E-2</v>
      </c>
    </row>
    <row r="7766" spans="2:6" x14ac:dyDescent="0.25">
      <c r="B7766">
        <v>293.46333333333331</v>
      </c>
      <c r="C7766">
        <v>11.173150110097144</v>
      </c>
      <c r="D7766">
        <f t="shared" si="363"/>
        <v>11.300683495612036</v>
      </c>
      <c r="E7766">
        <f t="shared" si="364"/>
        <v>-0.12753338551489257</v>
      </c>
      <c r="F7766">
        <f t="shared" si="365"/>
        <v>1.6264764420890209E-2</v>
      </c>
    </row>
    <row r="7767" spans="2:6" x14ac:dyDescent="0.25">
      <c r="B7767">
        <v>293.50166666666667</v>
      </c>
      <c r="C7767">
        <v>11.174542728362654</v>
      </c>
      <c r="D7767">
        <f t="shared" si="363"/>
        <v>11.302359642057729</v>
      </c>
      <c r="E7767">
        <f t="shared" si="364"/>
        <v>-0.12781691369507442</v>
      </c>
      <c r="F7767">
        <f t="shared" si="365"/>
        <v>1.6337163426534101E-2</v>
      </c>
    </row>
    <row r="7768" spans="2:6" x14ac:dyDescent="0.25">
      <c r="B7768">
        <v>293.5383333333333</v>
      </c>
      <c r="C7768">
        <v>11.175998610337347</v>
      </c>
      <c r="D7768">
        <f t="shared" si="363"/>
        <v>11.303962885885809</v>
      </c>
      <c r="E7768">
        <f t="shared" si="364"/>
        <v>-0.12796427554846268</v>
      </c>
      <c r="F7768">
        <f t="shared" si="365"/>
        <v>1.6374855816642882E-2</v>
      </c>
    </row>
    <row r="7769" spans="2:6" x14ac:dyDescent="0.25">
      <c r="B7769">
        <v>293.57666666666665</v>
      </c>
      <c r="C7769">
        <v>11.177454656950871</v>
      </c>
      <c r="D7769">
        <f t="shared" si="363"/>
        <v>11.30563897652034</v>
      </c>
      <c r="E7769">
        <f t="shared" si="364"/>
        <v>-0.12818431956946874</v>
      </c>
      <c r="F7769">
        <f t="shared" si="365"/>
        <v>1.6431219783487688E-2</v>
      </c>
    </row>
    <row r="7770" spans="2:6" x14ac:dyDescent="0.25">
      <c r="B7770">
        <v>293.61500000000001</v>
      </c>
      <c r="C7770">
        <v>11.178847542907874</v>
      </c>
      <c r="D7770">
        <f t="shared" si="363"/>
        <v>11.30731503860636</v>
      </c>
      <c r="E7770">
        <f t="shared" si="364"/>
        <v>-0.12846749569848548</v>
      </c>
      <c r="F7770">
        <f t="shared" si="365"/>
        <v>1.6503897451040386E-2</v>
      </c>
    </row>
    <row r="7771" spans="2:6" x14ac:dyDescent="0.25">
      <c r="B7771">
        <v>293.65166666666664</v>
      </c>
      <c r="C7771">
        <v>11.180303485681687</v>
      </c>
      <c r="D7771">
        <f t="shared" si="363"/>
        <v>11.308918201699912</v>
      </c>
      <c r="E7771">
        <f t="shared" si="364"/>
        <v>-0.12861471601822494</v>
      </c>
      <c r="F7771">
        <f t="shared" si="365"/>
        <v>1.6541745176448647E-2</v>
      </c>
    </row>
    <row r="7772" spans="2:6" x14ac:dyDescent="0.25">
      <c r="B7772">
        <v>293.69</v>
      </c>
      <c r="C7772">
        <v>11.181759509266399</v>
      </c>
      <c r="D7772">
        <f t="shared" si="363"/>
        <v>11.310594207885586</v>
      </c>
      <c r="E7772">
        <f t="shared" si="364"/>
        <v>-0.12883469861918684</v>
      </c>
      <c r="F7772">
        <f t="shared" si="365"/>
        <v>1.6598379568296701E-2</v>
      </c>
    </row>
    <row r="7773" spans="2:6" x14ac:dyDescent="0.25">
      <c r="B7773">
        <v>293.72833333333335</v>
      </c>
      <c r="C7773">
        <v>11.183152311460223</v>
      </c>
      <c r="D7773">
        <f t="shared" si="363"/>
        <v>11.312270185477184</v>
      </c>
      <c r="E7773">
        <f t="shared" si="364"/>
        <v>-0.12911787401696095</v>
      </c>
      <c r="F7773">
        <f t="shared" si="365"/>
        <v>1.66714253906598E-2</v>
      </c>
    </row>
    <row r="7774" spans="2:6" x14ac:dyDescent="0.25">
      <c r="B7774">
        <v>293.76500000000004</v>
      </c>
      <c r="C7774">
        <v>11.184608334548457</v>
      </c>
      <c r="D7774">
        <f t="shared" si="363"/>
        <v>11.313873267707358</v>
      </c>
      <c r="E7774">
        <f t="shared" si="364"/>
        <v>-0.12926493315890042</v>
      </c>
      <c r="F7774">
        <f t="shared" si="365"/>
        <v>1.6709422944574993E-2</v>
      </c>
    </row>
    <row r="7775" spans="2:6" x14ac:dyDescent="0.25">
      <c r="B7775">
        <v>293.80333333333334</v>
      </c>
      <c r="C7775">
        <v>11.186064361035637</v>
      </c>
      <c r="D7775">
        <f t="shared" si="363"/>
        <v>11.315549189309465</v>
      </c>
      <c r="E7775">
        <f t="shared" si="364"/>
        <v>-0.1294848282738279</v>
      </c>
      <c r="F7775">
        <f t="shared" si="365"/>
        <v>1.6766320753102703E-2</v>
      </c>
    </row>
    <row r="7776" spans="2:6" x14ac:dyDescent="0.25">
      <c r="B7776">
        <v>293.84166666666664</v>
      </c>
      <c r="C7776">
        <v>11.187520416547526</v>
      </c>
      <c r="D7776">
        <f t="shared" si="363"/>
        <v>11.317225082271998</v>
      </c>
      <c r="E7776">
        <f t="shared" si="364"/>
        <v>-0.12970466572447137</v>
      </c>
      <c r="F7776">
        <f t="shared" si="365"/>
        <v>1.6823300310696856E-2</v>
      </c>
    </row>
    <row r="7777" spans="2:6" x14ac:dyDescent="0.25">
      <c r="B7777">
        <v>293.88</v>
      </c>
      <c r="C7777">
        <v>11.188913185243385</v>
      </c>
      <c r="D7777">
        <f t="shared" si="363"/>
        <v>11.318900946579511</v>
      </c>
      <c r="E7777">
        <f t="shared" si="364"/>
        <v>-0.12998776133612644</v>
      </c>
      <c r="F7777">
        <f t="shared" si="365"/>
        <v>1.6896818097177767E-2</v>
      </c>
    </row>
    <row r="7778" spans="2:6" x14ac:dyDescent="0.25">
      <c r="B7778">
        <v>293.91666666666669</v>
      </c>
      <c r="C7778">
        <v>11.190368893489921</v>
      </c>
      <c r="D7778">
        <f t="shared" si="363"/>
        <v>11.320503920394019</v>
      </c>
      <c r="E7778">
        <f t="shared" si="364"/>
        <v>-0.13013502690409773</v>
      </c>
      <c r="F7778">
        <f t="shared" si="365"/>
        <v>1.693512522733024E-2</v>
      </c>
    </row>
    <row r="7779" spans="2:6" x14ac:dyDescent="0.25">
      <c r="B7779">
        <v>293.95499999999998</v>
      </c>
      <c r="C7779">
        <v>11.191761326402455</v>
      </c>
      <c r="D7779">
        <f t="shared" si="363"/>
        <v>11.322179728592916</v>
      </c>
      <c r="E7779">
        <f t="shared" si="364"/>
        <v>-0.13041840219046108</v>
      </c>
      <c r="F7779">
        <f t="shared" si="365"/>
        <v>1.7008959629912862E-2</v>
      </c>
    </row>
    <row r="7780" spans="2:6" x14ac:dyDescent="0.25">
      <c r="B7780">
        <v>293.99166666666667</v>
      </c>
      <c r="C7780">
        <v>11.193217276967111</v>
      </c>
      <c r="D7780">
        <f t="shared" si="363"/>
        <v>11.32378264871015</v>
      </c>
      <c r="E7780">
        <f t="shared" si="364"/>
        <v>-0.13056537174303884</v>
      </c>
      <c r="F7780">
        <f t="shared" si="365"/>
        <v>1.7047316298397924E-2</v>
      </c>
    </row>
    <row r="7781" spans="2:6" x14ac:dyDescent="0.25">
      <c r="B7781">
        <v>294.02999999999997</v>
      </c>
      <c r="C7781">
        <v>11.194673082255468</v>
      </c>
      <c r="D7781">
        <f t="shared" si="363"/>
        <v>11.325458400741532</v>
      </c>
      <c r="E7781">
        <f t="shared" si="364"/>
        <v>-0.13078531848606367</v>
      </c>
      <c r="F7781">
        <f t="shared" si="365"/>
        <v>1.7104799531501107E-2</v>
      </c>
    </row>
    <row r="7782" spans="2:6" x14ac:dyDescent="0.25">
      <c r="B7782">
        <v>294.06833333333333</v>
      </c>
      <c r="C7782">
        <v>11.196129002993418</v>
      </c>
      <c r="D7782">
        <f t="shared" si="363"/>
        <v>11.327134124042377</v>
      </c>
      <c r="E7782">
        <f t="shared" si="364"/>
        <v>-0.13100512104895934</v>
      </c>
      <c r="F7782">
        <f t="shared" si="365"/>
        <v>1.7162341741052488E-2</v>
      </c>
    </row>
    <row r="7783" spans="2:6" x14ac:dyDescent="0.25">
      <c r="B7783">
        <v>294.10666666666668</v>
      </c>
      <c r="C7783">
        <v>11.197521895854582</v>
      </c>
      <c r="D7783">
        <f t="shared" si="363"/>
        <v>11.32880981859727</v>
      </c>
      <c r="E7783">
        <f t="shared" si="364"/>
        <v>-0.13128792274268797</v>
      </c>
      <c r="F7783">
        <f t="shared" si="365"/>
        <v>1.7236518658090005E-2</v>
      </c>
    </row>
    <row r="7784" spans="2:6" x14ac:dyDescent="0.25">
      <c r="B7784">
        <v>294.14333333333332</v>
      </c>
      <c r="C7784">
        <v>11.198978157250945</v>
      </c>
      <c r="D7784">
        <f t="shared" si="363"/>
        <v>11.330412629954649</v>
      </c>
      <c r="E7784">
        <f t="shared" si="364"/>
        <v>-0.13143447270370423</v>
      </c>
      <c r="F7784">
        <f t="shared" si="365"/>
        <v>1.7275020614900771E-2</v>
      </c>
    </row>
    <row r="7785" spans="2:6" x14ac:dyDescent="0.25">
      <c r="B7785">
        <v>294.18166666666667</v>
      </c>
      <c r="C7785">
        <v>11.200434304801711</v>
      </c>
      <c r="D7785">
        <f t="shared" si="363"/>
        <v>11.33208826822308</v>
      </c>
      <c r="E7785">
        <f t="shared" si="364"/>
        <v>-0.13165396342136937</v>
      </c>
      <c r="F7785">
        <f t="shared" si="365"/>
        <v>1.7332766084555265E-2</v>
      </c>
    </row>
    <row r="7786" spans="2:6" x14ac:dyDescent="0.25">
      <c r="B7786">
        <v>294.22000000000003</v>
      </c>
      <c r="C7786">
        <v>11.201890079957835</v>
      </c>
      <c r="D7786">
        <f t="shared" si="363"/>
        <v>11.333763877700159</v>
      </c>
      <c r="E7786">
        <f t="shared" si="364"/>
        <v>-0.13187379774232433</v>
      </c>
      <c r="F7786">
        <f t="shared" si="365"/>
        <v>1.7390698530983465E-2</v>
      </c>
    </row>
    <row r="7787" spans="2:6" x14ac:dyDescent="0.25">
      <c r="B7787">
        <v>294.25833333333333</v>
      </c>
      <c r="C7787">
        <v>11.20328253398468</v>
      </c>
      <c r="D7787">
        <f t="shared" si="363"/>
        <v>11.335439458370551</v>
      </c>
      <c r="E7787">
        <f t="shared" si="364"/>
        <v>-0.13215692438587112</v>
      </c>
      <c r="F7787">
        <f t="shared" si="365"/>
        <v>1.7465452663132857E-2</v>
      </c>
    </row>
    <row r="7788" spans="2:6" x14ac:dyDescent="0.25">
      <c r="B7788">
        <v>294.29500000000002</v>
      </c>
      <c r="C7788">
        <v>11.204738383955807</v>
      </c>
      <c r="D7788">
        <f t="shared" si="363"/>
        <v>11.337042160738063</v>
      </c>
      <c r="E7788">
        <f t="shared" si="364"/>
        <v>-0.13230377678225658</v>
      </c>
      <c r="F7788">
        <f t="shared" si="365"/>
        <v>1.7504289350849175E-2</v>
      </c>
    </row>
    <row r="7789" spans="2:6" x14ac:dyDescent="0.25">
      <c r="B7789">
        <v>294.33333333333331</v>
      </c>
      <c r="C7789">
        <v>11.206194186379884</v>
      </c>
      <c r="D7789">
        <f t="shared" si="363"/>
        <v>11.338717685003136</v>
      </c>
      <c r="E7789">
        <f t="shared" si="364"/>
        <v>-0.13252349862325197</v>
      </c>
      <c r="F7789">
        <f t="shared" si="365"/>
        <v>1.7562477687347065E-2</v>
      </c>
    </row>
    <row r="7790" spans="2:6" x14ac:dyDescent="0.25">
      <c r="B7790">
        <v>294.37166666666667</v>
      </c>
      <c r="C7790">
        <v>11.207586855714272</v>
      </c>
      <c r="D7790">
        <f t="shared" si="363"/>
        <v>11.340393180416138</v>
      </c>
      <c r="E7790">
        <f t="shared" si="364"/>
        <v>-0.13280632470186582</v>
      </c>
      <c r="F7790">
        <f t="shared" si="365"/>
        <v>1.7637519880817416E-2</v>
      </c>
    </row>
    <row r="7791" spans="2:6" x14ac:dyDescent="0.25">
      <c r="B7791">
        <v>294.40833333333336</v>
      </c>
      <c r="C7791">
        <v>11.209042752812358</v>
      </c>
      <c r="D7791">
        <f t="shared" si="363"/>
        <v>11.341995801190663</v>
      </c>
      <c r="E7791">
        <f t="shared" si="364"/>
        <v>-0.13295304837830457</v>
      </c>
      <c r="F7791">
        <f t="shared" si="365"/>
        <v>1.7676513073083797E-2</v>
      </c>
    </row>
    <row r="7792" spans="2:6" x14ac:dyDescent="0.25">
      <c r="B7792">
        <v>294.44666666666666</v>
      </c>
      <c r="C7792">
        <v>11.210498654989768</v>
      </c>
      <c r="D7792">
        <f t="shared" si="363"/>
        <v>11.343671240109627</v>
      </c>
      <c r="E7792">
        <f t="shared" si="364"/>
        <v>-0.13317258511985841</v>
      </c>
      <c r="F7792">
        <f t="shared" si="365"/>
        <v>1.7734937427505933E-2</v>
      </c>
    </row>
    <row r="7793" spans="2:6" x14ac:dyDescent="0.25">
      <c r="B7793">
        <v>294.48499999999996</v>
      </c>
      <c r="C7793">
        <v>11.211891415429855</v>
      </c>
      <c r="D7793">
        <f t="shared" si="363"/>
        <v>11.345346650131185</v>
      </c>
      <c r="E7793">
        <f t="shared" si="364"/>
        <v>-0.13345523470133003</v>
      </c>
      <c r="F7793">
        <f t="shared" si="365"/>
        <v>1.7810299669187082E-2</v>
      </c>
    </row>
    <row r="7794" spans="2:6" x14ac:dyDescent="0.25">
      <c r="B7794">
        <v>294.52166666666665</v>
      </c>
      <c r="C7794">
        <v>11.213347505274919</v>
      </c>
      <c r="D7794">
        <f t="shared" si="363"/>
        <v>11.346949189184526</v>
      </c>
      <c r="E7794">
        <f t="shared" si="364"/>
        <v>-0.13360168390960681</v>
      </c>
      <c r="F7794">
        <f t="shared" si="365"/>
        <v>1.784940994348249E-2</v>
      </c>
    </row>
    <row r="7795" spans="2:6" x14ac:dyDescent="0.25">
      <c r="B7795">
        <v>294.56</v>
      </c>
      <c r="C7795">
        <v>11.21480345981138</v>
      </c>
      <c r="D7795">
        <f t="shared" si="363"/>
        <v>11.348624542623375</v>
      </c>
      <c r="E7795">
        <f t="shared" si="364"/>
        <v>-0.13382108281199478</v>
      </c>
      <c r="F7795">
        <f t="shared" si="365"/>
        <v>1.7908082204974765E-2</v>
      </c>
    </row>
    <row r="7796" spans="2:6" x14ac:dyDescent="0.25">
      <c r="B7796">
        <v>294.59833333333336</v>
      </c>
      <c r="C7796">
        <v>11.216259385284937</v>
      </c>
      <c r="D7796">
        <f t="shared" si="363"/>
        <v>11.350299867119523</v>
      </c>
      <c r="E7796">
        <f t="shared" si="364"/>
        <v>-0.13404048183458528</v>
      </c>
      <c r="F7796">
        <f t="shared" si="365"/>
        <v>1.7966850770447785E-2</v>
      </c>
    </row>
    <row r="7797" spans="2:6" x14ac:dyDescent="0.25">
      <c r="B7797">
        <v>294.63666666666666</v>
      </c>
      <c r="C7797">
        <v>11.217651902033714</v>
      </c>
      <c r="D7797">
        <f t="shared" si="363"/>
        <v>11.351975162657663</v>
      </c>
      <c r="E7797">
        <f t="shared" si="364"/>
        <v>-0.13432326062394928</v>
      </c>
      <c r="F7797">
        <f t="shared" si="365"/>
        <v>1.8042738344649402E-2</v>
      </c>
    </row>
    <row r="7798" spans="2:6" x14ac:dyDescent="0.25">
      <c r="B7798">
        <v>294.67333333333335</v>
      </c>
      <c r="C7798">
        <v>11.219107774575374</v>
      </c>
      <c r="D7798">
        <f t="shared" si="363"/>
        <v>11.353577592148433</v>
      </c>
      <c r="E7798">
        <f t="shared" si="364"/>
        <v>-0.1344698175730592</v>
      </c>
      <c r="F7798">
        <f t="shared" si="365"/>
        <v>1.8082131838131822E-2</v>
      </c>
    </row>
    <row r="7799" spans="2:6" x14ac:dyDescent="0.25">
      <c r="B7799">
        <v>294.7116666666667</v>
      </c>
      <c r="C7799">
        <v>11.220563634017724</v>
      </c>
      <c r="D7799">
        <f t="shared" si="363"/>
        <v>11.355252830985309</v>
      </c>
      <c r="E7799">
        <f t="shared" si="364"/>
        <v>-0.13468919696758519</v>
      </c>
      <c r="F7799">
        <f t="shared" si="365"/>
        <v>1.8141179779772958E-2</v>
      </c>
    </row>
    <row r="7800" spans="2:6" x14ac:dyDescent="0.25">
      <c r="B7800">
        <v>294.75</v>
      </c>
      <c r="C7800">
        <v>11.222019398289582</v>
      </c>
      <c r="D7800">
        <f t="shared" si="363"/>
        <v>11.356928040818941</v>
      </c>
      <c r="E7800">
        <f t="shared" si="364"/>
        <v>-0.13490864252935886</v>
      </c>
      <c r="F7800">
        <f t="shared" si="365"/>
        <v>1.8200341829114335E-2</v>
      </c>
    </row>
    <row r="7801" spans="2:6" x14ac:dyDescent="0.25">
      <c r="B7801">
        <v>294.7883333333333</v>
      </c>
      <c r="C7801">
        <v>11.223412128628988</v>
      </c>
      <c r="D7801">
        <f t="shared" si="363"/>
        <v>11.358603221633999</v>
      </c>
      <c r="E7801">
        <f t="shared" si="364"/>
        <v>-0.13519109300501064</v>
      </c>
      <c r="F7801">
        <f t="shared" si="365"/>
        <v>1.8276631627889436E-2</v>
      </c>
    </row>
    <row r="7802" spans="2:6" x14ac:dyDescent="0.25">
      <c r="B7802">
        <v>294.82499999999999</v>
      </c>
      <c r="C7802">
        <v>11.22486825693179</v>
      </c>
      <c r="D7802">
        <f t="shared" si="363"/>
        <v>11.360205541333011</v>
      </c>
      <c r="E7802">
        <f t="shared" si="364"/>
        <v>-0.13533728440122061</v>
      </c>
      <c r="F7802">
        <f t="shared" si="365"/>
        <v>1.8316180549096873E-2</v>
      </c>
    </row>
    <row r="7803" spans="2:6" x14ac:dyDescent="0.25">
      <c r="B7803">
        <v>294.86333333333334</v>
      </c>
      <c r="C7803">
        <v>11.226324307135213</v>
      </c>
      <c r="D7803">
        <f t="shared" si="363"/>
        <v>11.361880665328403</v>
      </c>
      <c r="E7803">
        <f t="shared" si="364"/>
        <v>-0.13555635819319001</v>
      </c>
      <c r="F7803">
        <f t="shared" si="365"/>
        <v>1.8375526246600431E-2</v>
      </c>
    </row>
    <row r="7804" spans="2:6" x14ac:dyDescent="0.25">
      <c r="B7804">
        <v>294.90166666666664</v>
      </c>
      <c r="C7804">
        <v>11.227716934423624</v>
      </c>
      <c r="D7804">
        <f t="shared" si="363"/>
        <v>11.363555760260033</v>
      </c>
      <c r="E7804">
        <f t="shared" si="364"/>
        <v>-0.13583882583640872</v>
      </c>
      <c r="F7804">
        <f t="shared" si="365"/>
        <v>1.8452186604614181E-2</v>
      </c>
    </row>
    <row r="7805" spans="2:6" x14ac:dyDescent="0.25">
      <c r="B7805">
        <v>294.93833333333333</v>
      </c>
      <c r="C7805">
        <v>11.229172818498784</v>
      </c>
      <c r="D7805">
        <f t="shared" si="363"/>
        <v>11.365157997767369</v>
      </c>
      <c r="E7805">
        <f t="shared" si="364"/>
        <v>-0.13598517926858555</v>
      </c>
      <c r="F7805">
        <f t="shared" si="365"/>
        <v>1.8491968980709352E-2</v>
      </c>
    </row>
    <row r="7806" spans="2:6" x14ac:dyDescent="0.25">
      <c r="B7806">
        <v>294.97666666666663</v>
      </c>
      <c r="C7806">
        <v>11.230628790984735</v>
      </c>
      <c r="D7806">
        <f t="shared" si="363"/>
        <v>11.366833035790904</v>
      </c>
      <c r="E7806">
        <f t="shared" si="364"/>
        <v>-0.13620424480616933</v>
      </c>
      <c r="F7806">
        <f t="shared" si="365"/>
        <v>1.8551596303218905E-2</v>
      </c>
    </row>
    <row r="7807" spans="2:6" x14ac:dyDescent="0.25">
      <c r="B7807">
        <v>295.01500000000004</v>
      </c>
      <c r="C7807">
        <v>11.232021652795437</v>
      </c>
      <c r="D7807">
        <f t="shared" si="363"/>
        <v>11.36850804470552</v>
      </c>
      <c r="E7807">
        <f t="shared" si="364"/>
        <v>-0.13648639191008272</v>
      </c>
      <c r="F7807">
        <f t="shared" si="365"/>
        <v>1.8628535176632693E-2</v>
      </c>
    </row>
    <row r="7808" spans="2:6" x14ac:dyDescent="0.25">
      <c r="B7808">
        <v>295.05166666666662</v>
      </c>
      <c r="C7808">
        <v>11.233477867752267</v>
      </c>
      <c r="D7808">
        <f t="shared" si="363"/>
        <v>11.370110199893439</v>
      </c>
      <c r="E7808">
        <f t="shared" si="364"/>
        <v>-0.13663233214117199</v>
      </c>
      <c r="F7808">
        <f t="shared" si="365"/>
        <v>1.8668394186335539E-2</v>
      </c>
    </row>
    <row r="7809" spans="2:6" x14ac:dyDescent="0.25">
      <c r="B7809">
        <v>295.09000000000003</v>
      </c>
      <c r="C7809">
        <v>11.234933883355183</v>
      </c>
      <c r="D7809">
        <f t="shared" si="363"/>
        <v>11.371785151811633</v>
      </c>
      <c r="E7809">
        <f t="shared" si="364"/>
        <v>-0.13685126845645001</v>
      </c>
      <c r="F7809">
        <f t="shared" si="365"/>
        <v>1.8728269678139352E-2</v>
      </c>
    </row>
    <row r="7810" spans="2:6" x14ac:dyDescent="0.25">
      <c r="B7810">
        <v>295.12833333333333</v>
      </c>
      <c r="C7810">
        <v>11.236326355683534</v>
      </c>
      <c r="D7810">
        <f t="shared" si="363"/>
        <v>11.373460074575737</v>
      </c>
      <c r="E7810">
        <f t="shared" si="364"/>
        <v>-0.13713371889220305</v>
      </c>
      <c r="F7810">
        <f t="shared" si="365"/>
        <v>1.8805656857205769E-2</v>
      </c>
    </row>
    <row r="7811" spans="2:6" x14ac:dyDescent="0.25">
      <c r="B7811">
        <v>295.16500000000002</v>
      </c>
      <c r="C7811">
        <v>11.237782356201238</v>
      </c>
      <c r="D7811">
        <f t="shared" si="363"/>
        <v>11.375062147316617</v>
      </c>
      <c r="E7811">
        <f t="shared" si="364"/>
        <v>-0.13727979111537891</v>
      </c>
      <c r="F7811">
        <f t="shared" si="365"/>
        <v>1.8845741048682068E-2</v>
      </c>
    </row>
    <row r="7812" spans="2:6" x14ac:dyDescent="0.25">
      <c r="B7812">
        <v>295.20333333333332</v>
      </c>
      <c r="C7812">
        <v>11.239238546754398</v>
      </c>
      <c r="D7812">
        <f t="shared" si="363"/>
        <v>11.376737012996019</v>
      </c>
      <c r="E7812">
        <f t="shared" si="364"/>
        <v>-0.13749846624162032</v>
      </c>
      <c r="F7812">
        <f t="shared" si="365"/>
        <v>1.8905828218798004E-2</v>
      </c>
    </row>
    <row r="7813" spans="2:6" x14ac:dyDescent="0.25">
      <c r="B7813">
        <v>295.24166666666667</v>
      </c>
      <c r="C7813">
        <v>11.24063136071087</v>
      </c>
      <c r="D7813">
        <f t="shared" ref="D7813:D7876" si="366">$I$6*(1-EXP(-$I$5*B7813^$I$7))</f>
        <v>11.378411849476255</v>
      </c>
      <c r="E7813">
        <f t="shared" ref="E7813:E7876" si="367">C7813-D7813</f>
        <v>-0.13778048876538485</v>
      </c>
      <c r="F7813">
        <f t="shared" si="365"/>
        <v>1.8983463084428338E-2</v>
      </c>
    </row>
    <row r="7814" spans="2:6" x14ac:dyDescent="0.25">
      <c r="B7814">
        <v>295.27833333333336</v>
      </c>
      <c r="C7814">
        <v>11.242087378223303</v>
      </c>
      <c r="D7814">
        <f t="shared" si="366"/>
        <v>11.380013839642533</v>
      </c>
      <c r="E7814">
        <f t="shared" si="367"/>
        <v>-0.13792646141923015</v>
      </c>
      <c r="F7814">
        <f t="shared" ref="F7814:F7877" si="368">E7814^2</f>
        <v>1.9023708759630383E-2</v>
      </c>
    </row>
    <row r="7815" spans="2:6" x14ac:dyDescent="0.25">
      <c r="B7815">
        <v>295.31666666666666</v>
      </c>
      <c r="C7815">
        <v>11.243543117976921</v>
      </c>
      <c r="D7815">
        <f t="shared" si="366"/>
        <v>11.381688618949863</v>
      </c>
      <c r="E7815">
        <f t="shared" si="367"/>
        <v>-0.13814550097294109</v>
      </c>
      <c r="F7815">
        <f t="shared" si="368"/>
        <v>1.9084179439064868E-2</v>
      </c>
    </row>
    <row r="7816" spans="2:6" x14ac:dyDescent="0.25">
      <c r="B7816">
        <v>295.35499999999996</v>
      </c>
      <c r="C7816">
        <v>11.244935499784054</v>
      </c>
      <c r="D7816">
        <f t="shared" si="366"/>
        <v>11.383363369012946</v>
      </c>
      <c r="E7816">
        <f t="shared" si="367"/>
        <v>-0.13842786922889161</v>
      </c>
      <c r="F7816">
        <f t="shared" si="368"/>
        <v>1.9162274979251118E-2</v>
      </c>
    </row>
    <row r="7817" spans="2:6" x14ac:dyDescent="0.25">
      <c r="B7817">
        <v>295.39166666666665</v>
      </c>
      <c r="C7817">
        <v>11.246391358309836</v>
      </c>
      <c r="D7817">
        <f t="shared" si="366"/>
        <v>11.384965276477192</v>
      </c>
      <c r="E7817">
        <f t="shared" si="367"/>
        <v>-0.13857391816735642</v>
      </c>
      <c r="F7817">
        <f t="shared" si="368"/>
        <v>1.9202730796253197E-2</v>
      </c>
    </row>
    <row r="7818" spans="2:6" x14ac:dyDescent="0.25">
      <c r="B7818">
        <v>295.43</v>
      </c>
      <c r="C7818">
        <v>11.247847184602913</v>
      </c>
      <c r="D7818">
        <f t="shared" si="366"/>
        <v>11.386639969279221</v>
      </c>
      <c r="E7818">
        <f t="shared" si="367"/>
        <v>-0.1387927846763084</v>
      </c>
      <c r="F7818">
        <f t="shared" si="368"/>
        <v>1.9263437078204108E-2</v>
      </c>
    </row>
    <row r="7819" spans="2:6" x14ac:dyDescent="0.25">
      <c r="B7819">
        <v>295.46833333333331</v>
      </c>
      <c r="C7819">
        <v>11.249239663287476</v>
      </c>
      <c r="D7819">
        <f t="shared" si="366"/>
        <v>11.388314632791984</v>
      </c>
      <c r="E7819">
        <f t="shared" si="367"/>
        <v>-0.13907496950450771</v>
      </c>
      <c r="F7819">
        <f t="shared" si="368"/>
        <v>1.9341847142679749E-2</v>
      </c>
    </row>
    <row r="7820" spans="2:6" x14ac:dyDescent="0.25">
      <c r="B7820">
        <v>295.505</v>
      </c>
      <c r="C7820">
        <v>11.250695670717644</v>
      </c>
      <c r="D7820">
        <f t="shared" si="366"/>
        <v>11.389916457426843</v>
      </c>
      <c r="E7820">
        <f t="shared" si="367"/>
        <v>-0.13922078670919902</v>
      </c>
      <c r="F7820">
        <f t="shared" si="368"/>
        <v>1.9382427451928287E-2</v>
      </c>
    </row>
    <row r="7821" spans="2:6" x14ac:dyDescent="0.25">
      <c r="B7821">
        <v>295.54333333333329</v>
      </c>
      <c r="C7821">
        <v>11.252151523171152</v>
      </c>
      <c r="D7821">
        <f t="shared" si="366"/>
        <v>11.391591063590484</v>
      </c>
      <c r="E7821">
        <f t="shared" si="367"/>
        <v>-0.13943954041933182</v>
      </c>
      <c r="F7821">
        <f t="shared" si="368"/>
        <v>1.9443385432354472E-2</v>
      </c>
    </row>
    <row r="7822" spans="2:6" x14ac:dyDescent="0.25">
      <c r="B7822">
        <v>295.58166666666671</v>
      </c>
      <c r="C7822">
        <v>11.25354405592004</v>
      </c>
      <c r="D7822">
        <f t="shared" si="366"/>
        <v>11.393265640419852</v>
      </c>
      <c r="E7822">
        <f t="shared" si="367"/>
        <v>-0.13972158449981187</v>
      </c>
      <c r="F7822">
        <f t="shared" si="368"/>
        <v>1.9522121175138067E-2</v>
      </c>
    </row>
    <row r="7823" spans="2:6" x14ac:dyDescent="0.25">
      <c r="B7823">
        <v>295.61833333333328</v>
      </c>
      <c r="C7823">
        <v>11.254999954354798</v>
      </c>
      <c r="D7823">
        <f t="shared" si="366"/>
        <v>11.394867382098065</v>
      </c>
      <c r="E7823">
        <f t="shared" si="367"/>
        <v>-0.13986742774326721</v>
      </c>
      <c r="F7823">
        <f t="shared" si="368"/>
        <v>1.9562897343518074E-2</v>
      </c>
    </row>
    <row r="7824" spans="2:6" x14ac:dyDescent="0.25">
      <c r="B7824">
        <v>295.65666666666669</v>
      </c>
      <c r="C7824">
        <v>11.256455897434133</v>
      </c>
      <c r="D7824">
        <f t="shared" si="366"/>
        <v>11.396541901490322</v>
      </c>
      <c r="E7824">
        <f t="shared" si="367"/>
        <v>-0.14008600405618843</v>
      </c>
      <c r="F7824">
        <f t="shared" si="368"/>
        <v>1.9624088532430441E-2</v>
      </c>
    </row>
    <row r="7825" spans="2:6" x14ac:dyDescent="0.25">
      <c r="B7825">
        <v>295.69499999999999</v>
      </c>
      <c r="C7825">
        <v>11.257912009009537</v>
      </c>
      <c r="D7825">
        <f t="shared" si="366"/>
        <v>11.398216391503331</v>
      </c>
      <c r="E7825">
        <f t="shared" si="367"/>
        <v>-0.14030438249379351</v>
      </c>
      <c r="F7825">
        <f t="shared" si="368"/>
        <v>1.9685319746964712E-2</v>
      </c>
    </row>
    <row r="7826" spans="2:6" x14ac:dyDescent="0.25">
      <c r="B7826">
        <v>295.73333333333335</v>
      </c>
      <c r="C7826">
        <v>11.259304399072436</v>
      </c>
      <c r="D7826">
        <f t="shared" si="366"/>
        <v>11.399890852121921</v>
      </c>
      <c r="E7826">
        <f t="shared" si="367"/>
        <v>-0.14058645304948492</v>
      </c>
      <c r="F7826">
        <f t="shared" si="368"/>
        <v>1.9764550781035027E-2</v>
      </c>
    </row>
    <row r="7827" spans="2:6" x14ac:dyDescent="0.25">
      <c r="B7827">
        <v>295.77000000000004</v>
      </c>
      <c r="C7827">
        <v>11.260759980335875</v>
      </c>
      <c r="D7827">
        <f t="shared" si="366"/>
        <v>11.401492482585708</v>
      </c>
      <c r="E7827">
        <f t="shared" si="367"/>
        <v>-0.14073250224983269</v>
      </c>
      <c r="F7827">
        <f t="shared" si="368"/>
        <v>1.9805637189499164E-2</v>
      </c>
    </row>
    <row r="7828" spans="2:6" x14ac:dyDescent="0.25">
      <c r="B7828">
        <v>295.80833333333334</v>
      </c>
      <c r="C7828">
        <v>11.262215966799511</v>
      </c>
      <c r="D7828">
        <f t="shared" si="366"/>
        <v>11.403166885649506</v>
      </c>
      <c r="E7828">
        <f t="shared" si="367"/>
        <v>-0.14095091884999533</v>
      </c>
      <c r="F7828">
        <f t="shared" si="368"/>
        <v>1.9867161524657971E-2</v>
      </c>
    </row>
    <row r="7829" spans="2:6" x14ac:dyDescent="0.25">
      <c r="B7829">
        <v>295.84666666666664</v>
      </c>
      <c r="C7829">
        <v>11.263608483986644</v>
      </c>
      <c r="D7829">
        <f t="shared" si="366"/>
        <v>11.40484125927396</v>
      </c>
      <c r="E7829">
        <f t="shared" si="367"/>
        <v>-0.1412327752873157</v>
      </c>
      <c r="F7829">
        <f t="shared" si="368"/>
        <v>1.9946696815357413E-2</v>
      </c>
    </row>
    <row r="7830" spans="2:6" x14ac:dyDescent="0.25">
      <c r="B7830">
        <v>295.88333333333333</v>
      </c>
      <c r="C7830">
        <v>11.265064247112795</v>
      </c>
      <c r="D7830">
        <f t="shared" si="366"/>
        <v>11.406442806483955</v>
      </c>
      <c r="E7830">
        <f t="shared" si="367"/>
        <v>-0.14137855937116051</v>
      </c>
      <c r="F7830">
        <f t="shared" si="368"/>
        <v>1.9987897049864756E-2</v>
      </c>
    </row>
    <row r="7831" spans="2:6" x14ac:dyDescent="0.25">
      <c r="B7831">
        <v>295.92166666666668</v>
      </c>
      <c r="C7831">
        <v>11.266520068593881</v>
      </c>
      <c r="D7831">
        <f t="shared" si="366"/>
        <v>11.408117122465772</v>
      </c>
      <c r="E7831">
        <f t="shared" si="367"/>
        <v>-0.14159705387189092</v>
      </c>
      <c r="F7831">
        <f t="shared" si="368"/>
        <v>2.0049725665199181E-2</v>
      </c>
    </row>
    <row r="7832" spans="2:6" x14ac:dyDescent="0.25">
      <c r="B7832">
        <v>295.95999999999998</v>
      </c>
      <c r="C7832">
        <v>11.267975975697857</v>
      </c>
      <c r="D7832">
        <f t="shared" si="366"/>
        <v>11.409791408963352</v>
      </c>
      <c r="E7832">
        <f t="shared" si="367"/>
        <v>-0.14181543326549573</v>
      </c>
      <c r="F7832">
        <f t="shared" si="368"/>
        <v>2.0111617112280274E-2</v>
      </c>
    </row>
    <row r="7833" spans="2:6" x14ac:dyDescent="0.25">
      <c r="B7833">
        <v>295.99833333333333</v>
      </c>
      <c r="C7833">
        <v>11.269368452921219</v>
      </c>
      <c r="D7833">
        <f t="shared" si="366"/>
        <v>11.411465665961538</v>
      </c>
      <c r="E7833">
        <f t="shared" si="367"/>
        <v>-0.1420972130403193</v>
      </c>
      <c r="F7833">
        <f t="shared" si="368"/>
        <v>2.0191617953825892E-2</v>
      </c>
    </row>
    <row r="7834" spans="2:6" x14ac:dyDescent="0.25">
      <c r="B7834">
        <v>296.03499999999997</v>
      </c>
      <c r="C7834">
        <v>11.270823833494086</v>
      </c>
      <c r="D7834">
        <f t="shared" si="366"/>
        <v>11.413067101559788</v>
      </c>
      <c r="E7834">
        <f t="shared" si="367"/>
        <v>-0.14224326806570176</v>
      </c>
      <c r="F7834">
        <f t="shared" si="368"/>
        <v>2.023314731001109E-2</v>
      </c>
    </row>
    <row r="7835" spans="2:6" x14ac:dyDescent="0.25">
      <c r="B7835">
        <v>296.07333333333338</v>
      </c>
      <c r="C7835">
        <v>11.272279491443859</v>
      </c>
      <c r="D7835">
        <f t="shared" si="366"/>
        <v>11.414741300797887</v>
      </c>
      <c r="E7835">
        <f t="shared" si="367"/>
        <v>-0.14246180935402819</v>
      </c>
      <c r="F7835">
        <f t="shared" si="368"/>
        <v>2.0295367124423473E-2</v>
      </c>
    </row>
    <row r="7836" spans="2:6" x14ac:dyDescent="0.25">
      <c r="B7836">
        <v>296.11166666666668</v>
      </c>
      <c r="C7836">
        <v>11.273672117599842</v>
      </c>
      <c r="D7836">
        <f t="shared" si="366"/>
        <v>11.416415470491755</v>
      </c>
      <c r="E7836">
        <f t="shared" si="367"/>
        <v>-0.14274335289191242</v>
      </c>
      <c r="F7836">
        <f t="shared" si="368"/>
        <v>2.0375664794825044E-2</v>
      </c>
    </row>
    <row r="7837" spans="2:6" x14ac:dyDescent="0.25">
      <c r="B7837">
        <v>296.14833333333337</v>
      </c>
      <c r="C7837">
        <v>11.275127929724279</v>
      </c>
      <c r="D7837">
        <f t="shared" si="366"/>
        <v>11.418016822539581</v>
      </c>
      <c r="E7837">
        <f t="shared" si="367"/>
        <v>-0.14288889281530182</v>
      </c>
      <c r="F7837">
        <f t="shared" si="368"/>
        <v>2.0417235689982809E-2</v>
      </c>
    </row>
    <row r="7838" spans="2:6" x14ac:dyDescent="0.25">
      <c r="B7838">
        <v>296.18666666666667</v>
      </c>
      <c r="C7838">
        <v>11.276583730888072</v>
      </c>
      <c r="D7838">
        <f t="shared" si="366"/>
        <v>11.419690934385667</v>
      </c>
      <c r="E7838">
        <f t="shared" si="367"/>
        <v>-0.14310720349759443</v>
      </c>
      <c r="F7838">
        <f t="shared" si="368"/>
        <v>2.0479671692901904E-2</v>
      </c>
    </row>
    <row r="7839" spans="2:6" x14ac:dyDescent="0.25">
      <c r="B7839">
        <v>296.22500000000002</v>
      </c>
      <c r="C7839">
        <v>11.278039781167873</v>
      </c>
      <c r="D7839">
        <f t="shared" si="366"/>
        <v>11.421365016642714</v>
      </c>
      <c r="E7839">
        <f t="shared" si="367"/>
        <v>-0.14332523547484044</v>
      </c>
      <c r="F7839">
        <f t="shared" si="368"/>
        <v>2.0542123123918461E-2</v>
      </c>
    </row>
    <row r="7840" spans="2:6" x14ac:dyDescent="0.25">
      <c r="B7840">
        <v>296.26333333333332</v>
      </c>
      <c r="C7840">
        <v>11.279432600348125</v>
      </c>
      <c r="D7840">
        <f t="shared" si="366"/>
        <v>11.423039069295582</v>
      </c>
      <c r="E7840">
        <f t="shared" si="367"/>
        <v>-0.14360646894745699</v>
      </c>
      <c r="F7840">
        <f t="shared" si="368"/>
        <v>2.0622817923556927E-2</v>
      </c>
    </row>
    <row r="7841" spans="2:6" x14ac:dyDescent="0.25">
      <c r="B7841">
        <v>296.3</v>
      </c>
      <c r="C7841">
        <v>11.280888407736951</v>
      </c>
      <c r="D7841">
        <f t="shared" si="366"/>
        <v>11.424640309335071</v>
      </c>
      <c r="E7841">
        <f t="shared" si="367"/>
        <v>-0.14375190159812057</v>
      </c>
      <c r="F7841">
        <f t="shared" si="368"/>
        <v>2.0664609213075738E-2</v>
      </c>
    </row>
    <row r="7842" spans="2:6" x14ac:dyDescent="0.25">
      <c r="B7842">
        <v>296.33833333333331</v>
      </c>
      <c r="C7842">
        <v>11.282344178081086</v>
      </c>
      <c r="D7842">
        <f t="shared" si="366"/>
        <v>11.426314304022918</v>
      </c>
      <c r="E7842">
        <f t="shared" si="367"/>
        <v>-0.14397012594183245</v>
      </c>
      <c r="F7842">
        <f t="shared" si="368"/>
        <v>2.0727397163707098E-2</v>
      </c>
    </row>
    <row r="7843" spans="2:6" x14ac:dyDescent="0.25">
      <c r="B7843">
        <v>296.37666666666667</v>
      </c>
      <c r="C7843">
        <v>11.283736988640268</v>
      </c>
      <c r="D7843">
        <f t="shared" si="366"/>
        <v>11.427988269061819</v>
      </c>
      <c r="E7843">
        <f t="shared" si="367"/>
        <v>-0.14425128042155144</v>
      </c>
      <c r="F7843">
        <f t="shared" si="368"/>
        <v>2.0808431903257072E-2</v>
      </c>
    </row>
    <row r="7844" spans="2:6" x14ac:dyDescent="0.25">
      <c r="B7844">
        <v>296.4133333333333</v>
      </c>
      <c r="C7844">
        <v>11.285193077950664</v>
      </c>
      <c r="D7844">
        <f t="shared" si="366"/>
        <v>11.4295894252548</v>
      </c>
      <c r="E7844">
        <f t="shared" si="367"/>
        <v>-0.14439634730413609</v>
      </c>
      <c r="F7844">
        <f t="shared" si="368"/>
        <v>2.0850305114776688E-2</v>
      </c>
    </row>
    <row r="7845" spans="2:6" x14ac:dyDescent="0.25">
      <c r="B7845">
        <v>296.45166666666665</v>
      </c>
      <c r="C7845">
        <v>11.28664904440253</v>
      </c>
      <c r="D7845">
        <f t="shared" si="366"/>
        <v>11.431263332241162</v>
      </c>
      <c r="E7845">
        <f t="shared" si="367"/>
        <v>-0.14461428783863184</v>
      </c>
      <c r="F7845">
        <f t="shared" si="368"/>
        <v>2.0913292247074659E-2</v>
      </c>
    </row>
    <row r="7846" spans="2:6" x14ac:dyDescent="0.25">
      <c r="B7846">
        <v>296.49</v>
      </c>
      <c r="C7846">
        <v>11.288041558228906</v>
      </c>
      <c r="D7846">
        <f t="shared" si="366"/>
        <v>11.432937209533865</v>
      </c>
      <c r="E7846">
        <f t="shared" si="367"/>
        <v>-0.14489565130495841</v>
      </c>
      <c r="F7846">
        <f t="shared" si="368"/>
        <v>2.0994749767088094E-2</v>
      </c>
    </row>
    <row r="7847" spans="2:6" x14ac:dyDescent="0.25">
      <c r="B7847">
        <v>296.52666666666664</v>
      </c>
      <c r="C7847">
        <v>11.289497157861932</v>
      </c>
      <c r="D7847">
        <f t="shared" si="366"/>
        <v>11.43453828175384</v>
      </c>
      <c r="E7847">
        <f t="shared" si="367"/>
        <v>-0.14504112389190738</v>
      </c>
      <c r="F7847">
        <f t="shared" si="368"/>
        <v>2.1036927619827624E-2</v>
      </c>
    </row>
    <row r="7848" spans="2:6" x14ac:dyDescent="0.25">
      <c r="B7848">
        <v>296.565</v>
      </c>
      <c r="C7848">
        <v>11.290952901931073</v>
      </c>
      <c r="D7848">
        <f t="shared" si="366"/>
        <v>11.436212100906538</v>
      </c>
      <c r="E7848">
        <f t="shared" si="367"/>
        <v>-0.1452591989754648</v>
      </c>
      <c r="F7848">
        <f t="shared" si="368"/>
        <v>2.1100234886993672E-2</v>
      </c>
    </row>
    <row r="7849" spans="2:6" x14ac:dyDescent="0.25">
      <c r="B7849">
        <v>296.60333333333335</v>
      </c>
      <c r="C7849">
        <v>11.292408641417358</v>
      </c>
      <c r="D7849">
        <f t="shared" si="366"/>
        <v>11.437885890320889</v>
      </c>
      <c r="E7849">
        <f t="shared" si="367"/>
        <v>-0.14547724890353031</v>
      </c>
      <c r="F7849">
        <f t="shared" si="368"/>
        <v>2.1163629948539712E-2</v>
      </c>
    </row>
    <row r="7850" spans="2:6" x14ac:dyDescent="0.25">
      <c r="B7850">
        <v>296.64166666666665</v>
      </c>
      <c r="C7850">
        <v>11.293801057635704</v>
      </c>
      <c r="D7850">
        <f t="shared" si="366"/>
        <v>11.439559649981783</v>
      </c>
      <c r="E7850">
        <f t="shared" si="367"/>
        <v>-0.14575859234607869</v>
      </c>
      <c r="F7850">
        <f t="shared" si="368"/>
        <v>2.1245567242710348E-2</v>
      </c>
    </row>
    <row r="7851" spans="2:6" x14ac:dyDescent="0.25">
      <c r="B7851">
        <v>296.67833333333334</v>
      </c>
      <c r="C7851">
        <v>11.295256817592048</v>
      </c>
      <c r="D7851">
        <f t="shared" si="366"/>
        <v>11.441160609628449</v>
      </c>
      <c r="E7851">
        <f t="shared" si="367"/>
        <v>-0.14590379203640147</v>
      </c>
      <c r="F7851">
        <f t="shared" si="368"/>
        <v>2.128791653060149E-2</v>
      </c>
    </row>
    <row r="7852" spans="2:6" x14ac:dyDescent="0.25">
      <c r="B7852">
        <v>296.71666666666664</v>
      </c>
      <c r="C7852">
        <v>11.296712671305839</v>
      </c>
      <c r="D7852">
        <f t="shared" si="366"/>
        <v>11.44283431103239</v>
      </c>
      <c r="E7852">
        <f t="shared" si="367"/>
        <v>-0.14612163972655168</v>
      </c>
      <c r="F7852">
        <f t="shared" si="368"/>
        <v>2.1351533596376166E-2</v>
      </c>
    </row>
    <row r="7853" spans="2:6" x14ac:dyDescent="0.25">
      <c r="B7853">
        <v>296.755</v>
      </c>
      <c r="C7853">
        <v>11.298105371106207</v>
      </c>
      <c r="D7853">
        <f t="shared" si="366"/>
        <v>11.44450798263825</v>
      </c>
      <c r="E7853">
        <f t="shared" si="367"/>
        <v>-0.14640261153204293</v>
      </c>
      <c r="F7853">
        <f t="shared" si="368"/>
        <v>2.1433724663402268E-2</v>
      </c>
    </row>
    <row r="7854" spans="2:6" x14ac:dyDescent="0.25">
      <c r="B7854">
        <v>296.79166666666669</v>
      </c>
      <c r="C7854">
        <v>11.299561177349323</v>
      </c>
      <c r="D7854">
        <f t="shared" si="366"/>
        <v>11.446108858016594</v>
      </c>
      <c r="E7854">
        <f t="shared" si="367"/>
        <v>-0.14654768066727009</v>
      </c>
      <c r="F7854">
        <f t="shared" si="368"/>
        <v>2.1476222708956168E-2</v>
      </c>
    </row>
    <row r="7855" spans="2:6" x14ac:dyDescent="0.25">
      <c r="B7855">
        <v>296.83</v>
      </c>
      <c r="C7855">
        <v>11.301016998333933</v>
      </c>
      <c r="D7855">
        <f t="shared" si="366"/>
        <v>11.447782471278186</v>
      </c>
      <c r="E7855">
        <f t="shared" si="367"/>
        <v>-0.14676547294425291</v>
      </c>
      <c r="F7855">
        <f t="shared" si="368"/>
        <v>2.1540104048550231E-2</v>
      </c>
    </row>
    <row r="7856" spans="2:6" x14ac:dyDescent="0.25">
      <c r="B7856">
        <v>296.86833333333328</v>
      </c>
      <c r="C7856">
        <v>11.302472955429153</v>
      </c>
      <c r="D7856">
        <f t="shared" si="366"/>
        <v>11.449456054697087</v>
      </c>
      <c r="E7856">
        <f t="shared" si="367"/>
        <v>-0.14698309926793485</v>
      </c>
      <c r="F7856">
        <f t="shared" si="368"/>
        <v>2.1604031470407591E-2</v>
      </c>
    </row>
    <row r="7857" spans="2:6" x14ac:dyDescent="0.25">
      <c r="B7857">
        <v>296.90666666666669</v>
      </c>
      <c r="C7857">
        <v>11.30386565062674</v>
      </c>
      <c r="D7857">
        <f t="shared" si="366"/>
        <v>11.45112960825821</v>
      </c>
      <c r="E7857">
        <f t="shared" si="367"/>
        <v>-0.14726395763146982</v>
      </c>
      <c r="F7857">
        <f t="shared" si="368"/>
        <v>2.1686673217283337E-2</v>
      </c>
    </row>
    <row r="7858" spans="2:6" x14ac:dyDescent="0.25">
      <c r="B7858">
        <v>296.94333333333333</v>
      </c>
      <c r="C7858">
        <v>11.305321833274489</v>
      </c>
      <c r="D7858">
        <f t="shared" si="366"/>
        <v>11.452730370668373</v>
      </c>
      <c r="E7858">
        <f t="shared" si="367"/>
        <v>-0.14740853739388449</v>
      </c>
      <c r="F7858">
        <f t="shared" si="368"/>
        <v>2.1729276896604241E-2</v>
      </c>
    </row>
    <row r="7859" spans="2:6" x14ac:dyDescent="0.25">
      <c r="B7859">
        <v>296.98166666666668</v>
      </c>
      <c r="C7859">
        <v>11.306777913648332</v>
      </c>
      <c r="D7859">
        <f t="shared" si="366"/>
        <v>11.454403865768503</v>
      </c>
      <c r="E7859">
        <f t="shared" si="367"/>
        <v>-0.14762595212017082</v>
      </c>
      <c r="F7859">
        <f t="shared" si="368"/>
        <v>2.1793421739386969E-2</v>
      </c>
    </row>
    <row r="7860" spans="2:6" x14ac:dyDescent="0.25">
      <c r="B7860">
        <v>297.02000000000004</v>
      </c>
      <c r="C7860">
        <v>11.308170519932018</v>
      </c>
      <c r="D7860">
        <f t="shared" si="366"/>
        <v>11.456077330966311</v>
      </c>
      <c r="E7860">
        <f t="shared" si="367"/>
        <v>-0.14790681103429293</v>
      </c>
      <c r="F7860">
        <f t="shared" si="368"/>
        <v>2.1876424750334036E-2</v>
      </c>
    </row>
    <row r="7861" spans="2:6" x14ac:dyDescent="0.25">
      <c r="B7861">
        <v>297.05666666666667</v>
      </c>
      <c r="C7861">
        <v>11.309626477294566</v>
      </c>
      <c r="D7861">
        <f t="shared" si="366"/>
        <v>11.45767800881335</v>
      </c>
      <c r="E7861">
        <f t="shared" si="367"/>
        <v>-0.14805153151878336</v>
      </c>
      <c r="F7861">
        <f t="shared" si="368"/>
        <v>2.1919255985057305E-2</v>
      </c>
    </row>
    <row r="7862" spans="2:6" x14ac:dyDescent="0.25">
      <c r="B7862">
        <v>297.09500000000003</v>
      </c>
      <c r="C7862">
        <v>11.311082255811446</v>
      </c>
      <c r="D7862">
        <f t="shared" si="366"/>
        <v>11.45935141546301</v>
      </c>
      <c r="E7862">
        <f t="shared" si="367"/>
        <v>-0.14826915965156395</v>
      </c>
      <c r="F7862">
        <f t="shared" si="368"/>
        <v>2.1983743703780961E-2</v>
      </c>
    </row>
    <row r="7863" spans="2:6" x14ac:dyDescent="0.25">
      <c r="B7863">
        <v>297.13333333333333</v>
      </c>
      <c r="C7863">
        <v>11.312537773755196</v>
      </c>
      <c r="D7863">
        <f t="shared" si="366"/>
        <v>11.461024792165809</v>
      </c>
      <c r="E7863">
        <f t="shared" si="367"/>
        <v>-0.14848701841061285</v>
      </c>
      <c r="F7863">
        <f t="shared" si="368"/>
        <v>2.2048394636473678E-2</v>
      </c>
    </row>
    <row r="7864" spans="2:6" x14ac:dyDescent="0.25">
      <c r="B7864">
        <v>297.17166666666668</v>
      </c>
      <c r="C7864">
        <v>11.313930201151706</v>
      </c>
      <c r="D7864">
        <f t="shared" si="366"/>
        <v>11.462698138906692</v>
      </c>
      <c r="E7864">
        <f t="shared" si="367"/>
        <v>-0.14876793775498598</v>
      </c>
      <c r="F7864">
        <f t="shared" si="368"/>
        <v>2.2131899303871383E-2</v>
      </c>
    </row>
    <row r="7865" spans="2:6" x14ac:dyDescent="0.25">
      <c r="B7865">
        <v>297.20833333333331</v>
      </c>
      <c r="C7865">
        <v>11.315386109439583</v>
      </c>
      <c r="D7865">
        <f t="shared" si="366"/>
        <v>11.464298703391384</v>
      </c>
      <c r="E7865">
        <f t="shared" si="367"/>
        <v>-0.14891259395180079</v>
      </c>
      <c r="F7865">
        <f t="shared" si="368"/>
        <v>2.2174960637453896E-2</v>
      </c>
    </row>
    <row r="7866" spans="2:6" x14ac:dyDescent="0.25">
      <c r="B7866">
        <v>297.24666666666667</v>
      </c>
      <c r="C7866">
        <v>11.316842005086436</v>
      </c>
      <c r="D7866">
        <f t="shared" si="366"/>
        <v>11.465971991467615</v>
      </c>
      <c r="E7866">
        <f t="shared" si="367"/>
        <v>-0.14912998638117969</v>
      </c>
      <c r="F7866">
        <f t="shared" si="368"/>
        <v>2.2239752838050839E-2</v>
      </c>
    </row>
    <row r="7867" spans="2:6" x14ac:dyDescent="0.25">
      <c r="B7867">
        <v>297.28499999999997</v>
      </c>
      <c r="C7867">
        <v>11.318234836577281</v>
      </c>
      <c r="D7867">
        <f t="shared" si="366"/>
        <v>11.467645249537448</v>
      </c>
      <c r="E7867">
        <f t="shared" si="367"/>
        <v>-0.14941041296016699</v>
      </c>
      <c r="F7867">
        <f t="shared" si="368"/>
        <v>2.2323471500927637E-2</v>
      </c>
    </row>
    <row r="7868" spans="2:6" x14ac:dyDescent="0.25">
      <c r="B7868">
        <v>297.32166666666666</v>
      </c>
      <c r="C7868">
        <v>11.319690870893494</v>
      </c>
      <c r="D7868">
        <f t="shared" si="366"/>
        <v>11.469245729164738</v>
      </c>
      <c r="E7868">
        <f t="shared" si="367"/>
        <v>-0.14955485827124448</v>
      </c>
      <c r="F7868">
        <f t="shared" si="368"/>
        <v>2.2366655632532026E-2</v>
      </c>
    </row>
    <row r="7869" spans="2:6" x14ac:dyDescent="0.25">
      <c r="B7869">
        <v>297.35999999999996</v>
      </c>
      <c r="C7869">
        <v>11.321146761040934</v>
      </c>
      <c r="D7869">
        <f t="shared" si="366"/>
        <v>11.470918928482927</v>
      </c>
      <c r="E7869">
        <f t="shared" si="367"/>
        <v>-0.14977216744199318</v>
      </c>
      <c r="F7869">
        <f t="shared" si="368"/>
        <v>2.2431702140272441E-2</v>
      </c>
    </row>
    <row r="7870" spans="2:6" x14ac:dyDescent="0.25">
      <c r="B7870">
        <v>297.39833333333337</v>
      </c>
      <c r="C7870">
        <v>11.322602749146755</v>
      </c>
      <c r="D7870">
        <f t="shared" si="366"/>
        <v>11.472592097750281</v>
      </c>
      <c r="E7870">
        <f t="shared" si="367"/>
        <v>-0.1499893486035262</v>
      </c>
      <c r="F7870">
        <f t="shared" si="368"/>
        <v>2.2496804694510104E-2</v>
      </c>
    </row>
    <row r="7871" spans="2:6" x14ac:dyDescent="0.25">
      <c r="B7871">
        <v>297.43666666666667</v>
      </c>
      <c r="C7871">
        <v>11.323995491321867</v>
      </c>
      <c r="D7871">
        <f t="shared" si="366"/>
        <v>11.474265236951753</v>
      </c>
      <c r="E7871">
        <f t="shared" si="367"/>
        <v>-0.15026974562988649</v>
      </c>
      <c r="F7871">
        <f t="shared" si="368"/>
        <v>2.258099645167079E-2</v>
      </c>
    </row>
    <row r="7872" spans="2:6" x14ac:dyDescent="0.25">
      <c r="B7872">
        <v>297.47333333333336</v>
      </c>
      <c r="C7872">
        <v>11.325451378070355</v>
      </c>
      <c r="D7872">
        <f t="shared" si="366"/>
        <v>11.475865602823253</v>
      </c>
      <c r="E7872">
        <f t="shared" si="367"/>
        <v>-0.15041422475289856</v>
      </c>
      <c r="F7872">
        <f t="shared" si="368"/>
        <v>2.2624439008015484E-2</v>
      </c>
    </row>
    <row r="7873" spans="2:6" x14ac:dyDescent="0.25">
      <c r="B7873">
        <v>297.51166666666666</v>
      </c>
      <c r="C7873">
        <v>11.326907126073102</v>
      </c>
      <c r="D7873">
        <f t="shared" si="366"/>
        <v>11.477538683156782</v>
      </c>
      <c r="E7873">
        <f t="shared" si="367"/>
        <v>-0.15063155708367937</v>
      </c>
      <c r="F7873">
        <f t="shared" si="368"/>
        <v>2.2689865989453755E-2</v>
      </c>
    </row>
    <row r="7874" spans="2:6" x14ac:dyDescent="0.25">
      <c r="B7874">
        <v>297.55</v>
      </c>
      <c r="C7874">
        <v>11.328299651260297</v>
      </c>
      <c r="D7874">
        <f t="shared" si="366"/>
        <v>11.479211733380042</v>
      </c>
      <c r="E7874">
        <f t="shared" si="367"/>
        <v>-0.15091208211974561</v>
      </c>
      <c r="F7874">
        <f t="shared" si="368"/>
        <v>2.2774456529716842E-2</v>
      </c>
    </row>
    <row r="7875" spans="2:6" x14ac:dyDescent="0.25">
      <c r="B7875">
        <v>297.5866666666667</v>
      </c>
      <c r="C7875">
        <v>11.329755535450028</v>
      </c>
      <c r="D7875">
        <f t="shared" si="366"/>
        <v>11.480812014100398</v>
      </c>
      <c r="E7875">
        <f t="shared" si="367"/>
        <v>-0.15105647865036964</v>
      </c>
      <c r="F7875">
        <f t="shared" si="368"/>
        <v>2.2818059742249579E-2</v>
      </c>
    </row>
    <row r="7876" spans="2:6" x14ac:dyDescent="0.25">
      <c r="B7876">
        <v>297.625</v>
      </c>
      <c r="C7876">
        <v>11.331211550441896</v>
      </c>
      <c r="D7876">
        <f t="shared" si="366"/>
        <v>11.48248500536886</v>
      </c>
      <c r="E7876">
        <f t="shared" si="367"/>
        <v>-0.15127345492696342</v>
      </c>
      <c r="F7876">
        <f t="shared" si="368"/>
        <v>2.2883658165540034E-2</v>
      </c>
    </row>
    <row r="7877" spans="2:6" x14ac:dyDescent="0.25">
      <c r="B7877">
        <v>297.6633333333333</v>
      </c>
      <c r="C7877">
        <v>11.33266753556887</v>
      </c>
      <c r="D7877">
        <f t="shared" ref="D7877:D7940" si="369">$I$6*(1-EXP(-$I$5*B7877^$I$7))</f>
        <v>11.484157966482679</v>
      </c>
      <c r="E7877">
        <f t="shared" ref="E7877:E7940" si="370">C7877-D7877</f>
        <v>-0.15149043091380854</v>
      </c>
      <c r="F7877">
        <f t="shared" si="368"/>
        <v>2.2949350658451398E-2</v>
      </c>
    </row>
    <row r="7878" spans="2:6" x14ac:dyDescent="0.25">
      <c r="B7878">
        <v>297.70166666666665</v>
      </c>
      <c r="C7878">
        <v>11.334060257360267</v>
      </c>
      <c r="D7878">
        <f t="shared" si="369"/>
        <v>11.485830897426901</v>
      </c>
      <c r="E7878">
        <f t="shared" si="370"/>
        <v>-0.15177064006663343</v>
      </c>
      <c r="F7878">
        <f t="shared" ref="F7878:F7941" si="371">E7878^2</f>
        <v>2.3034327186235597E-2</v>
      </c>
    </row>
    <row r="7879" spans="2:6" x14ac:dyDescent="0.25">
      <c r="B7879">
        <v>297.73833333333334</v>
      </c>
      <c r="C7879">
        <v>11.33551608140011</v>
      </c>
      <c r="D7879">
        <f t="shared" si="369"/>
        <v>11.487431063998709</v>
      </c>
      <c r="E7879">
        <f t="shared" si="370"/>
        <v>-0.15191498259859948</v>
      </c>
      <c r="F7879">
        <f t="shared" si="371"/>
        <v>2.3078161937932783E-2</v>
      </c>
    </row>
    <row r="7880" spans="2:6" x14ac:dyDescent="0.25">
      <c r="B7880">
        <v>297.77666666666664</v>
      </c>
      <c r="C7880">
        <v>11.336971698600724</v>
      </c>
      <c r="D7880">
        <f t="shared" si="369"/>
        <v>11.489103935872016</v>
      </c>
      <c r="E7880">
        <f t="shared" si="370"/>
        <v>-0.15213223727129233</v>
      </c>
      <c r="F7880">
        <f t="shared" si="371"/>
        <v>2.3144217617168786E-2</v>
      </c>
    </row>
    <row r="7881" spans="2:6" x14ac:dyDescent="0.25">
      <c r="B7881">
        <v>297.815</v>
      </c>
      <c r="C7881">
        <v>11.338364174034121</v>
      </c>
      <c r="D7881">
        <f t="shared" si="369"/>
        <v>11.490776777531382</v>
      </c>
      <c r="E7881">
        <f t="shared" si="370"/>
        <v>-0.15241260349726105</v>
      </c>
      <c r="F7881">
        <f t="shared" si="371"/>
        <v>2.3229601704813311E-2</v>
      </c>
    </row>
    <row r="7882" spans="2:6" x14ac:dyDescent="0.25">
      <c r="B7882">
        <v>297.85166666666663</v>
      </c>
      <c r="C7882">
        <v>11.339819999868917</v>
      </c>
      <c r="D7882">
        <f t="shared" si="369"/>
        <v>11.492376858658831</v>
      </c>
      <c r="E7882">
        <f t="shared" si="370"/>
        <v>-0.15255685878991443</v>
      </c>
      <c r="F7882">
        <f t="shared" si="371"/>
        <v>2.3273595163845893E-2</v>
      </c>
    </row>
    <row r="7883" spans="2:6" x14ac:dyDescent="0.25">
      <c r="B7883">
        <v>297.89000000000004</v>
      </c>
      <c r="C7883">
        <v>11.341275685621303</v>
      </c>
      <c r="D7883">
        <f t="shared" si="369"/>
        <v>11.494049641160617</v>
      </c>
      <c r="E7883">
        <f t="shared" si="370"/>
        <v>-0.15277395553931328</v>
      </c>
      <c r="F7883">
        <f t="shared" si="371"/>
        <v>2.3339881491128069E-2</v>
      </c>
    </row>
    <row r="7884" spans="2:6" x14ac:dyDescent="0.25">
      <c r="B7884">
        <v>297.92833333333334</v>
      </c>
      <c r="C7884">
        <v>11.342668057674937</v>
      </c>
      <c r="D7884">
        <f t="shared" si="369"/>
        <v>11.49572239340417</v>
      </c>
      <c r="E7884">
        <f t="shared" si="370"/>
        <v>-0.15305433572923377</v>
      </c>
      <c r="F7884">
        <f t="shared" si="371"/>
        <v>2.3425629685517004E-2</v>
      </c>
    </row>
    <row r="7885" spans="2:6" x14ac:dyDescent="0.25">
      <c r="B7885">
        <v>297.96500000000003</v>
      </c>
      <c r="C7885">
        <v>11.344123633324385</v>
      </c>
      <c r="D7885">
        <f t="shared" si="369"/>
        <v>11.497322388962036</v>
      </c>
      <c r="E7885">
        <f t="shared" si="370"/>
        <v>-0.15319875563765173</v>
      </c>
      <c r="F7885">
        <f t="shared" si="371"/>
        <v>2.3469858728924927E-2</v>
      </c>
    </row>
    <row r="7886" spans="2:6" x14ac:dyDescent="0.25">
      <c r="B7886">
        <v>298.00333333333333</v>
      </c>
      <c r="C7886">
        <v>11.345579154781653</v>
      </c>
      <c r="D7886">
        <f t="shared" si="369"/>
        <v>11.498995081961397</v>
      </c>
      <c r="E7886">
        <f t="shared" si="370"/>
        <v>-0.15341592717974351</v>
      </c>
      <c r="F7886">
        <f t="shared" si="371"/>
        <v>2.3536446712420361E-2</v>
      </c>
    </row>
    <row r="7887" spans="2:6" x14ac:dyDescent="0.25">
      <c r="B7887">
        <v>298.04166666666669</v>
      </c>
      <c r="C7887">
        <v>11.346971674891183</v>
      </c>
      <c r="D7887">
        <f t="shared" si="369"/>
        <v>11.500667744658275</v>
      </c>
      <c r="E7887">
        <f t="shared" si="370"/>
        <v>-0.15369606976709171</v>
      </c>
      <c r="F7887">
        <f t="shared" si="371"/>
        <v>2.3622481861850723E-2</v>
      </c>
    </row>
    <row r="7888" spans="2:6" x14ac:dyDescent="0.25">
      <c r="B7888">
        <v>298.07833333333332</v>
      </c>
      <c r="C7888">
        <v>11.348427378707632</v>
      </c>
      <c r="D7888">
        <f t="shared" si="369"/>
        <v>11.502267654521399</v>
      </c>
      <c r="E7888">
        <f t="shared" si="370"/>
        <v>-0.15384027581376714</v>
      </c>
      <c r="F7888">
        <f t="shared" si="371"/>
        <v>2.3666830462455945E-2</v>
      </c>
    </row>
    <row r="7889" spans="2:6" x14ac:dyDescent="0.25">
      <c r="B7889">
        <v>298.11666666666667</v>
      </c>
      <c r="C7889">
        <v>11.349882802053745</v>
      </c>
      <c r="D7889">
        <f t="shared" si="369"/>
        <v>11.503940257887541</v>
      </c>
      <c r="E7889">
        <f t="shared" si="370"/>
        <v>-0.15405745583379549</v>
      </c>
      <c r="F7889">
        <f t="shared" si="371"/>
        <v>2.3733699697981846E-2</v>
      </c>
    </row>
    <row r="7890" spans="2:6" x14ac:dyDescent="0.25">
      <c r="B7890">
        <v>298.15499999999997</v>
      </c>
      <c r="C7890">
        <v>11.351338279095572</v>
      </c>
      <c r="D7890">
        <f t="shared" si="369"/>
        <v>11.505612830906985</v>
      </c>
      <c r="E7890">
        <f t="shared" si="370"/>
        <v>-0.15427455181141347</v>
      </c>
      <c r="F7890">
        <f t="shared" si="371"/>
        <v>2.3800637336612501E-2</v>
      </c>
    </row>
    <row r="7891" spans="2:6" x14ac:dyDescent="0.25">
      <c r="B7891">
        <v>298.19333333333333</v>
      </c>
      <c r="C7891">
        <v>11.352730734583615</v>
      </c>
      <c r="D7891">
        <f t="shared" si="369"/>
        <v>11.507285373564777</v>
      </c>
      <c r="E7891">
        <f t="shared" si="370"/>
        <v>-0.15455463898116228</v>
      </c>
      <c r="F7891">
        <f t="shared" si="371"/>
        <v>2.3887136430597408E-2</v>
      </c>
    </row>
    <row r="7892" spans="2:6" x14ac:dyDescent="0.25">
      <c r="B7892">
        <v>298.22999999999996</v>
      </c>
      <c r="C7892">
        <v>11.354186602504235</v>
      </c>
      <c r="D7892">
        <f t="shared" si="369"/>
        <v>11.50888516855254</v>
      </c>
      <c r="E7892">
        <f t="shared" si="370"/>
        <v>-0.1546985660483049</v>
      </c>
      <c r="F7892">
        <f t="shared" si="371"/>
        <v>2.3931646337401753E-2</v>
      </c>
    </row>
    <row r="7893" spans="2:6" x14ac:dyDescent="0.25">
      <c r="B7893">
        <v>298.26833333333332</v>
      </c>
      <c r="C7893">
        <v>11.355642361849537</v>
      </c>
      <c r="D7893">
        <f t="shared" si="369"/>
        <v>11.510557651763888</v>
      </c>
      <c r="E7893">
        <f t="shared" si="370"/>
        <v>-0.15491528991435111</v>
      </c>
      <c r="F7893">
        <f t="shared" si="371"/>
        <v>2.3998747049247454E-2</v>
      </c>
    </row>
    <row r="7894" spans="2:6" x14ac:dyDescent="0.25">
      <c r="B7894">
        <v>298.30666666666667</v>
      </c>
      <c r="C7894">
        <v>11.357034667528241</v>
      </c>
      <c r="D7894">
        <f t="shared" si="369"/>
        <v>11.51223010456941</v>
      </c>
      <c r="E7894">
        <f t="shared" si="370"/>
        <v>-0.15519543704116856</v>
      </c>
      <c r="F7894">
        <f t="shared" si="371"/>
        <v>2.4085623678399313E-2</v>
      </c>
    </row>
    <row r="7895" spans="2:6" x14ac:dyDescent="0.25">
      <c r="B7895">
        <v>298.34333333333331</v>
      </c>
      <c r="C7895">
        <v>11.358490031526472</v>
      </c>
      <c r="D7895">
        <f t="shared" si="369"/>
        <v>11.513829813570213</v>
      </c>
      <c r="E7895">
        <f t="shared" si="370"/>
        <v>-0.15533978204374144</v>
      </c>
      <c r="F7895">
        <f t="shared" si="371"/>
        <v>2.4130447885397095E-2</v>
      </c>
    </row>
    <row r="7896" spans="2:6" x14ac:dyDescent="0.25">
      <c r="B7896">
        <v>298.38166666666672</v>
      </c>
      <c r="C7896">
        <v>11.359945360695049</v>
      </c>
      <c r="D7896">
        <f t="shared" si="369"/>
        <v>11.515502206842889</v>
      </c>
      <c r="E7896">
        <f t="shared" si="370"/>
        <v>-0.15555684614784049</v>
      </c>
      <c r="F7896">
        <f t="shared" si="371"/>
        <v>2.4197932383462916E-2</v>
      </c>
    </row>
    <row r="7897" spans="2:6" x14ac:dyDescent="0.25">
      <c r="B7897">
        <v>298.42</v>
      </c>
      <c r="C7897">
        <v>11.361337789881526</v>
      </c>
      <c r="D7897">
        <f t="shared" si="369"/>
        <v>11.517174569665611</v>
      </c>
      <c r="E7897">
        <f t="shared" si="370"/>
        <v>-0.15583677978408517</v>
      </c>
      <c r="F7897">
        <f t="shared" si="371"/>
        <v>2.4285101933473455E-2</v>
      </c>
    </row>
    <row r="7898" spans="2:6" x14ac:dyDescent="0.25">
      <c r="B7898">
        <v>298.45666666666671</v>
      </c>
      <c r="C7898">
        <v>11.362793556521192</v>
      </c>
      <c r="D7898">
        <f t="shared" si="369"/>
        <v>11.518774192554625</v>
      </c>
      <c r="E7898">
        <f t="shared" si="370"/>
        <v>-0.15598063603343348</v>
      </c>
      <c r="F7898">
        <f t="shared" si="371"/>
        <v>2.4329958817394449E-2</v>
      </c>
    </row>
    <row r="7899" spans="2:6" x14ac:dyDescent="0.25">
      <c r="B7899">
        <v>298.495</v>
      </c>
      <c r="C7899">
        <v>11.364248943395474</v>
      </c>
      <c r="D7899">
        <f t="shared" si="369"/>
        <v>11.520446495758179</v>
      </c>
      <c r="E7899">
        <f t="shared" si="370"/>
        <v>-0.15619755236270549</v>
      </c>
      <c r="F7899">
        <f t="shared" si="371"/>
        <v>2.4397675364100126E-2</v>
      </c>
    </row>
    <row r="7900" spans="2:6" x14ac:dyDescent="0.25">
      <c r="B7900">
        <v>298.53333333333336</v>
      </c>
      <c r="C7900">
        <v>11.365641162205952</v>
      </c>
      <c r="D7900">
        <f t="shared" si="369"/>
        <v>11.522118768467671</v>
      </c>
      <c r="E7900">
        <f t="shared" si="370"/>
        <v>-0.1564776062617188</v>
      </c>
      <c r="F7900">
        <f t="shared" si="371"/>
        <v>2.4485241261397499E-2</v>
      </c>
    </row>
    <row r="7901" spans="2:6" x14ac:dyDescent="0.25">
      <c r="B7901">
        <v>298.57</v>
      </c>
      <c r="C7901">
        <v>11.367096817100492</v>
      </c>
      <c r="D7901">
        <f t="shared" si="369"/>
        <v>11.52371830512015</v>
      </c>
      <c r="E7901">
        <f t="shared" si="370"/>
        <v>-0.15662148801965792</v>
      </c>
      <c r="F7901">
        <f t="shared" si="371"/>
        <v>2.4530290509491848E-2</v>
      </c>
    </row>
    <row r="7902" spans="2:6" x14ac:dyDescent="0.25">
      <c r="B7902">
        <v>298.60833333333335</v>
      </c>
      <c r="C7902">
        <v>11.368552679827216</v>
      </c>
      <c r="D7902">
        <f t="shared" si="369"/>
        <v>11.525390518124217</v>
      </c>
      <c r="E7902">
        <f t="shared" si="370"/>
        <v>-0.15683783829700104</v>
      </c>
      <c r="F7902">
        <f t="shared" si="371"/>
        <v>2.4598107521676248E-2</v>
      </c>
    </row>
    <row r="7903" spans="2:6" x14ac:dyDescent="0.25">
      <c r="B7903">
        <v>298.64666666666665</v>
      </c>
      <c r="C7903">
        <v>11.369945360887716</v>
      </c>
      <c r="D7903">
        <f t="shared" si="369"/>
        <v>11.527062700590156</v>
      </c>
      <c r="E7903">
        <f t="shared" si="370"/>
        <v>-0.15711733970243991</v>
      </c>
      <c r="F7903">
        <f t="shared" si="371"/>
        <v>2.46858584351719E-2</v>
      </c>
    </row>
    <row r="7904" spans="2:6" x14ac:dyDescent="0.25">
      <c r="B7904">
        <v>298.68333333333334</v>
      </c>
      <c r="C7904">
        <v>11.37140137186959</v>
      </c>
      <c r="D7904">
        <f t="shared" si="369"/>
        <v>11.5286621508815</v>
      </c>
      <c r="E7904">
        <f t="shared" si="370"/>
        <v>-0.15726077901191005</v>
      </c>
      <c r="F7904">
        <f t="shared" si="371"/>
        <v>2.4730952615432806E-2</v>
      </c>
    </row>
    <row r="7905" spans="2:6" x14ac:dyDescent="0.25">
      <c r="B7905">
        <v>298.72166666666664</v>
      </c>
      <c r="C7905">
        <v>11.372857472255205</v>
      </c>
      <c r="D7905">
        <f t="shared" si="369"/>
        <v>11.530334273555818</v>
      </c>
      <c r="E7905">
        <f t="shared" si="370"/>
        <v>-0.15747680130061248</v>
      </c>
      <c r="F7905">
        <f t="shared" si="371"/>
        <v>2.4798942947872583E-2</v>
      </c>
    </row>
    <row r="7906" spans="2:6" x14ac:dyDescent="0.25">
      <c r="B7906">
        <v>298.76</v>
      </c>
      <c r="C7906">
        <v>11.374313354535419</v>
      </c>
      <c r="D7906">
        <f t="shared" si="369"/>
        <v>11.532006365647977</v>
      </c>
      <c r="E7906">
        <f t="shared" si="370"/>
        <v>-0.15769301111255807</v>
      </c>
      <c r="F7906">
        <f t="shared" si="371"/>
        <v>2.4867085753745362E-2</v>
      </c>
    </row>
    <row r="7907" spans="2:6" x14ac:dyDescent="0.25">
      <c r="B7907">
        <v>298.79833333333335</v>
      </c>
      <c r="C7907">
        <v>11.375706123121684</v>
      </c>
      <c r="D7907">
        <f t="shared" si="369"/>
        <v>11.533678427143073</v>
      </c>
      <c r="E7907">
        <f t="shared" si="370"/>
        <v>-0.15797230402138851</v>
      </c>
      <c r="F7907">
        <f t="shared" si="371"/>
        <v>2.4955248837825999E-2</v>
      </c>
    </row>
    <row r="7908" spans="2:6" x14ac:dyDescent="0.25">
      <c r="B7908">
        <v>298.83499999999998</v>
      </c>
      <c r="C7908">
        <v>11.377162581542347</v>
      </c>
      <c r="D7908">
        <f t="shared" si="369"/>
        <v>11.535277761668047</v>
      </c>
      <c r="E7908">
        <f t="shared" si="370"/>
        <v>-0.15811518012569969</v>
      </c>
      <c r="F7908">
        <f t="shared" si="371"/>
        <v>2.5000410186182459E-2</v>
      </c>
    </row>
    <row r="7909" spans="2:6" x14ac:dyDescent="0.25">
      <c r="B7909">
        <v>298.87333333333333</v>
      </c>
      <c r="C7909">
        <v>11.378618742116041</v>
      </c>
      <c r="D7909">
        <f t="shared" si="369"/>
        <v>11.536949763256299</v>
      </c>
      <c r="E7909">
        <f t="shared" si="370"/>
        <v>-0.15833102114025799</v>
      </c>
      <c r="F7909">
        <f t="shared" si="371"/>
        <v>2.5068712255316823E-2</v>
      </c>
    </row>
    <row r="7910" spans="2:6" x14ac:dyDescent="0.25">
      <c r="B7910">
        <v>298.91166666666669</v>
      </c>
      <c r="C7910">
        <v>11.380011307595773</v>
      </c>
      <c r="D7910">
        <f t="shared" si="369"/>
        <v>11.538621734203501</v>
      </c>
      <c r="E7910">
        <f t="shared" si="370"/>
        <v>-0.15861042660772817</v>
      </c>
      <c r="F7910">
        <f t="shared" si="371"/>
        <v>2.5157267428685525E-2</v>
      </c>
    </row>
    <row r="7911" spans="2:6" x14ac:dyDescent="0.25">
      <c r="B7911">
        <v>298.94833333333338</v>
      </c>
      <c r="C7911">
        <v>11.381467364406133</v>
      </c>
      <c r="D7911">
        <f t="shared" si="369"/>
        <v>11.540220982076287</v>
      </c>
      <c r="E7911">
        <f t="shared" si="370"/>
        <v>-0.15875361767015406</v>
      </c>
      <c r="F7911">
        <f t="shared" si="371"/>
        <v>2.5202711123361449E-2</v>
      </c>
    </row>
    <row r="7912" spans="2:6" x14ac:dyDescent="0.25">
      <c r="B7912">
        <v>298.98666666666668</v>
      </c>
      <c r="C7912">
        <v>11.382923480640763</v>
      </c>
      <c r="D7912">
        <f t="shared" si="369"/>
        <v>11.541892893030601</v>
      </c>
      <c r="E7912">
        <f t="shared" si="370"/>
        <v>-0.15896941238983864</v>
      </c>
      <c r="F7912">
        <f t="shared" si="371"/>
        <v>2.5271274075570581E-2</v>
      </c>
    </row>
    <row r="7913" spans="2:6" x14ac:dyDescent="0.25">
      <c r="B7913">
        <v>299.02499999999998</v>
      </c>
      <c r="C7913">
        <v>11.384316176568957</v>
      </c>
      <c r="D7913">
        <f t="shared" si="369"/>
        <v>11.543564773299902</v>
      </c>
      <c r="E7913">
        <f t="shared" si="370"/>
        <v>-0.15924859673094538</v>
      </c>
      <c r="F7913">
        <f t="shared" si="371"/>
        <v>2.5360115560775269E-2</v>
      </c>
    </row>
    <row r="7914" spans="2:6" x14ac:dyDescent="0.25">
      <c r="B7914">
        <v>299.06166666666667</v>
      </c>
      <c r="C7914">
        <v>11.385772128623039</v>
      </c>
      <c r="D7914">
        <f t="shared" si="369"/>
        <v>11.545163934396202</v>
      </c>
      <c r="E7914">
        <f t="shared" si="370"/>
        <v>-0.15939180577316314</v>
      </c>
      <c r="F7914">
        <f t="shared" si="371"/>
        <v>2.5405747747629763E-2</v>
      </c>
    </row>
    <row r="7915" spans="2:6" x14ac:dyDescent="0.25">
      <c r="B7915">
        <v>299.10000000000002</v>
      </c>
      <c r="C7915">
        <v>11.387228287745495</v>
      </c>
      <c r="D7915">
        <f t="shared" si="369"/>
        <v>11.546835754586658</v>
      </c>
      <c r="E7915">
        <f t="shared" si="370"/>
        <v>-0.15960746684116245</v>
      </c>
      <c r="F7915">
        <f t="shared" si="371"/>
        <v>2.5474543471452771E-2</v>
      </c>
    </row>
    <row r="7916" spans="2:6" x14ac:dyDescent="0.25">
      <c r="B7916">
        <v>299.13833333333332</v>
      </c>
      <c r="C7916">
        <v>11.388684397755091</v>
      </c>
      <c r="D7916">
        <f t="shared" si="369"/>
        <v>11.548507544048183</v>
      </c>
      <c r="E7916">
        <f t="shared" si="370"/>
        <v>-0.15982314629309258</v>
      </c>
      <c r="F7916">
        <f t="shared" si="371"/>
        <v>2.554343809102327E-2</v>
      </c>
    </row>
    <row r="7917" spans="2:6" x14ac:dyDescent="0.25">
      <c r="B7917">
        <v>299.17666666666662</v>
      </c>
      <c r="C7917">
        <v>11.390076875453346</v>
      </c>
      <c r="D7917">
        <f t="shared" si="369"/>
        <v>11.550179302765931</v>
      </c>
      <c r="E7917">
        <f t="shared" si="370"/>
        <v>-0.1601024273125855</v>
      </c>
      <c r="F7917">
        <f t="shared" si="371"/>
        <v>2.5632787231381723E-2</v>
      </c>
    </row>
    <row r="7918" spans="2:6" x14ac:dyDescent="0.25">
      <c r="B7918">
        <v>299.21333333333331</v>
      </c>
      <c r="C7918">
        <v>11.391532733979128</v>
      </c>
      <c r="D7918">
        <f t="shared" si="369"/>
        <v>11.551778347540532</v>
      </c>
      <c r="E7918">
        <f t="shared" si="370"/>
        <v>-0.1602456135614041</v>
      </c>
      <c r="F7918">
        <f t="shared" si="371"/>
        <v>2.5678656665670856E-2</v>
      </c>
    </row>
    <row r="7919" spans="2:6" x14ac:dyDescent="0.25">
      <c r="B7919">
        <v>299.25166666666667</v>
      </c>
      <c r="C7919">
        <v>11.392988781738367</v>
      </c>
      <c r="D7919">
        <f t="shared" si="369"/>
        <v>11.553450046064485</v>
      </c>
      <c r="E7919">
        <f t="shared" si="370"/>
        <v>-0.16046126432611807</v>
      </c>
      <c r="F7919">
        <f t="shared" si="371"/>
        <v>2.574781734913633E-2</v>
      </c>
    </row>
    <row r="7920" spans="2:6" x14ac:dyDescent="0.25">
      <c r="B7920">
        <v>299.29000000000002</v>
      </c>
      <c r="C7920">
        <v>11.39438129691635</v>
      </c>
      <c r="D7920">
        <f t="shared" si="369"/>
        <v>11.555121713800784</v>
      </c>
      <c r="E7920">
        <f t="shared" si="370"/>
        <v>-0.1607404168844333</v>
      </c>
      <c r="F7920">
        <f t="shared" si="371"/>
        <v>2.5837481620181409E-2</v>
      </c>
    </row>
    <row r="7921" spans="2:6" x14ac:dyDescent="0.25">
      <c r="B7921">
        <v>299.32666666666665</v>
      </c>
      <c r="C7921">
        <v>11.395837000541851</v>
      </c>
      <c r="D7921">
        <f t="shared" si="369"/>
        <v>11.556720671508609</v>
      </c>
      <c r="E7921">
        <f t="shared" si="370"/>
        <v>-0.16088367096675782</v>
      </c>
      <c r="F7921">
        <f t="shared" si="371"/>
        <v>2.5883555583739993E-2</v>
      </c>
    </row>
    <row r="7922" spans="2:6" x14ac:dyDescent="0.25">
      <c r="B7922">
        <v>299.36500000000001</v>
      </c>
      <c r="C7922">
        <v>11.397292732771962</v>
      </c>
      <c r="D7922">
        <f t="shared" si="369"/>
        <v>11.558392278965288</v>
      </c>
      <c r="E7922">
        <f t="shared" si="370"/>
        <v>-0.16109954619332534</v>
      </c>
      <c r="F7922">
        <f t="shared" si="371"/>
        <v>2.5953063783695364E-2</v>
      </c>
    </row>
    <row r="7923" spans="2:6" x14ac:dyDescent="0.25">
      <c r="B7923">
        <v>299.40333333333336</v>
      </c>
      <c r="C7923">
        <v>11.398685139236809</v>
      </c>
      <c r="D7923">
        <f t="shared" si="369"/>
        <v>11.560063855590483</v>
      </c>
      <c r="E7923">
        <f t="shared" si="370"/>
        <v>-0.16137871635367418</v>
      </c>
      <c r="F7923">
        <f t="shared" si="371"/>
        <v>2.6043090091959625E-2</v>
      </c>
    </row>
    <row r="7924" spans="2:6" x14ac:dyDescent="0.25">
      <c r="B7924">
        <v>299.44</v>
      </c>
      <c r="C7924">
        <v>11.400141223162359</v>
      </c>
      <c r="D7924">
        <f t="shared" si="369"/>
        <v>11.561662726107524</v>
      </c>
      <c r="E7924">
        <f t="shared" si="370"/>
        <v>-0.1615215029451651</v>
      </c>
      <c r="F7924">
        <f t="shared" si="371"/>
        <v>2.6089195913664976E-2</v>
      </c>
    </row>
    <row r="7925" spans="2:6" x14ac:dyDescent="0.25">
      <c r="B7925">
        <v>299.47833333333335</v>
      </c>
      <c r="C7925">
        <v>11.401597083444898</v>
      </c>
      <c r="D7925">
        <f t="shared" si="369"/>
        <v>11.563334242367345</v>
      </c>
      <c r="E7925">
        <f t="shared" si="370"/>
        <v>-0.16173715892244722</v>
      </c>
      <c r="F7925">
        <f t="shared" si="371"/>
        <v>2.615890857630495E-2</v>
      </c>
    </row>
    <row r="7926" spans="2:6" x14ac:dyDescent="0.25">
      <c r="B7926">
        <v>299.51666666666665</v>
      </c>
      <c r="C7926">
        <v>11.403052732419926</v>
      </c>
      <c r="D7926">
        <f t="shared" si="369"/>
        <v>11.565005727751871</v>
      </c>
      <c r="E7926">
        <f t="shared" si="370"/>
        <v>-0.16195299533194429</v>
      </c>
      <c r="F7926">
        <f t="shared" si="371"/>
        <v>2.622877269698877E-2</v>
      </c>
    </row>
    <row r="7927" spans="2:6" x14ac:dyDescent="0.25">
      <c r="B7927">
        <v>299.55500000000001</v>
      </c>
      <c r="C7927">
        <v>11.404445318904378</v>
      </c>
      <c r="D7927">
        <f t="shared" si="369"/>
        <v>11.566677182246256</v>
      </c>
      <c r="E7927">
        <f t="shared" si="370"/>
        <v>-0.16223186334187822</v>
      </c>
      <c r="F7927">
        <f t="shared" si="371"/>
        <v>2.6319177483377851E-2</v>
      </c>
    </row>
    <row r="7928" spans="2:6" x14ac:dyDescent="0.25">
      <c r="B7928">
        <v>299.59166666666664</v>
      </c>
      <c r="C7928">
        <v>11.405901170364935</v>
      </c>
      <c r="D7928">
        <f t="shared" si="369"/>
        <v>11.568275935887707</v>
      </c>
      <c r="E7928">
        <f t="shared" si="370"/>
        <v>-0.16237476552277208</v>
      </c>
      <c r="F7928">
        <f t="shared" si="371"/>
        <v>2.6365564478575212E-2</v>
      </c>
    </row>
    <row r="7929" spans="2:6" x14ac:dyDescent="0.25">
      <c r="B7929">
        <v>299.63</v>
      </c>
      <c r="C7929">
        <v>11.407357020565204</v>
      </c>
      <c r="D7929">
        <f t="shared" si="369"/>
        <v>11.569947329902112</v>
      </c>
      <c r="E7929">
        <f t="shared" si="370"/>
        <v>-0.16259030933690788</v>
      </c>
      <c r="F7929">
        <f t="shared" si="371"/>
        <v>2.6435608690271395E-2</v>
      </c>
    </row>
    <row r="7930" spans="2:6" x14ac:dyDescent="0.25">
      <c r="B7930">
        <v>299.66833333333329</v>
      </c>
      <c r="C7930">
        <v>11.408812888256683</v>
      </c>
      <c r="D7930">
        <f t="shared" si="369"/>
        <v>11.571618692982605</v>
      </c>
      <c r="E7930">
        <f t="shared" si="370"/>
        <v>-0.16280580472592199</v>
      </c>
      <c r="F7930">
        <f t="shared" si="371"/>
        <v>2.6505730052455042E-2</v>
      </c>
    </row>
    <row r="7931" spans="2:6" x14ac:dyDescent="0.25">
      <c r="B7931">
        <v>299.70666666666671</v>
      </c>
      <c r="C7931">
        <v>11.41020537757146</v>
      </c>
      <c r="D7931">
        <f t="shared" si="369"/>
        <v>11.573290025114439</v>
      </c>
      <c r="E7931">
        <f t="shared" si="370"/>
        <v>-0.1630846475429788</v>
      </c>
      <c r="F7931">
        <f t="shared" si="371"/>
        <v>2.659660226421762E-2</v>
      </c>
    </row>
    <row r="7932" spans="2:6" x14ac:dyDescent="0.25">
      <c r="B7932">
        <v>299.74333333333328</v>
      </c>
      <c r="C7932">
        <v>11.41166121413776</v>
      </c>
      <c r="D7932">
        <f t="shared" si="369"/>
        <v>11.574888661658649</v>
      </c>
      <c r="E7932">
        <f t="shared" si="370"/>
        <v>-0.1632274475208888</v>
      </c>
      <c r="F7932">
        <f t="shared" si="371"/>
        <v>2.6643199624184509E-2</v>
      </c>
    </row>
    <row r="7933" spans="2:6" x14ac:dyDescent="0.25">
      <c r="B7933">
        <v>299.78166666666669</v>
      </c>
      <c r="C7933">
        <v>11.413117161723562</v>
      </c>
      <c r="D7933">
        <f t="shared" si="369"/>
        <v>11.576559933195931</v>
      </c>
      <c r="E7933">
        <f t="shared" si="370"/>
        <v>-0.16344277147236852</v>
      </c>
      <c r="F7933">
        <f t="shared" si="371"/>
        <v>2.6713539546568882E-2</v>
      </c>
    </row>
    <row r="7934" spans="2:6" x14ac:dyDescent="0.25">
      <c r="B7934">
        <v>299.82</v>
      </c>
      <c r="C7934">
        <v>11.414509665285028</v>
      </c>
      <c r="D7934">
        <f t="shared" si="369"/>
        <v>11.57823117374082</v>
      </c>
      <c r="E7934">
        <f t="shared" si="370"/>
        <v>-0.16372150845579192</v>
      </c>
      <c r="F7934">
        <f t="shared" si="371"/>
        <v>2.6804732331039947E-2</v>
      </c>
    </row>
    <row r="7935" spans="2:6" x14ac:dyDescent="0.25">
      <c r="B7935">
        <v>299.85666666666668</v>
      </c>
      <c r="C7935">
        <v>11.415965590453064</v>
      </c>
      <c r="D7935">
        <f t="shared" si="369"/>
        <v>11.57982972263923</v>
      </c>
      <c r="E7935">
        <f t="shared" si="370"/>
        <v>-0.16386413218616624</v>
      </c>
      <c r="F7935">
        <f t="shared" si="371"/>
        <v>2.6851453817125365E-2</v>
      </c>
    </row>
    <row r="7936" spans="2:6" x14ac:dyDescent="0.25">
      <c r="B7936">
        <v>299.89500000000004</v>
      </c>
      <c r="C7936">
        <v>11.417421626373274</v>
      </c>
      <c r="D7936">
        <f t="shared" si="369"/>
        <v>11.581500902504084</v>
      </c>
      <c r="E7936">
        <f t="shared" si="370"/>
        <v>-0.16407927613080986</v>
      </c>
      <c r="F7936">
        <f t="shared" si="371"/>
        <v>2.6922008855610548E-2</v>
      </c>
    </row>
    <row r="7937" spans="2:6" x14ac:dyDescent="0.25">
      <c r="B7937">
        <v>299.93333333333334</v>
      </c>
      <c r="C7937">
        <v>11.418813993020473</v>
      </c>
      <c r="D7937">
        <f t="shared" si="369"/>
        <v>11.583172051332836</v>
      </c>
      <c r="E7937">
        <f t="shared" si="370"/>
        <v>-0.16435805831236294</v>
      </c>
      <c r="F7937">
        <f t="shared" si="371"/>
        <v>2.7013571332210096E-2</v>
      </c>
    </row>
    <row r="7938" spans="2:6" x14ac:dyDescent="0.25">
      <c r="B7938">
        <v>299.97000000000003</v>
      </c>
      <c r="C7938">
        <v>11.420269531128753</v>
      </c>
      <c r="D7938">
        <f t="shared" si="369"/>
        <v>11.584770512461922</v>
      </c>
      <c r="E7938">
        <f t="shared" si="370"/>
        <v>-0.1645009813331697</v>
      </c>
      <c r="F7938">
        <f t="shared" si="371"/>
        <v>2.7060572859575846E-2</v>
      </c>
    </row>
    <row r="7939" spans="2:6" x14ac:dyDescent="0.25">
      <c r="B7939">
        <v>300.00833333333333</v>
      </c>
      <c r="C7939">
        <v>11.421725221731325</v>
      </c>
      <c r="D7939">
        <f t="shared" si="369"/>
        <v>11.5864416005252</v>
      </c>
      <c r="E7939">
        <f t="shared" si="370"/>
        <v>-0.1647163787938748</v>
      </c>
      <c r="F7939">
        <f t="shared" si="371"/>
        <v>2.7131485442967247E-2</v>
      </c>
    </row>
    <row r="7940" spans="2:6" x14ac:dyDescent="0.25">
      <c r="B7940">
        <v>300.04666666666668</v>
      </c>
      <c r="C7940">
        <v>11.423117692415827</v>
      </c>
      <c r="D7940">
        <f t="shared" si="369"/>
        <v>11.588112657508729</v>
      </c>
      <c r="E7940">
        <f t="shared" si="370"/>
        <v>-0.16499496509290168</v>
      </c>
      <c r="F7940">
        <f t="shared" si="371"/>
        <v>2.7223338506007843E-2</v>
      </c>
    </row>
    <row r="7941" spans="2:6" x14ac:dyDescent="0.25">
      <c r="B7941">
        <v>300.08333333333331</v>
      </c>
      <c r="C7941">
        <v>11.424573575841753</v>
      </c>
      <c r="D7941">
        <f t="shared" ref="D7941:D8004" si="372">$I$6*(1-EXP(-$I$5*B7941^$I$7))</f>
        <v>11.58971103074502</v>
      </c>
      <c r="E7941">
        <f t="shared" ref="E7941:E8004" si="373">C7941-D7941</f>
        <v>-0.1651374549032667</v>
      </c>
      <c r="F7941">
        <f t="shared" si="371"/>
        <v>2.7270379011928442E-2</v>
      </c>
    </row>
    <row r="7942" spans="2:6" x14ac:dyDescent="0.25">
      <c r="B7942">
        <v>300.12166666666667</v>
      </c>
      <c r="C7942">
        <v>11.426029398315791</v>
      </c>
      <c r="D7942">
        <f t="shared" si="372"/>
        <v>11.591382026877705</v>
      </c>
      <c r="E7942">
        <f t="shared" si="373"/>
        <v>-0.16535262856191402</v>
      </c>
      <c r="F7942">
        <f t="shared" ref="F7942:F8005" si="374">E7942^2</f>
        <v>2.7341491772334303E-2</v>
      </c>
    </row>
    <row r="7943" spans="2:6" x14ac:dyDescent="0.25">
      <c r="B7943">
        <v>300.15999999999997</v>
      </c>
      <c r="C7943">
        <v>11.427421729857704</v>
      </c>
      <c r="D7943">
        <f t="shared" si="372"/>
        <v>11.593052991887019</v>
      </c>
      <c r="E7943">
        <f t="shared" si="373"/>
        <v>-0.165631262029315</v>
      </c>
      <c r="F7943">
        <f t="shared" si="374"/>
        <v>2.7433714961423605E-2</v>
      </c>
    </row>
    <row r="7944" spans="2:6" x14ac:dyDescent="0.25">
      <c r="B7944">
        <v>300.19666666666666</v>
      </c>
      <c r="C7944">
        <v>11.428877261970094</v>
      </c>
      <c r="D7944">
        <f t="shared" si="372"/>
        <v>11.594651277107168</v>
      </c>
      <c r="E7944">
        <f t="shared" si="373"/>
        <v>-0.16577401513707457</v>
      </c>
      <c r="F7944">
        <f t="shared" si="374"/>
        <v>2.7481024094667027E-2</v>
      </c>
    </row>
    <row r="7945" spans="2:6" x14ac:dyDescent="0.25">
      <c r="B7945">
        <v>300.23499999999996</v>
      </c>
      <c r="C7945">
        <v>11.430333114843696</v>
      </c>
      <c r="D7945">
        <f t="shared" si="372"/>
        <v>11.596322181180334</v>
      </c>
      <c r="E7945">
        <f t="shared" si="373"/>
        <v>-0.16598906633663724</v>
      </c>
      <c r="F7945">
        <f t="shared" si="374"/>
        <v>2.7552370143308556E-2</v>
      </c>
    </row>
    <row r="7946" spans="2:6" x14ac:dyDescent="0.25">
      <c r="B7946">
        <v>300.27333333333337</v>
      </c>
      <c r="C7946">
        <v>11.431788905505126</v>
      </c>
      <c r="D7946">
        <f t="shared" si="372"/>
        <v>11.597993054086549</v>
      </c>
      <c r="E7946">
        <f t="shared" si="373"/>
        <v>-0.16620414858142318</v>
      </c>
      <c r="F7946">
        <f t="shared" si="374"/>
        <v>2.7623819005675794E-2</v>
      </c>
    </row>
    <row r="7947" spans="2:6" x14ac:dyDescent="0.25">
      <c r="B7947">
        <v>300.31166666666667</v>
      </c>
      <c r="C7947">
        <v>11.433181110799527</v>
      </c>
      <c r="D7947">
        <f t="shared" si="372"/>
        <v>11.59966389581108</v>
      </c>
      <c r="E7947">
        <f t="shared" si="373"/>
        <v>-0.16648278501155289</v>
      </c>
      <c r="F7947">
        <f t="shared" si="374"/>
        <v>2.7716517705202941E-2</v>
      </c>
    </row>
    <row r="7948" spans="2:6" x14ac:dyDescent="0.25">
      <c r="B7948">
        <v>300.34833333333336</v>
      </c>
      <c r="C7948">
        <v>11.434636526698513</v>
      </c>
      <c r="D7948">
        <f t="shared" si="372"/>
        <v>11.601262063052111</v>
      </c>
      <c r="E7948">
        <f t="shared" si="373"/>
        <v>-0.16662553635359778</v>
      </c>
      <c r="F7948">
        <f t="shared" si="374"/>
        <v>2.7764069365124135E-2</v>
      </c>
    </row>
    <row r="7949" spans="2:6" x14ac:dyDescent="0.25">
      <c r="B7949">
        <v>300.38666666666666</v>
      </c>
      <c r="C7949">
        <v>11.436091886915891</v>
      </c>
      <c r="D7949">
        <f t="shared" si="372"/>
        <v>11.602932843726416</v>
      </c>
      <c r="E7949">
        <f t="shared" si="373"/>
        <v>-0.16684095681052469</v>
      </c>
      <c r="F7949">
        <f t="shared" si="374"/>
        <v>2.7835904869451363E-2</v>
      </c>
    </row>
    <row r="7950" spans="2:6" x14ac:dyDescent="0.25">
      <c r="B7950">
        <v>300.42500000000001</v>
      </c>
      <c r="C7950">
        <v>11.437484142183264</v>
      </c>
      <c r="D7950">
        <f t="shared" si="372"/>
        <v>11.604603593175515</v>
      </c>
      <c r="E7950">
        <f t="shared" si="373"/>
        <v>-0.16711945099225112</v>
      </c>
      <c r="F7950">
        <f t="shared" si="374"/>
        <v>2.7928910899951424E-2</v>
      </c>
    </row>
    <row r="7951" spans="2:6" x14ac:dyDescent="0.25">
      <c r="B7951">
        <v>300.4616666666667</v>
      </c>
      <c r="C7951">
        <v>11.438939889002111</v>
      </c>
      <c r="D7951">
        <f t="shared" si="372"/>
        <v>11.606201672112357</v>
      </c>
      <c r="E7951">
        <f t="shared" si="373"/>
        <v>-0.16726178311024675</v>
      </c>
      <c r="F7951">
        <f t="shared" si="374"/>
        <v>2.7976504089219225E-2</v>
      </c>
    </row>
    <row r="7952" spans="2:6" x14ac:dyDescent="0.25">
      <c r="B7952">
        <v>300.5</v>
      </c>
      <c r="C7952">
        <v>11.440395836282391</v>
      </c>
      <c r="D7952">
        <f t="shared" si="372"/>
        <v>11.60787236042607</v>
      </c>
      <c r="E7952">
        <f t="shared" si="373"/>
        <v>-0.16747652414367842</v>
      </c>
      <c r="F7952">
        <f t="shared" si="374"/>
        <v>2.8048386139248101E-2</v>
      </c>
    </row>
    <row r="7953" spans="2:6" x14ac:dyDescent="0.25">
      <c r="B7953">
        <v>300.5383333333333</v>
      </c>
      <c r="C7953">
        <v>11.44178825699392</v>
      </c>
      <c r="D7953">
        <f t="shared" si="372"/>
        <v>11.609543017471063</v>
      </c>
      <c r="E7953">
        <f t="shared" si="373"/>
        <v>-0.16775476047714299</v>
      </c>
      <c r="F7953">
        <f t="shared" si="374"/>
        <v>2.8141659662743616E-2</v>
      </c>
    </row>
    <row r="7954" spans="2:6" x14ac:dyDescent="0.25">
      <c r="B7954">
        <v>300.57499999999999</v>
      </c>
      <c r="C7954">
        <v>11.443243755345991</v>
      </c>
      <c r="D7954">
        <f t="shared" si="372"/>
        <v>11.611141007980663</v>
      </c>
      <c r="E7954">
        <f t="shared" si="373"/>
        <v>-0.16789725263467226</v>
      </c>
      <c r="F7954">
        <f t="shared" si="374"/>
        <v>2.8189487442270959E-2</v>
      </c>
    </row>
    <row r="7955" spans="2:6" x14ac:dyDescent="0.25">
      <c r="B7955">
        <v>300.61333333333334</v>
      </c>
      <c r="C7955">
        <v>11.444699344858556</v>
      </c>
      <c r="D7955">
        <f t="shared" si="372"/>
        <v>11.61281160380519</v>
      </c>
      <c r="E7955">
        <f t="shared" si="373"/>
        <v>-0.16811225894663373</v>
      </c>
      <c r="F7955">
        <f t="shared" si="374"/>
        <v>2.8261731608140033E-2</v>
      </c>
    </row>
    <row r="7956" spans="2:6" x14ac:dyDescent="0.25">
      <c r="B7956">
        <v>300.65166666666664</v>
      </c>
      <c r="C7956">
        <v>11.446091773533617</v>
      </c>
      <c r="D7956">
        <f t="shared" si="372"/>
        <v>11.614482168317524</v>
      </c>
      <c r="E7956">
        <f t="shared" si="373"/>
        <v>-0.16839039478390738</v>
      </c>
      <c r="F7956">
        <f t="shared" si="374"/>
        <v>2.8355325055480184E-2</v>
      </c>
    </row>
    <row r="7957" spans="2:6" x14ac:dyDescent="0.25">
      <c r="B7957">
        <v>300.68833333333333</v>
      </c>
      <c r="C7957">
        <v>11.44754744950926</v>
      </c>
      <c r="D7957">
        <f t="shared" si="372"/>
        <v>11.616080070276951</v>
      </c>
      <c r="E7957">
        <f t="shared" si="373"/>
        <v>-0.16853262076769049</v>
      </c>
      <c r="F7957">
        <f t="shared" si="374"/>
        <v>2.8403244262826179E-2</v>
      </c>
    </row>
    <row r="7958" spans="2:6" x14ac:dyDescent="0.25">
      <c r="B7958">
        <v>300.72666666666663</v>
      </c>
      <c r="C7958">
        <v>11.449002954430084</v>
      </c>
      <c r="D7958">
        <f t="shared" si="372"/>
        <v>11.617750573483788</v>
      </c>
      <c r="E7958">
        <f t="shared" si="373"/>
        <v>-0.16874761905370406</v>
      </c>
      <c r="F7958">
        <f t="shared" si="374"/>
        <v>2.8475758936294025E-2</v>
      </c>
    </row>
    <row r="7959" spans="2:6" x14ac:dyDescent="0.25">
      <c r="B7959">
        <v>300.76500000000004</v>
      </c>
      <c r="C7959">
        <v>11.45045839198303</v>
      </c>
      <c r="D7959">
        <f t="shared" si="372"/>
        <v>11.619421045334999</v>
      </c>
      <c r="E7959">
        <f t="shared" si="373"/>
        <v>-0.16896265335196858</v>
      </c>
      <c r="F7959">
        <f t="shared" si="374"/>
        <v>2.8548378227737502E-2</v>
      </c>
    </row>
    <row r="7960" spans="2:6" x14ac:dyDescent="0.25">
      <c r="B7960">
        <v>300.80333333333334</v>
      </c>
      <c r="C7960">
        <v>11.451850633624732</v>
      </c>
      <c r="D7960">
        <f t="shared" si="372"/>
        <v>11.621091485815882</v>
      </c>
      <c r="E7960">
        <f t="shared" si="373"/>
        <v>-0.16924085219114993</v>
      </c>
      <c r="F7960">
        <f t="shared" si="374"/>
        <v>2.8642466050386658E-2</v>
      </c>
    </row>
    <row r="7961" spans="2:6" x14ac:dyDescent="0.25">
      <c r="B7961">
        <v>300.84000000000003</v>
      </c>
      <c r="C7961">
        <v>11.453306167035594</v>
      </c>
      <c r="D7961">
        <f t="shared" si="372"/>
        <v>11.622689269082155</v>
      </c>
      <c r="E7961">
        <f t="shared" si="373"/>
        <v>-0.16938310204656126</v>
      </c>
      <c r="F7961">
        <f t="shared" si="374"/>
        <v>2.8690635258915787E-2</v>
      </c>
    </row>
    <row r="7962" spans="2:6" x14ac:dyDescent="0.25">
      <c r="B7962">
        <v>300.87833333333333</v>
      </c>
      <c r="C7962">
        <v>11.454761738598673</v>
      </c>
      <c r="D7962">
        <f t="shared" si="372"/>
        <v>11.624359648143878</v>
      </c>
      <c r="E7962">
        <f t="shared" si="373"/>
        <v>-0.16959790954520493</v>
      </c>
      <c r="F7962">
        <f t="shared" si="374"/>
        <v>2.8763450922103515E-2</v>
      </c>
    </row>
    <row r="7963" spans="2:6" x14ac:dyDescent="0.25">
      <c r="B7963">
        <v>300.91666666666669</v>
      </c>
      <c r="C7963">
        <v>11.456154177611706</v>
      </c>
      <c r="D7963">
        <f t="shared" si="372"/>
        <v>11.626029995791882</v>
      </c>
      <c r="E7963">
        <f t="shared" si="373"/>
        <v>-0.16987581818017539</v>
      </c>
      <c r="F7963">
        <f t="shared" si="374"/>
        <v>2.8857793602384007E-2</v>
      </c>
    </row>
    <row r="7964" spans="2:6" x14ac:dyDescent="0.25">
      <c r="B7964">
        <v>300.95333333333332</v>
      </c>
      <c r="C7964">
        <v>11.457609871842363</v>
      </c>
      <c r="D7964">
        <f t="shared" si="372"/>
        <v>11.627627690220878</v>
      </c>
      <c r="E7964">
        <f t="shared" si="373"/>
        <v>-0.17001781837851482</v>
      </c>
      <c r="F7964">
        <f t="shared" si="374"/>
        <v>2.8906058566189653E-2</v>
      </c>
    </row>
    <row r="7965" spans="2:6" x14ac:dyDescent="0.25">
      <c r="B7965">
        <v>300.99166666666667</v>
      </c>
      <c r="C7965">
        <v>11.459065697218872</v>
      </c>
      <c r="D7965">
        <f t="shared" si="372"/>
        <v>11.629297976364848</v>
      </c>
      <c r="E7965">
        <f t="shared" si="373"/>
        <v>-0.17023227914597605</v>
      </c>
      <c r="F7965">
        <f t="shared" si="374"/>
        <v>2.8979028863233513E-2</v>
      </c>
    </row>
    <row r="7966" spans="2:6" x14ac:dyDescent="0.25">
      <c r="B7966">
        <v>301.02999999999997</v>
      </c>
      <c r="C7966">
        <v>11.460521693344679</v>
      </c>
      <c r="D7966">
        <f t="shared" si="372"/>
        <v>11.630968231051746</v>
      </c>
      <c r="E7966">
        <f t="shared" si="373"/>
        <v>-0.17044653770706653</v>
      </c>
      <c r="F7966">
        <f t="shared" si="374"/>
        <v>2.905202221632645E-2</v>
      </c>
    </row>
    <row r="7967" spans="2:6" x14ac:dyDescent="0.25">
      <c r="B7967">
        <v>301.06833333333333</v>
      </c>
      <c r="C7967">
        <v>11.461914223463413</v>
      </c>
      <c r="D7967">
        <f t="shared" si="372"/>
        <v>11.632638454266893</v>
      </c>
      <c r="E7967">
        <f t="shared" si="373"/>
        <v>-0.17072423080347932</v>
      </c>
      <c r="F7967">
        <f t="shared" si="374"/>
        <v>2.9146762983439677E-2</v>
      </c>
    </row>
    <row r="7968" spans="2:6" x14ac:dyDescent="0.25">
      <c r="B7968">
        <v>301.10499999999996</v>
      </c>
      <c r="C7968">
        <v>11.463369877326816</v>
      </c>
      <c r="D7968">
        <f t="shared" si="372"/>
        <v>11.634236029618902</v>
      </c>
      <c r="E7968">
        <f t="shared" si="373"/>
        <v>-0.17086615229208668</v>
      </c>
      <c r="F7968">
        <f t="shared" si="374"/>
        <v>2.9195241999102558E-2</v>
      </c>
    </row>
    <row r="7969" spans="2:6" x14ac:dyDescent="0.25">
      <c r="B7969">
        <v>301.14333333333332</v>
      </c>
      <c r="C7969">
        <v>11.464825296357416</v>
      </c>
      <c r="D7969">
        <f t="shared" si="372"/>
        <v>11.635906191216536</v>
      </c>
      <c r="E7969">
        <f t="shared" si="373"/>
        <v>-0.17108089485912004</v>
      </c>
      <c r="F7969">
        <f t="shared" si="374"/>
        <v>2.9268672585797285E-2</v>
      </c>
    </row>
    <row r="7970" spans="2:6" x14ac:dyDescent="0.25">
      <c r="B7970">
        <v>301.18166666666667</v>
      </c>
      <c r="C7970">
        <v>11.466217241448964</v>
      </c>
      <c r="D7970">
        <f t="shared" si="372"/>
        <v>11.637576321299132</v>
      </c>
      <c r="E7970">
        <f t="shared" si="373"/>
        <v>-0.17135907985016807</v>
      </c>
      <c r="F7970">
        <f t="shared" si="374"/>
        <v>2.9363934247096279E-2</v>
      </c>
    </row>
    <row r="7971" spans="2:6" x14ac:dyDescent="0.25">
      <c r="B7971">
        <v>301.21833333333331</v>
      </c>
      <c r="C7971">
        <v>11.467672461813082</v>
      </c>
      <c r="D7971">
        <f t="shared" si="372"/>
        <v>11.639173807527289</v>
      </c>
      <c r="E7971">
        <f t="shared" si="373"/>
        <v>-0.17150134571420672</v>
      </c>
      <c r="F7971">
        <f t="shared" si="374"/>
        <v>2.9412711581783851E-2</v>
      </c>
    </row>
    <row r="7972" spans="2:6" x14ac:dyDescent="0.25">
      <c r="B7972">
        <v>301.25666666666672</v>
      </c>
      <c r="C7972">
        <v>11.469127549694679</v>
      </c>
      <c r="D7972">
        <f t="shared" si="372"/>
        <v>11.64084387590766</v>
      </c>
      <c r="E7972">
        <f t="shared" si="373"/>
        <v>-0.17171632621298016</v>
      </c>
      <c r="F7972">
        <f t="shared" si="374"/>
        <v>2.948649668808262E-2</v>
      </c>
    </row>
    <row r="7973" spans="2:6" x14ac:dyDescent="0.25">
      <c r="B7973">
        <v>301.29500000000002</v>
      </c>
      <c r="C7973">
        <v>11.470519450877223</v>
      </c>
      <c r="D7973">
        <f t="shared" si="372"/>
        <v>11.642513912729688</v>
      </c>
      <c r="E7973">
        <f t="shared" si="373"/>
        <v>-0.17199446185246536</v>
      </c>
      <c r="F7973">
        <f t="shared" si="374"/>
        <v>2.9582094907919163E-2</v>
      </c>
    </row>
    <row r="7974" spans="2:6" x14ac:dyDescent="0.25">
      <c r="B7974">
        <v>301.33166666666671</v>
      </c>
      <c r="C7974">
        <v>11.471974828662187</v>
      </c>
      <c r="D7974">
        <f t="shared" si="372"/>
        <v>11.644111309711604</v>
      </c>
      <c r="E7974">
        <f t="shared" si="373"/>
        <v>-0.17213648104941726</v>
      </c>
      <c r="F7974">
        <f t="shared" si="374"/>
        <v>2.9630968108076385E-2</v>
      </c>
    </row>
    <row r="7975" spans="2:6" x14ac:dyDescent="0.25">
      <c r="B7975">
        <v>301.37</v>
      </c>
      <c r="C7975">
        <v>11.473366896823144</v>
      </c>
      <c r="D7975">
        <f t="shared" si="372"/>
        <v>11.645781284746734</v>
      </c>
      <c r="E7975">
        <f t="shared" si="373"/>
        <v>-0.17241438792358998</v>
      </c>
      <c r="F7975">
        <f t="shared" si="374"/>
        <v>2.9726721163066173E-2</v>
      </c>
    </row>
    <row r="7976" spans="2:6" x14ac:dyDescent="0.25">
      <c r="B7976">
        <v>301.40666666666669</v>
      </c>
      <c r="C7976">
        <v>11.474822429546577</v>
      </c>
      <c r="D7976">
        <f t="shared" si="372"/>
        <v>11.647378622601382</v>
      </c>
      <c r="E7976">
        <f t="shared" si="373"/>
        <v>-0.1725561930548043</v>
      </c>
      <c r="F7976">
        <f t="shared" si="374"/>
        <v>2.9775639761566889E-2</v>
      </c>
    </row>
    <row r="7977" spans="2:6" x14ac:dyDescent="0.25">
      <c r="B7977">
        <v>301.44499999999999</v>
      </c>
      <c r="C7977">
        <v>11.476278123395334</v>
      </c>
      <c r="D7977">
        <f t="shared" si="372"/>
        <v>11.649048535793662</v>
      </c>
      <c r="E7977">
        <f t="shared" si="373"/>
        <v>-0.17277041239832869</v>
      </c>
      <c r="F7977">
        <f t="shared" si="374"/>
        <v>2.9849615400288566E-2</v>
      </c>
    </row>
    <row r="7978" spans="2:6" x14ac:dyDescent="0.25">
      <c r="B7978">
        <v>301.48333333333335</v>
      </c>
      <c r="C7978">
        <v>11.477733467038073</v>
      </c>
      <c r="D7978">
        <f t="shared" si="372"/>
        <v>11.650718417355765</v>
      </c>
      <c r="E7978">
        <f t="shared" si="373"/>
        <v>-0.17298495031769257</v>
      </c>
      <c r="F7978">
        <f t="shared" si="374"/>
        <v>2.9923793036414566E-2</v>
      </c>
    </row>
    <row r="7979" spans="2:6" x14ac:dyDescent="0.25">
      <c r="B7979">
        <v>301.52166666666665</v>
      </c>
      <c r="C7979">
        <v>11.479125724826016</v>
      </c>
      <c r="D7979">
        <f t="shared" si="372"/>
        <v>11.652388267273054</v>
      </c>
      <c r="E7979">
        <f t="shared" si="373"/>
        <v>-0.17326254244703776</v>
      </c>
      <c r="F7979">
        <f t="shared" si="374"/>
        <v>3.001990861521156E-2</v>
      </c>
    </row>
    <row r="7980" spans="2:6" x14ac:dyDescent="0.25">
      <c r="B7980">
        <v>301.55833333333334</v>
      </c>
      <c r="C7980">
        <v>11.480581574186099</v>
      </c>
      <c r="D7980">
        <f t="shared" si="372"/>
        <v>11.653985485395639</v>
      </c>
      <c r="E7980">
        <f t="shared" si="373"/>
        <v>-0.17340391120954024</v>
      </c>
      <c r="F7980">
        <f t="shared" si="374"/>
        <v>3.0068916422766115E-2</v>
      </c>
    </row>
    <row r="7981" spans="2:6" x14ac:dyDescent="0.25">
      <c r="B7981">
        <v>301.59666666666664</v>
      </c>
      <c r="C7981">
        <v>11.481973850750435</v>
      </c>
      <c r="D7981">
        <f t="shared" si="372"/>
        <v>11.655655273356953</v>
      </c>
      <c r="E7981">
        <f t="shared" si="373"/>
        <v>-0.17368142260651709</v>
      </c>
      <c r="F7981">
        <f t="shared" si="374"/>
        <v>3.0165236558623586E-2</v>
      </c>
    </row>
    <row r="7982" spans="2:6" x14ac:dyDescent="0.25">
      <c r="B7982">
        <v>301.63333333333333</v>
      </c>
      <c r="C7982">
        <v>11.48342941066544</v>
      </c>
      <c r="D7982">
        <f t="shared" si="372"/>
        <v>11.657252432190552</v>
      </c>
      <c r="E7982">
        <f t="shared" si="373"/>
        <v>-0.17382302152511109</v>
      </c>
      <c r="F7982">
        <f t="shared" si="374"/>
        <v>3.0214442812119234E-2</v>
      </c>
    </row>
    <row r="7983" spans="2:6" x14ac:dyDescent="0.25">
      <c r="B7983">
        <v>301.67166666666668</v>
      </c>
      <c r="C7983">
        <v>11.484884900768384</v>
      </c>
      <c r="D7983">
        <f t="shared" si="372"/>
        <v>11.65892215813998</v>
      </c>
      <c r="E7983">
        <f t="shared" si="373"/>
        <v>-0.17403725737159625</v>
      </c>
      <c r="F7983">
        <f t="shared" si="374"/>
        <v>3.0288966953427233E-2</v>
      </c>
    </row>
    <row r="7984" spans="2:6" x14ac:dyDescent="0.25">
      <c r="B7984">
        <v>301.70999999999998</v>
      </c>
      <c r="C7984">
        <v>11.486340281799531</v>
      </c>
      <c r="D7984">
        <f t="shared" si="372"/>
        <v>11.660591852372859</v>
      </c>
      <c r="E7984">
        <f t="shared" si="373"/>
        <v>-0.17425157057332719</v>
      </c>
      <c r="F7984">
        <f t="shared" si="374"/>
        <v>3.0363609847271225E-2</v>
      </c>
    </row>
    <row r="7985" spans="2:6" x14ac:dyDescent="0.25">
      <c r="B7985">
        <v>301.74833333333333</v>
      </c>
      <c r="C7985">
        <v>11.487732572135657</v>
      </c>
      <c r="D7985">
        <f t="shared" si="372"/>
        <v>11.662261514874602</v>
      </c>
      <c r="E7985">
        <f t="shared" si="373"/>
        <v>-0.17452894273894515</v>
      </c>
      <c r="F7985">
        <f t="shared" si="374"/>
        <v>3.0460351853573993E-2</v>
      </c>
    </row>
    <row r="7986" spans="2:6" x14ac:dyDescent="0.25">
      <c r="B7986">
        <v>301.78499999999997</v>
      </c>
      <c r="C7986">
        <v>11.489188435015146</v>
      </c>
      <c r="D7986">
        <f t="shared" si="372"/>
        <v>11.663858553649382</v>
      </c>
      <c r="E7986">
        <f t="shared" si="373"/>
        <v>-0.17467011863423565</v>
      </c>
      <c r="F7986">
        <f t="shared" si="374"/>
        <v>3.0509650343697955E-2</v>
      </c>
    </row>
    <row r="7987" spans="2:6" x14ac:dyDescent="0.25">
      <c r="B7987">
        <v>301.82333333333338</v>
      </c>
      <c r="C7987">
        <v>11.490644016393158</v>
      </c>
      <c r="D7987">
        <f t="shared" si="372"/>
        <v>11.665528154026299</v>
      </c>
      <c r="E7987">
        <f t="shared" si="373"/>
        <v>-0.17488413763314092</v>
      </c>
      <c r="F7987">
        <f t="shared" si="374"/>
        <v>3.0584461595687378E-2</v>
      </c>
    </row>
    <row r="7988" spans="2:6" x14ac:dyDescent="0.25">
      <c r="B7988">
        <v>301.86166666666668</v>
      </c>
      <c r="C7988">
        <v>11.492035955859093</v>
      </c>
      <c r="D7988">
        <f t="shared" si="372"/>
        <v>11.667197722628964</v>
      </c>
      <c r="E7988">
        <f t="shared" si="373"/>
        <v>-0.17516176676987172</v>
      </c>
      <c r="F7988">
        <f t="shared" si="374"/>
        <v>3.0681644537942938E-2</v>
      </c>
    </row>
    <row r="7989" spans="2:6" x14ac:dyDescent="0.25">
      <c r="B7989">
        <v>301.89833333333337</v>
      </c>
      <c r="C7989">
        <v>11.493491341587658</v>
      </c>
      <c r="D7989">
        <f t="shared" si="372"/>
        <v>11.668794671546891</v>
      </c>
      <c r="E7989">
        <f t="shared" si="373"/>
        <v>-0.17530332995923281</v>
      </c>
      <c r="F7989">
        <f t="shared" si="374"/>
        <v>3.0731257494795654E-2</v>
      </c>
    </row>
    <row r="7990" spans="2:6" x14ac:dyDescent="0.25">
      <c r="B7990">
        <v>301.93666666666667</v>
      </c>
      <c r="C7990">
        <v>11.49494675481332</v>
      </c>
      <c r="D7990">
        <f t="shared" si="372"/>
        <v>11.670464177940408</v>
      </c>
      <c r="E7990">
        <f t="shared" si="373"/>
        <v>-0.17551742312708818</v>
      </c>
      <c r="F7990">
        <f t="shared" si="374"/>
        <v>3.0806365821173309E-2</v>
      </c>
    </row>
    <row r="7991" spans="2:6" x14ac:dyDescent="0.25">
      <c r="B7991">
        <v>301.97500000000002</v>
      </c>
      <c r="C7991">
        <v>11.496338928509308</v>
      </c>
      <c r="D7991">
        <f t="shared" si="372"/>
        <v>11.672133652516573</v>
      </c>
      <c r="E7991">
        <f t="shared" si="373"/>
        <v>-0.17579472400726459</v>
      </c>
      <c r="F7991">
        <f t="shared" si="374"/>
        <v>3.0903784988790331E-2</v>
      </c>
    </row>
    <row r="7992" spans="2:6" x14ac:dyDescent="0.25">
      <c r="B7992">
        <v>302.01166666666666</v>
      </c>
      <c r="C7992">
        <v>11.497794534902035</v>
      </c>
      <c r="D7992">
        <f t="shared" si="372"/>
        <v>11.67373051145583</v>
      </c>
      <c r="E7992">
        <f t="shared" si="373"/>
        <v>-0.17593597655379511</v>
      </c>
      <c r="F7992">
        <f t="shared" si="374"/>
        <v>3.0953467845937544E-2</v>
      </c>
    </row>
    <row r="7993" spans="2:6" x14ac:dyDescent="0.25">
      <c r="B7993">
        <v>302.05</v>
      </c>
      <c r="C7993">
        <v>11.499250249029894</v>
      </c>
      <c r="D7993">
        <f t="shared" si="372"/>
        <v>11.675399923738571</v>
      </c>
      <c r="E7993">
        <f t="shared" si="373"/>
        <v>-0.17614967470867704</v>
      </c>
      <c r="F7993">
        <f t="shared" si="374"/>
        <v>3.1028707899972734E-2</v>
      </c>
    </row>
    <row r="7994" spans="2:6" x14ac:dyDescent="0.25">
      <c r="B7994">
        <v>302.08833333333331</v>
      </c>
      <c r="C7994">
        <v>11.50064259423401</v>
      </c>
      <c r="D7994">
        <f t="shared" si="372"/>
        <v>11.677069304160952</v>
      </c>
      <c r="E7994">
        <f t="shared" si="373"/>
        <v>-0.17642670992694143</v>
      </c>
      <c r="F7994">
        <f t="shared" si="374"/>
        <v>3.1126383975645131E-2</v>
      </c>
    </row>
    <row r="7995" spans="2:6" x14ac:dyDescent="0.25">
      <c r="B7995">
        <v>302.125</v>
      </c>
      <c r="C7995">
        <v>11.502098075858685</v>
      </c>
      <c r="D7995">
        <f t="shared" si="372"/>
        <v>11.678666072999766</v>
      </c>
      <c r="E7995">
        <f t="shared" si="373"/>
        <v>-0.17656799714108118</v>
      </c>
      <c r="F7995">
        <f t="shared" si="374"/>
        <v>3.1176257614412853E-2</v>
      </c>
    </row>
    <row r="7996" spans="2:6" x14ac:dyDescent="0.25">
      <c r="B7996">
        <v>302.1633333333333</v>
      </c>
      <c r="C7996">
        <v>11.503553493285288</v>
      </c>
      <c r="D7996">
        <f t="shared" si="372"/>
        <v>11.680335391044522</v>
      </c>
      <c r="E7996">
        <f t="shared" si="373"/>
        <v>-0.17678189775923414</v>
      </c>
      <c r="F7996">
        <f t="shared" si="374"/>
        <v>3.1251839375356312E-2</v>
      </c>
    </row>
    <row r="7997" spans="2:6" x14ac:dyDescent="0.25">
      <c r="B7997">
        <v>302.20166666666665</v>
      </c>
      <c r="C7997">
        <v>11.50494555991199</v>
      </c>
      <c r="D7997">
        <f t="shared" si="372"/>
        <v>11.682004677185883</v>
      </c>
      <c r="E7997">
        <f t="shared" si="373"/>
        <v>-0.17705911727389356</v>
      </c>
      <c r="F7997">
        <f t="shared" si="374"/>
        <v>3.1349931009810393E-2</v>
      </c>
    </row>
    <row r="7998" spans="2:6" x14ac:dyDescent="0.25">
      <c r="B7998">
        <v>302.23833333333334</v>
      </c>
      <c r="C7998">
        <v>11.506400942432562</v>
      </c>
      <c r="D7998">
        <f t="shared" si="372"/>
        <v>11.683601355802617</v>
      </c>
      <c r="E7998">
        <f t="shared" si="373"/>
        <v>-0.17720041337005554</v>
      </c>
      <c r="F7998">
        <f t="shared" si="374"/>
        <v>3.1399986498518558E-2</v>
      </c>
    </row>
    <row r="7999" spans="2:6" x14ac:dyDescent="0.25">
      <c r="B7999">
        <v>302.27666666666664</v>
      </c>
      <c r="C7999">
        <v>11.507856504600802</v>
      </c>
      <c r="D7999">
        <f t="shared" si="372"/>
        <v>11.685270579482237</v>
      </c>
      <c r="E7999">
        <f t="shared" si="373"/>
        <v>-0.17741407488143501</v>
      </c>
      <c r="F7999">
        <f t="shared" si="374"/>
        <v>3.1475753966035427E-2</v>
      </c>
    </row>
    <row r="8000" spans="2:6" x14ac:dyDescent="0.25">
      <c r="B8000">
        <v>302.315</v>
      </c>
      <c r="C8000">
        <v>11.50924920856558</v>
      </c>
      <c r="D8000">
        <f t="shared" si="372"/>
        <v>11.686939771215471</v>
      </c>
      <c r="E8000">
        <f t="shared" si="373"/>
        <v>-0.17769056264989125</v>
      </c>
      <c r="F8000">
        <f t="shared" si="374"/>
        <v>3.1573936054834925E-2</v>
      </c>
    </row>
    <row r="8001" spans="2:6" x14ac:dyDescent="0.25">
      <c r="B8001">
        <v>302.35166666666663</v>
      </c>
      <c r="C8001">
        <v>11.510704909823277</v>
      </c>
      <c r="D8001">
        <f t="shared" si="372"/>
        <v>11.68853635948857</v>
      </c>
      <c r="E8001">
        <f t="shared" si="373"/>
        <v>-0.17783144966529285</v>
      </c>
      <c r="F8001">
        <f t="shared" si="374"/>
        <v>3.1624024490059584E-2</v>
      </c>
    </row>
    <row r="8002" spans="2:6" x14ac:dyDescent="0.25">
      <c r="B8002">
        <v>302.39000000000004</v>
      </c>
      <c r="C8002">
        <v>11.512160128888917</v>
      </c>
      <c r="D8002">
        <f t="shared" si="372"/>
        <v>11.690205488675996</v>
      </c>
      <c r="E8002">
        <f t="shared" si="373"/>
        <v>-0.17804535978707925</v>
      </c>
      <c r="F8002">
        <f t="shared" si="374"/>
        <v>3.1700150141710494E-2</v>
      </c>
    </row>
    <row r="8003" spans="2:6" x14ac:dyDescent="0.25">
      <c r="B8003">
        <v>302.42833333333334</v>
      </c>
      <c r="C8003">
        <v>11.513615627202796</v>
      </c>
      <c r="D8003">
        <f t="shared" si="372"/>
        <v>11.691874585874087</v>
      </c>
      <c r="E8003">
        <f t="shared" si="373"/>
        <v>-0.17825895867129127</v>
      </c>
      <c r="F8003">
        <f t="shared" si="374"/>
        <v>3.1776256346573127E-2</v>
      </c>
    </row>
    <row r="8004" spans="2:6" x14ac:dyDescent="0.25">
      <c r="B8004">
        <v>302.46666666666664</v>
      </c>
      <c r="C8004">
        <v>11.515007946324529</v>
      </c>
      <c r="D8004">
        <f t="shared" si="372"/>
        <v>11.69354365106833</v>
      </c>
      <c r="E8004">
        <f t="shared" si="373"/>
        <v>-0.1785357047438012</v>
      </c>
      <c r="F8004">
        <f t="shared" si="374"/>
        <v>3.1874997868365763E-2</v>
      </c>
    </row>
    <row r="8005" spans="2:6" x14ac:dyDescent="0.25">
      <c r="B8005">
        <v>302.50333333333333</v>
      </c>
      <c r="C8005">
        <v>11.516463446013265</v>
      </c>
      <c r="D8005">
        <f t="shared" ref="D8005:D8068" si="375">$I$6*(1-EXP(-$I$5*B8005^$I$7))</f>
        <v>11.695140118250373</v>
      </c>
      <c r="E8005">
        <f t="shared" ref="E8005:E8068" si="376">C8005-D8005</f>
        <v>-0.17867667223710804</v>
      </c>
      <c r="F8005">
        <f t="shared" si="374"/>
        <v>3.192535320172693E-2</v>
      </c>
    </row>
    <row r="8006" spans="2:6" x14ac:dyDescent="0.25">
      <c r="B8006">
        <v>302.54166666666669</v>
      </c>
      <c r="C8006">
        <v>11.517918611306817</v>
      </c>
      <c r="D8006">
        <f t="shared" si="375"/>
        <v>11.696809120786403</v>
      </c>
      <c r="E8006">
        <f t="shared" si="376"/>
        <v>-0.17889050947958651</v>
      </c>
      <c r="F8006">
        <f t="shared" ref="F8006:F8069" si="377">E8006^2</f>
        <v>3.2001814381866035E-2</v>
      </c>
    </row>
    <row r="8007" spans="2:6" x14ac:dyDescent="0.25">
      <c r="B8007">
        <v>302.58</v>
      </c>
      <c r="C8007">
        <v>11.519310743358661</v>
      </c>
      <c r="D8007">
        <f t="shared" si="375"/>
        <v>11.698478091275677</v>
      </c>
      <c r="E8007">
        <f t="shared" si="376"/>
        <v>-0.17916734791701572</v>
      </c>
      <c r="F8007">
        <f t="shared" si="377"/>
        <v>3.2100938559616959E-2</v>
      </c>
    </row>
    <row r="8008" spans="2:6" x14ac:dyDescent="0.25">
      <c r="B8008">
        <v>302.61666666666667</v>
      </c>
      <c r="C8008">
        <v>11.520766187633118</v>
      </c>
      <c r="D8008">
        <f t="shared" si="375"/>
        <v>11.70007446783023</v>
      </c>
      <c r="E8008">
        <f t="shared" si="376"/>
        <v>-0.17930828019711242</v>
      </c>
      <c r="F8008">
        <f t="shared" si="377"/>
        <v>3.2151459347246177E-2</v>
      </c>
    </row>
    <row r="8009" spans="2:6" x14ac:dyDescent="0.25">
      <c r="B8009">
        <v>302.65499999999997</v>
      </c>
      <c r="C8009">
        <v>11.522221485485566</v>
      </c>
      <c r="D8009">
        <f t="shared" si="375"/>
        <v>11.701743375577371</v>
      </c>
      <c r="E8009">
        <f t="shared" si="376"/>
        <v>-0.17952189009180408</v>
      </c>
      <c r="F8009">
        <f t="shared" si="377"/>
        <v>3.2228109022133786E-2</v>
      </c>
    </row>
    <row r="8010" spans="2:6" x14ac:dyDescent="0.25">
      <c r="B8010">
        <v>302.69333333333333</v>
      </c>
      <c r="C8010">
        <v>11.52361383898198</v>
      </c>
      <c r="D8010">
        <f t="shared" si="375"/>
        <v>11.703412251234903</v>
      </c>
      <c r="E8010">
        <f t="shared" si="376"/>
        <v>-0.17979841225292326</v>
      </c>
      <c r="F8010">
        <f t="shared" si="377"/>
        <v>3.2327469048672147E-2</v>
      </c>
    </row>
    <row r="8011" spans="2:6" x14ac:dyDescent="0.25">
      <c r="B8011">
        <v>302.72999999999996</v>
      </c>
      <c r="C8011">
        <v>11.525069648127568</v>
      </c>
      <c r="D8011">
        <f t="shared" si="375"/>
        <v>11.705008537040719</v>
      </c>
      <c r="E8011">
        <f t="shared" si="376"/>
        <v>-0.17993888891315102</v>
      </c>
      <c r="F8011">
        <f t="shared" si="377"/>
        <v>3.23780037432993E-2</v>
      </c>
    </row>
    <row r="8012" spans="2:6" x14ac:dyDescent="0.25">
      <c r="B8012">
        <v>302.76833333333332</v>
      </c>
      <c r="C8012">
        <v>11.526525549884886</v>
      </c>
      <c r="D8012">
        <f t="shared" si="375"/>
        <v>11.706677349872267</v>
      </c>
      <c r="E8012">
        <f t="shared" si="376"/>
        <v>-0.18015179998738162</v>
      </c>
      <c r="F8012">
        <f t="shared" si="377"/>
        <v>3.2454671038693553E-2</v>
      </c>
    </row>
    <row r="8013" spans="2:6" x14ac:dyDescent="0.25">
      <c r="B8013">
        <v>302.80666666666667</v>
      </c>
      <c r="C8013">
        <v>11.527981383892426</v>
      </c>
      <c r="D8013">
        <f t="shared" si="375"/>
        <v>11.708346130571355</v>
      </c>
      <c r="E8013">
        <f t="shared" si="376"/>
        <v>-0.18036474667892932</v>
      </c>
      <c r="F8013">
        <f t="shared" si="377"/>
        <v>3.2531441844554344E-2</v>
      </c>
    </row>
    <row r="8014" spans="2:6" x14ac:dyDescent="0.25">
      <c r="B8014">
        <v>302.84500000000003</v>
      </c>
      <c r="C8014">
        <v>11.529373882778053</v>
      </c>
      <c r="D8014">
        <f t="shared" si="375"/>
        <v>11.710014879123491</v>
      </c>
      <c r="E8014">
        <f t="shared" si="376"/>
        <v>-0.18064099634543851</v>
      </c>
      <c r="F8014">
        <f t="shared" si="377"/>
        <v>3.2631169560672732E-2</v>
      </c>
    </row>
    <row r="8015" spans="2:6" x14ac:dyDescent="0.25">
      <c r="B8015">
        <v>302.88166666666672</v>
      </c>
      <c r="C8015">
        <v>11.530829617185017</v>
      </c>
      <c r="D8015">
        <f t="shared" si="375"/>
        <v>11.71161104329661</v>
      </c>
      <c r="E8015">
        <f t="shared" si="376"/>
        <v>-0.18078142611159365</v>
      </c>
      <c r="F8015">
        <f t="shared" si="377"/>
        <v>3.2681924026941596E-2</v>
      </c>
    </row>
    <row r="8016" spans="2:6" x14ac:dyDescent="0.25">
      <c r="B8016">
        <v>302.92</v>
      </c>
      <c r="C8016">
        <v>11.532285297972651</v>
      </c>
      <c r="D8016">
        <f t="shared" si="375"/>
        <v>11.713279728910672</v>
      </c>
      <c r="E8016">
        <f t="shared" si="376"/>
        <v>-0.18099443093802137</v>
      </c>
      <c r="F8016">
        <f t="shared" si="377"/>
        <v>3.2758984030578184E-2</v>
      </c>
    </row>
    <row r="8017" spans="2:6" x14ac:dyDescent="0.25">
      <c r="B8017">
        <v>302.95833333333331</v>
      </c>
      <c r="C8017">
        <v>11.533677413841726</v>
      </c>
      <c r="D8017">
        <f t="shared" si="375"/>
        <v>11.714948382334976</v>
      </c>
      <c r="E8017">
        <f t="shared" si="376"/>
        <v>-0.18127096849324964</v>
      </c>
      <c r="F8017">
        <f t="shared" si="377"/>
        <v>3.2859164018480706E-2</v>
      </c>
    </row>
    <row r="8018" spans="2:6" x14ac:dyDescent="0.25">
      <c r="B8018">
        <v>302.995</v>
      </c>
      <c r="C8018">
        <v>11.535132752366954</v>
      </c>
      <c r="D8018">
        <f t="shared" si="375"/>
        <v>11.716544455476216</v>
      </c>
      <c r="E8018">
        <f t="shared" si="376"/>
        <v>-0.18141170310926213</v>
      </c>
      <c r="F8018">
        <f t="shared" si="377"/>
        <v>3.2910206025003066E-2</v>
      </c>
    </row>
    <row r="8019" spans="2:6" x14ac:dyDescent="0.25">
      <c r="B8019">
        <v>303.03333333333336</v>
      </c>
      <c r="C8019">
        <v>11.53658858240269</v>
      </c>
      <c r="D8019">
        <f t="shared" si="375"/>
        <v>11.718213045878755</v>
      </c>
      <c r="E8019">
        <f t="shared" si="376"/>
        <v>-0.18162446347606576</v>
      </c>
      <c r="F8019">
        <f t="shared" si="377"/>
        <v>3.2987445732968745E-2</v>
      </c>
    </row>
    <row r="8020" spans="2:6" x14ac:dyDescent="0.25">
      <c r="B8020">
        <v>303.07166666666666</v>
      </c>
      <c r="C8020">
        <v>11.537981154275164</v>
      </c>
      <c r="D8020">
        <f t="shared" si="375"/>
        <v>11.719881604048783</v>
      </c>
      <c r="E8020">
        <f t="shared" si="376"/>
        <v>-0.18190044977361985</v>
      </c>
      <c r="F8020">
        <f t="shared" si="377"/>
        <v>3.30877736278452E-2</v>
      </c>
    </row>
    <row r="8021" spans="2:6" x14ac:dyDescent="0.25">
      <c r="B8021">
        <v>303.10833333333335</v>
      </c>
      <c r="C8021">
        <v>11.539436832351278</v>
      </c>
      <c r="D8021">
        <f t="shared" si="375"/>
        <v>11.721477586037235</v>
      </c>
      <c r="E8021">
        <f t="shared" si="376"/>
        <v>-0.18204075368595696</v>
      </c>
      <c r="F8021">
        <f t="shared" si="377"/>
        <v>3.3138836002551249E-2</v>
      </c>
    </row>
    <row r="8022" spans="2:6" x14ac:dyDescent="0.25">
      <c r="B8022">
        <v>303.14666666666665</v>
      </c>
      <c r="C8022">
        <v>11.540892421596515</v>
      </c>
      <c r="D8022">
        <f t="shared" si="375"/>
        <v>11.723146081101842</v>
      </c>
      <c r="E8022">
        <f t="shared" si="376"/>
        <v>-0.18225365950532613</v>
      </c>
      <c r="F8022">
        <f t="shared" si="377"/>
        <v>3.3216396403083354E-2</v>
      </c>
    </row>
    <row r="8023" spans="2:6" x14ac:dyDescent="0.25">
      <c r="B8023">
        <v>303.185</v>
      </c>
      <c r="C8023">
        <v>11.54228478393318</v>
      </c>
      <c r="D8023">
        <f t="shared" si="375"/>
        <v>11.724814543891231</v>
      </c>
      <c r="E8023">
        <f t="shared" si="376"/>
        <v>-0.18252975995805087</v>
      </c>
      <c r="F8023">
        <f t="shared" si="377"/>
        <v>3.3317113270343673E-2</v>
      </c>
    </row>
    <row r="8024" spans="2:6" x14ac:dyDescent="0.25">
      <c r="B8024">
        <v>303.22166666666664</v>
      </c>
      <c r="C8024">
        <v>11.54374062450947</v>
      </c>
      <c r="D8024">
        <f t="shared" si="375"/>
        <v>11.726410434606036</v>
      </c>
      <c r="E8024">
        <f t="shared" si="376"/>
        <v>-0.18266981009656647</v>
      </c>
      <c r="F8024">
        <f t="shared" si="377"/>
        <v>3.3368259520715655E-2</v>
      </c>
    </row>
    <row r="8025" spans="2:6" x14ac:dyDescent="0.25">
      <c r="B8025">
        <v>303.26</v>
      </c>
      <c r="C8025">
        <v>11.545196383396483</v>
      </c>
      <c r="D8025">
        <f t="shared" si="375"/>
        <v>11.728078834206444</v>
      </c>
      <c r="E8025">
        <f t="shared" si="376"/>
        <v>-0.18288245080996113</v>
      </c>
      <c r="F8025">
        <f t="shared" si="377"/>
        <v>3.344599081425785E-2</v>
      </c>
    </row>
    <row r="8026" spans="2:6" x14ac:dyDescent="0.25">
      <c r="B8026">
        <v>303.29833333333335</v>
      </c>
      <c r="C8026">
        <v>11.546652153473286</v>
      </c>
      <c r="D8026">
        <f t="shared" si="375"/>
        <v>11.7297472014889</v>
      </c>
      <c r="E8026">
        <f t="shared" si="376"/>
        <v>-0.18309504801561438</v>
      </c>
      <c r="F8026">
        <f t="shared" si="377"/>
        <v>3.3523796607840134E-2</v>
      </c>
    </row>
    <row r="8027" spans="2:6" x14ac:dyDescent="0.25">
      <c r="B8027">
        <v>303.3366666666667</v>
      </c>
      <c r="C8027">
        <v>11.548044602203287</v>
      </c>
      <c r="D8027">
        <f t="shared" si="375"/>
        <v>11.731415536439005</v>
      </c>
      <c r="E8027">
        <f t="shared" si="376"/>
        <v>-0.18337093423571815</v>
      </c>
      <c r="F8027">
        <f t="shared" si="377"/>
        <v>3.3624899522480073E-2</v>
      </c>
    </row>
    <row r="8028" spans="2:6" x14ac:dyDescent="0.25">
      <c r="B8028">
        <v>303.37333333333333</v>
      </c>
      <c r="C8028">
        <v>11.549500253966215</v>
      </c>
      <c r="D8028">
        <f t="shared" si="375"/>
        <v>11.733011304819325</v>
      </c>
      <c r="E8028">
        <f t="shared" si="376"/>
        <v>-0.18351105085310948</v>
      </c>
      <c r="F8028">
        <f t="shared" si="377"/>
        <v>3.3676305785212531E-2</v>
      </c>
    </row>
    <row r="8029" spans="2:6" x14ac:dyDescent="0.25">
      <c r="B8029">
        <v>303.41166666666669</v>
      </c>
      <c r="C8029">
        <v>11.550956099812781</v>
      </c>
      <c r="D8029">
        <f t="shared" si="375"/>
        <v>11.734679576468713</v>
      </c>
      <c r="E8029">
        <f t="shared" si="376"/>
        <v>-0.18372347665593125</v>
      </c>
      <c r="F8029">
        <f t="shared" si="377"/>
        <v>3.3754315874542515E-2</v>
      </c>
    </row>
    <row r="8030" spans="2:6" x14ac:dyDescent="0.25">
      <c r="B8030">
        <v>303.45</v>
      </c>
      <c r="C8030">
        <v>11.552348804252453</v>
      </c>
      <c r="D8030">
        <f t="shared" si="375"/>
        <v>11.736347815743091</v>
      </c>
      <c r="E8030">
        <f t="shared" si="376"/>
        <v>-0.1839990114906378</v>
      </c>
      <c r="F8030">
        <f t="shared" si="377"/>
        <v>3.385563622953186E-2</v>
      </c>
    </row>
    <row r="8031" spans="2:6" x14ac:dyDescent="0.25">
      <c r="B8031">
        <v>303.48666666666668</v>
      </c>
      <c r="C8031">
        <v>11.55380463910018</v>
      </c>
      <c r="D8031">
        <f t="shared" si="375"/>
        <v>11.737943492567595</v>
      </c>
      <c r="E8031">
        <f t="shared" si="376"/>
        <v>-0.18413885346741488</v>
      </c>
      <c r="F8031">
        <f t="shared" si="377"/>
        <v>3.3907117356294085E-2</v>
      </c>
    </row>
    <row r="8032" spans="2:6" x14ac:dyDescent="0.25">
      <c r="B8032">
        <v>303.52499999999998</v>
      </c>
      <c r="C8032">
        <v>11.555260255651556</v>
      </c>
      <c r="D8032">
        <f t="shared" si="375"/>
        <v>11.739611668457837</v>
      </c>
      <c r="E8032">
        <f t="shared" si="376"/>
        <v>-0.18435141280628109</v>
      </c>
      <c r="F8032">
        <f t="shared" si="377"/>
        <v>3.3985443403671857E-2</v>
      </c>
    </row>
    <row r="8033" spans="2:6" x14ac:dyDescent="0.25">
      <c r="B8033">
        <v>303.56333333333333</v>
      </c>
      <c r="C8033">
        <v>11.55665274938646</v>
      </c>
      <c r="D8033">
        <f t="shared" si="375"/>
        <v>11.741279811930434</v>
      </c>
      <c r="E8033">
        <f t="shared" si="376"/>
        <v>-0.18462706254397432</v>
      </c>
      <c r="F8033">
        <f t="shared" si="377"/>
        <v>3.4087152223616607E-2</v>
      </c>
    </row>
    <row r="8034" spans="2:6" x14ac:dyDescent="0.25">
      <c r="B8034">
        <v>303.60000000000002</v>
      </c>
      <c r="C8034">
        <v>11.558108775186213</v>
      </c>
      <c r="D8034">
        <f t="shared" si="375"/>
        <v>11.742875397078603</v>
      </c>
      <c r="E8034">
        <f t="shared" si="376"/>
        <v>-0.18476662189238979</v>
      </c>
      <c r="F8034">
        <f t="shared" si="377"/>
        <v>3.4138704565525334E-2</v>
      </c>
    </row>
    <row r="8035" spans="2:6" x14ac:dyDescent="0.25">
      <c r="B8035">
        <v>303.63833333333332</v>
      </c>
      <c r="C8035">
        <v>11.559564781738001</v>
      </c>
      <c r="D8035">
        <f t="shared" si="375"/>
        <v>11.744543477083718</v>
      </c>
      <c r="E8035">
        <f t="shared" si="376"/>
        <v>-0.18497869534571798</v>
      </c>
      <c r="F8035">
        <f t="shared" si="377"/>
        <v>3.4217117731803949E-2</v>
      </c>
    </row>
    <row r="8036" spans="2:6" x14ac:dyDescent="0.25">
      <c r="B8036">
        <v>303.67666666666662</v>
      </c>
      <c r="C8036">
        <v>11.560957241755759</v>
      </c>
      <c r="D8036">
        <f t="shared" si="375"/>
        <v>11.746211524628617</v>
      </c>
      <c r="E8036">
        <f t="shared" si="376"/>
        <v>-0.18525428287285806</v>
      </c>
      <c r="F8036">
        <f t="shared" si="377"/>
        <v>3.4319149322736907E-2</v>
      </c>
    </row>
    <row r="8037" spans="2:6" x14ac:dyDescent="0.25">
      <c r="B8037">
        <v>303.71333333333331</v>
      </c>
      <c r="C8037">
        <v>11.562412842343544</v>
      </c>
      <c r="D8037">
        <f t="shared" si="375"/>
        <v>11.74780701798</v>
      </c>
      <c r="E8037">
        <f t="shared" si="376"/>
        <v>-0.18539417563645522</v>
      </c>
      <c r="F8037">
        <f t="shared" si="377"/>
        <v>3.4371000359920807E-2</v>
      </c>
    </row>
    <row r="8038" spans="2:6" x14ac:dyDescent="0.25">
      <c r="B8038">
        <v>303.75166666666667</v>
      </c>
      <c r="C8038">
        <v>11.563868550590081</v>
      </c>
      <c r="D8038">
        <f t="shared" si="375"/>
        <v>11.749475001974124</v>
      </c>
      <c r="E8038">
        <f t="shared" si="376"/>
        <v>-0.18560645138404297</v>
      </c>
      <c r="F8038">
        <f t="shared" si="377"/>
        <v>3.4449754795377104E-2</v>
      </c>
    </row>
    <row r="8039" spans="2:6" x14ac:dyDescent="0.25">
      <c r="B8039">
        <v>303.79000000000002</v>
      </c>
      <c r="C8039">
        <v>11.5653243790982</v>
      </c>
      <c r="D8039">
        <f t="shared" si="375"/>
        <v>11.751142953465488</v>
      </c>
      <c r="E8039">
        <f t="shared" si="376"/>
        <v>-0.18581857436728733</v>
      </c>
      <c r="F8039">
        <f t="shared" si="377"/>
        <v>3.4528542579891089E-2</v>
      </c>
    </row>
    <row r="8040" spans="2:6" x14ac:dyDescent="0.25">
      <c r="B8040">
        <v>303.82833333333332</v>
      </c>
      <c r="C8040">
        <v>11.566716854896899</v>
      </c>
      <c r="D8040">
        <f t="shared" si="375"/>
        <v>11.752810872439671</v>
      </c>
      <c r="E8040">
        <f t="shared" si="376"/>
        <v>-0.18609401754277144</v>
      </c>
      <c r="F8040">
        <f t="shared" si="377"/>
        <v>3.4630983365209325E-2</v>
      </c>
    </row>
    <row r="8041" spans="2:6" x14ac:dyDescent="0.25">
      <c r="B8041">
        <v>303.86500000000001</v>
      </c>
      <c r="C8041">
        <v>11.56817272193914</v>
      </c>
      <c r="D8041">
        <f t="shared" si="375"/>
        <v>11.75440624275711</v>
      </c>
      <c r="E8041">
        <f t="shared" si="376"/>
        <v>-0.18623352081796973</v>
      </c>
      <c r="F8041">
        <f t="shared" si="377"/>
        <v>3.4682924276257167E-2</v>
      </c>
    </row>
    <row r="8042" spans="2:6" x14ac:dyDescent="0.25">
      <c r="B8042">
        <v>303.90333333333336</v>
      </c>
      <c r="C8042">
        <v>11.569628411166855</v>
      </c>
      <c r="D8042">
        <f t="shared" si="375"/>
        <v>11.756074098069169</v>
      </c>
      <c r="E8042">
        <f t="shared" si="376"/>
        <v>-0.18644568690231367</v>
      </c>
      <c r="F8042">
        <f t="shared" si="377"/>
        <v>3.4761994164475576E-2</v>
      </c>
    </row>
    <row r="8043" spans="2:6" x14ac:dyDescent="0.25">
      <c r="B8043">
        <v>303.94166666666666</v>
      </c>
      <c r="C8043">
        <v>11.571020574086509</v>
      </c>
      <c r="D8043">
        <f t="shared" si="375"/>
        <v>11.757741920821564</v>
      </c>
      <c r="E8043">
        <f t="shared" si="376"/>
        <v>-0.18672134673505525</v>
      </c>
      <c r="F8043">
        <f t="shared" si="377"/>
        <v>3.4864861326552726E-2</v>
      </c>
    </row>
    <row r="8044" spans="2:6" x14ac:dyDescent="0.25">
      <c r="B8044">
        <v>303.97833333333335</v>
      </c>
      <c r="C8044">
        <v>11.572476374142779</v>
      </c>
      <c r="D8044">
        <f t="shared" si="375"/>
        <v>11.75933719906099</v>
      </c>
      <c r="E8044">
        <f t="shared" si="376"/>
        <v>-0.18686082491821132</v>
      </c>
      <c r="F8044">
        <f t="shared" si="377"/>
        <v>3.4916967889114428E-2</v>
      </c>
    </row>
    <row r="8045" spans="2:6" x14ac:dyDescent="0.25">
      <c r="B8045">
        <v>304.01666666666665</v>
      </c>
      <c r="C8045">
        <v>11.573932239924735</v>
      </c>
      <c r="D8045">
        <f t="shared" si="375"/>
        <v>11.761004958068117</v>
      </c>
      <c r="E8045">
        <f t="shared" si="376"/>
        <v>-0.18707271814338178</v>
      </c>
      <c r="F8045">
        <f t="shared" si="377"/>
        <v>3.4996201873553165E-2</v>
      </c>
    </row>
    <row r="8046" spans="2:6" x14ac:dyDescent="0.25">
      <c r="B8046">
        <v>304.05500000000001</v>
      </c>
      <c r="C8046">
        <v>11.575388123541609</v>
      </c>
      <c r="D8046">
        <f t="shared" si="375"/>
        <v>11.76267268447307</v>
      </c>
      <c r="E8046">
        <f t="shared" si="376"/>
        <v>-0.18728456093146129</v>
      </c>
      <c r="F8046">
        <f t="shared" si="377"/>
        <v>3.5075506763290236E-2</v>
      </c>
    </row>
    <row r="8047" spans="2:6" x14ac:dyDescent="0.25">
      <c r="B8047">
        <v>304.09333333333331</v>
      </c>
      <c r="C8047">
        <v>11.57678054195175</v>
      </c>
      <c r="D8047">
        <f t="shared" si="375"/>
        <v>11.764340378261529</v>
      </c>
      <c r="E8047">
        <f t="shared" si="376"/>
        <v>-0.18755983630977902</v>
      </c>
      <c r="F8047">
        <f t="shared" si="377"/>
        <v>3.5178692196551099E-2</v>
      </c>
    </row>
    <row r="8048" spans="2:6" x14ac:dyDescent="0.25">
      <c r="B8048">
        <v>304.13</v>
      </c>
      <c r="C8048">
        <v>11.578236100682853</v>
      </c>
      <c r="D8048">
        <f t="shared" si="375"/>
        <v>11.765935533091012</v>
      </c>
      <c r="E8048">
        <f t="shared" si="376"/>
        <v>-0.18769943240815934</v>
      </c>
      <c r="F8048">
        <f t="shared" si="377"/>
        <v>3.5231076926345174E-2</v>
      </c>
    </row>
    <row r="8049" spans="2:6" x14ac:dyDescent="0.25">
      <c r="B8049">
        <v>304.16833333333329</v>
      </c>
      <c r="C8049">
        <v>11.579691992128765</v>
      </c>
      <c r="D8049">
        <f t="shared" si="375"/>
        <v>11.767603163023043</v>
      </c>
      <c r="E8049">
        <f t="shared" si="376"/>
        <v>-0.187911170894278</v>
      </c>
      <c r="F8049">
        <f t="shared" si="377"/>
        <v>3.5310608146858553E-2</v>
      </c>
    </row>
    <row r="8050" spans="2:6" x14ac:dyDescent="0.25">
      <c r="B8050">
        <v>304.20666666666671</v>
      </c>
      <c r="C8050">
        <v>11.581084616531307</v>
      </c>
      <c r="D8050">
        <f t="shared" si="375"/>
        <v>11.769270760296143</v>
      </c>
      <c r="E8050">
        <f t="shared" si="376"/>
        <v>-0.18818614376483644</v>
      </c>
      <c r="F8050">
        <f t="shared" si="377"/>
        <v>3.5414024705079691E-2</v>
      </c>
    </row>
    <row r="8051" spans="2:6" x14ac:dyDescent="0.25">
      <c r="B8051">
        <v>304.24333333333328</v>
      </c>
      <c r="C8051">
        <v>11.582540344522284</v>
      </c>
      <c r="D8051">
        <f t="shared" si="375"/>
        <v>11.770865822766867</v>
      </c>
      <c r="E8051">
        <f t="shared" si="376"/>
        <v>-0.18832547824458246</v>
      </c>
      <c r="F8051">
        <f t="shared" si="377"/>
        <v>3.54664857560507E-2</v>
      </c>
    </row>
    <row r="8052" spans="2:6" x14ac:dyDescent="0.25">
      <c r="B8052">
        <v>304.28166666666669</v>
      </c>
      <c r="C8052">
        <v>11.583995946561304</v>
      </c>
      <c r="D8052">
        <f t="shared" si="375"/>
        <v>11.772533356100555</v>
      </c>
      <c r="E8052">
        <f t="shared" si="376"/>
        <v>-0.18853740953925069</v>
      </c>
      <c r="F8052">
        <f t="shared" si="377"/>
        <v>3.5546354795771139E-2</v>
      </c>
    </row>
    <row r="8053" spans="2:6" x14ac:dyDescent="0.25">
      <c r="B8053">
        <v>304.32</v>
      </c>
      <c r="C8053">
        <v>11.585388282304164</v>
      </c>
      <c r="D8053">
        <f t="shared" si="375"/>
        <v>11.774200856732893</v>
      </c>
      <c r="E8053">
        <f t="shared" si="376"/>
        <v>-0.18881257442872901</v>
      </c>
      <c r="F8053">
        <f t="shared" si="377"/>
        <v>3.5650188262404334E-2</v>
      </c>
    </row>
    <row r="8054" spans="2:6" x14ac:dyDescent="0.25">
      <c r="B8054">
        <v>304.35666666666668</v>
      </c>
      <c r="C8054">
        <v>11.586843949648777</v>
      </c>
      <c r="D8054">
        <f t="shared" si="375"/>
        <v>11.77579582672498</v>
      </c>
      <c r="E8054">
        <f t="shared" si="376"/>
        <v>-0.18895187707620309</v>
      </c>
      <c r="F8054">
        <f t="shared" si="377"/>
        <v>3.5702811850620561E-2</v>
      </c>
    </row>
    <row r="8055" spans="2:6" x14ac:dyDescent="0.25">
      <c r="B8055">
        <v>304.39500000000004</v>
      </c>
      <c r="C8055">
        <v>11.588299860877314</v>
      </c>
      <c r="D8055">
        <f t="shared" si="375"/>
        <v>11.777463263334988</v>
      </c>
      <c r="E8055">
        <f t="shared" si="376"/>
        <v>-0.18916340245767493</v>
      </c>
      <c r="F8055">
        <f t="shared" si="377"/>
        <v>3.57827928293643E-2</v>
      </c>
    </row>
    <row r="8056" spans="2:6" x14ac:dyDescent="0.25">
      <c r="B8056">
        <v>304.43333333333334</v>
      </c>
      <c r="C8056">
        <v>11.589692693208351</v>
      </c>
      <c r="D8056">
        <f t="shared" si="375"/>
        <v>11.779130667201288</v>
      </c>
      <c r="E8056">
        <f t="shared" si="376"/>
        <v>-0.18943797399293771</v>
      </c>
      <c r="F8056">
        <f t="shared" si="377"/>
        <v>3.5886745990548946E-2</v>
      </c>
    </row>
    <row r="8057" spans="2:6" x14ac:dyDescent="0.25">
      <c r="B8057">
        <v>304.47000000000003</v>
      </c>
      <c r="C8057">
        <v>11.591148612800586</v>
      </c>
      <c r="D8057">
        <f t="shared" si="375"/>
        <v>11.780725544594914</v>
      </c>
      <c r="E8057">
        <f t="shared" si="376"/>
        <v>-0.18957693179432766</v>
      </c>
      <c r="F8057">
        <f t="shared" si="377"/>
        <v>3.5939413068551161E-2</v>
      </c>
    </row>
    <row r="8058" spans="2:6" x14ac:dyDescent="0.25">
      <c r="B8058">
        <v>304.50833333333333</v>
      </c>
      <c r="C8058">
        <v>11.59260433475748</v>
      </c>
      <c r="D8058">
        <f t="shared" si="375"/>
        <v>11.782392884356019</v>
      </c>
      <c r="E8058">
        <f t="shared" si="376"/>
        <v>-0.18978854959853919</v>
      </c>
      <c r="F8058">
        <f t="shared" si="377"/>
        <v>3.6019693558717168E-2</v>
      </c>
    </row>
    <row r="8059" spans="2:6" x14ac:dyDescent="0.25">
      <c r="B8059">
        <v>304.54666666666668</v>
      </c>
      <c r="C8059">
        <v>11.593996826483236</v>
      </c>
      <c r="D8059">
        <f t="shared" si="375"/>
        <v>11.784060191331076</v>
      </c>
      <c r="E8059">
        <f t="shared" si="376"/>
        <v>-0.19006336484783937</v>
      </c>
      <c r="F8059">
        <f t="shared" si="377"/>
        <v>3.6124082657282904E-2</v>
      </c>
    </row>
    <row r="8060" spans="2:6" x14ac:dyDescent="0.25">
      <c r="B8060">
        <v>304.58333333333331</v>
      </c>
      <c r="C8060">
        <v>11.595452471562846</v>
      </c>
      <c r="D8060">
        <f t="shared" si="375"/>
        <v>11.785654976006526</v>
      </c>
      <c r="E8060">
        <f t="shared" si="376"/>
        <v>-0.19020250444368081</v>
      </c>
      <c r="F8060">
        <f t="shared" si="377"/>
        <v>3.6176992696648418E-2</v>
      </c>
    </row>
    <row r="8061" spans="2:6" x14ac:dyDescent="0.25">
      <c r="B8061">
        <v>304.62166666666667</v>
      </c>
      <c r="C8061">
        <v>11.596908146621919</v>
      </c>
      <c r="D8061">
        <f t="shared" si="375"/>
        <v>11.787322218793596</v>
      </c>
      <c r="E8061">
        <f t="shared" si="376"/>
        <v>-0.19041407217167716</v>
      </c>
      <c r="F8061">
        <f t="shared" si="377"/>
        <v>3.6257518881000678E-2</v>
      </c>
    </row>
    <row r="8062" spans="2:6" x14ac:dyDescent="0.25">
      <c r="B8062">
        <v>304.65999999999997</v>
      </c>
      <c r="C8062">
        <v>11.598364286267273</v>
      </c>
      <c r="D8062">
        <f t="shared" si="375"/>
        <v>11.788989428752327</v>
      </c>
      <c r="E8062">
        <f t="shared" si="376"/>
        <v>-0.1906251424850538</v>
      </c>
      <c r="F8062">
        <f t="shared" si="377"/>
        <v>3.6337944947447062E-2</v>
      </c>
    </row>
    <row r="8063" spans="2:6" x14ac:dyDescent="0.25">
      <c r="B8063">
        <v>304.69833333333338</v>
      </c>
      <c r="C8063">
        <v>11.599757243128913</v>
      </c>
      <c r="D8063">
        <f t="shared" si="375"/>
        <v>11.790656605868419</v>
      </c>
      <c r="E8063">
        <f t="shared" si="376"/>
        <v>-0.19089936273950592</v>
      </c>
      <c r="F8063">
        <f t="shared" si="377"/>
        <v>3.6442566694349462E-2</v>
      </c>
    </row>
    <row r="8064" spans="2:6" x14ac:dyDescent="0.25">
      <c r="B8064">
        <v>304.73499999999996</v>
      </c>
      <c r="C8064">
        <v>11.60121328328826</v>
      </c>
      <c r="D8064">
        <f t="shared" si="375"/>
        <v>11.792251266277979</v>
      </c>
      <c r="E8064">
        <f t="shared" si="376"/>
        <v>-0.19103798298971952</v>
      </c>
      <c r="F8064">
        <f t="shared" si="377"/>
        <v>3.6495510944780367E-2</v>
      </c>
    </row>
    <row r="8065" spans="2:6" x14ac:dyDescent="0.25">
      <c r="B8065">
        <v>304.77333333333337</v>
      </c>
      <c r="C8065">
        <v>11.602669048018408</v>
      </c>
      <c r="D8065">
        <f t="shared" si="375"/>
        <v>11.793918379095382</v>
      </c>
      <c r="E8065">
        <f t="shared" si="376"/>
        <v>-0.19124933107697473</v>
      </c>
      <c r="F8065">
        <f t="shared" si="377"/>
        <v>3.6576306637390289E-2</v>
      </c>
    </row>
    <row r="8066" spans="2:6" x14ac:dyDescent="0.25">
      <c r="B8066">
        <v>304.81166666666667</v>
      </c>
      <c r="C8066">
        <v>11.604061615945646</v>
      </c>
      <c r="D8066">
        <f t="shared" si="375"/>
        <v>11.795585459027871</v>
      </c>
      <c r="E8066">
        <f t="shared" si="376"/>
        <v>-0.19152384308222459</v>
      </c>
      <c r="F8066">
        <f t="shared" si="377"/>
        <v>3.6681382468984586E-2</v>
      </c>
    </row>
    <row r="8067" spans="2:6" x14ac:dyDescent="0.25">
      <c r="B8067">
        <v>304.84833333333336</v>
      </c>
      <c r="C8067">
        <v>11.605517569221819</v>
      </c>
      <c r="D8067">
        <f t="shared" si="375"/>
        <v>11.797180026439687</v>
      </c>
      <c r="E8067">
        <f t="shared" si="376"/>
        <v>-0.19166245721786801</v>
      </c>
      <c r="F8067">
        <f t="shared" si="377"/>
        <v>3.6734497506791086E-2</v>
      </c>
    </row>
    <row r="8068" spans="2:6" x14ac:dyDescent="0.25">
      <c r="B8068">
        <v>304.88666666666666</v>
      </c>
      <c r="C8068">
        <v>11.606973741787298</v>
      </c>
      <c r="D8068">
        <f t="shared" si="375"/>
        <v>11.798847041990841</v>
      </c>
      <c r="E8068">
        <f t="shared" si="376"/>
        <v>-0.1918733002035431</v>
      </c>
      <c r="F8068">
        <f t="shared" si="377"/>
        <v>3.6815363330998968E-2</v>
      </c>
    </row>
    <row r="8069" spans="2:6" x14ac:dyDescent="0.25">
      <c r="B8069">
        <v>304.92500000000001</v>
      </c>
      <c r="C8069">
        <v>11.60836669959872</v>
      </c>
      <c r="D8069">
        <f t="shared" ref="D8069:D8132" si="378">$I$6*(1-EXP(-$I$5*B8069^$I$7))</f>
        <v>11.800514024614872</v>
      </c>
      <c r="E8069">
        <f t="shared" ref="E8069:E8132" si="379">C8069-D8069</f>
        <v>-0.19214732501615117</v>
      </c>
      <c r="F8069">
        <f t="shared" si="377"/>
        <v>3.6920594510862437E-2</v>
      </c>
    </row>
    <row r="8070" spans="2:6" x14ac:dyDescent="0.25">
      <c r="B8070">
        <v>304.9616666666667</v>
      </c>
      <c r="C8070">
        <v>11.609822624308471</v>
      </c>
      <c r="D8070">
        <f t="shared" si="378"/>
        <v>11.802108498909528</v>
      </c>
      <c r="E8070">
        <f t="shared" si="379"/>
        <v>-0.19228587460105651</v>
      </c>
      <c r="F8070">
        <f t="shared" ref="F8070:F8133" si="380">E8070^2</f>
        <v>3.6973857571093227E-2</v>
      </c>
    </row>
    <row r="8071" spans="2:6" x14ac:dyDescent="0.25">
      <c r="B8071">
        <v>305</v>
      </c>
      <c r="C8071">
        <v>11.611278542678615</v>
      </c>
      <c r="D8071">
        <f t="shared" si="378"/>
        <v>11.803775417069652</v>
      </c>
      <c r="E8071">
        <f t="shared" si="379"/>
        <v>-0.19249687439103624</v>
      </c>
      <c r="F8071">
        <f t="shared" si="380"/>
        <v>3.7055046650318384E-2</v>
      </c>
    </row>
    <row r="8072" spans="2:6" x14ac:dyDescent="0.25">
      <c r="B8072">
        <v>305.0383333333333</v>
      </c>
      <c r="C8072">
        <v>11.612670872686275</v>
      </c>
      <c r="D8072">
        <f t="shared" si="378"/>
        <v>11.805442302260445</v>
      </c>
      <c r="E8072">
        <f t="shared" si="379"/>
        <v>-0.19277142957417048</v>
      </c>
      <c r="F8072">
        <f t="shared" si="380"/>
        <v>3.7160824060069368E-2</v>
      </c>
    </row>
    <row r="8073" spans="2:6" x14ac:dyDescent="0.25">
      <c r="B8073">
        <v>305.07499999999999</v>
      </c>
      <c r="C8073">
        <v>11.614126418241687</v>
      </c>
      <c r="D8073">
        <f t="shared" si="378"/>
        <v>11.807036683318609</v>
      </c>
      <c r="E8073">
        <f t="shared" si="379"/>
        <v>-0.19291026507692166</v>
      </c>
      <c r="F8073">
        <f t="shared" si="380"/>
        <v>3.7214370372048181E-2</v>
      </c>
    </row>
    <row r="8074" spans="2:6" x14ac:dyDescent="0.25">
      <c r="B8074">
        <v>305.11333333333334</v>
      </c>
      <c r="C8074">
        <v>11.615582279097083</v>
      </c>
      <c r="D8074">
        <f t="shared" si="378"/>
        <v>11.808703503962976</v>
      </c>
      <c r="E8074">
        <f t="shared" si="379"/>
        <v>-0.19312122486589267</v>
      </c>
      <c r="F8074">
        <f t="shared" si="380"/>
        <v>3.7295807493702683E-2</v>
      </c>
    </row>
    <row r="8075" spans="2:6" x14ac:dyDescent="0.25">
      <c r="B8075">
        <v>305.15166666666664</v>
      </c>
      <c r="C8075">
        <v>11.616974975317513</v>
      </c>
      <c r="D8075">
        <f t="shared" si="378"/>
        <v>11.810370291595852</v>
      </c>
      <c r="E8075">
        <f t="shared" si="379"/>
        <v>-0.19339531627833928</v>
      </c>
      <c r="F8075">
        <f t="shared" si="380"/>
        <v>3.7401748358398886E-2</v>
      </c>
    </row>
    <row r="8076" spans="2:6" x14ac:dyDescent="0.25">
      <c r="B8076">
        <v>305.18833333333333</v>
      </c>
      <c r="C8076">
        <v>11.618430812723998</v>
      </c>
      <c r="D8076">
        <f t="shared" si="378"/>
        <v>11.811964579298328</v>
      </c>
      <c r="E8076">
        <f t="shared" si="379"/>
        <v>-0.19353376657432975</v>
      </c>
      <c r="F8076">
        <f t="shared" si="380"/>
        <v>3.7455318804447156E-2</v>
      </c>
    </row>
    <row r="8077" spans="2:6" x14ac:dyDescent="0.25">
      <c r="B8077">
        <v>305.22666666666663</v>
      </c>
      <c r="C8077">
        <v>11.619886566417122</v>
      </c>
      <c r="D8077">
        <f t="shared" si="378"/>
        <v>11.813631302302317</v>
      </c>
      <c r="E8077">
        <f t="shared" si="379"/>
        <v>-0.19374473588519514</v>
      </c>
      <c r="F8077">
        <f t="shared" si="380"/>
        <v>3.7537022683224022E-2</v>
      </c>
    </row>
    <row r="8078" spans="2:6" x14ac:dyDescent="0.25">
      <c r="B8078">
        <v>305.26500000000004</v>
      </c>
      <c r="C8078">
        <v>11.621279255916038</v>
      </c>
      <c r="D8078">
        <f t="shared" si="378"/>
        <v>11.815297992252711</v>
      </c>
      <c r="E8078">
        <f t="shared" si="379"/>
        <v>-0.19401873633667321</v>
      </c>
      <c r="F8078">
        <f t="shared" si="380"/>
        <v>3.7643270049679517E-2</v>
      </c>
    </row>
    <row r="8079" spans="2:6" x14ac:dyDescent="0.25">
      <c r="B8079">
        <v>305.30166666666662</v>
      </c>
      <c r="C8079">
        <v>11.622735418017349</v>
      </c>
      <c r="D8079">
        <f t="shared" si="378"/>
        <v>11.816892186480327</v>
      </c>
      <c r="E8079">
        <f t="shared" si="379"/>
        <v>-0.19415676846297814</v>
      </c>
      <c r="F8079">
        <f t="shared" si="380"/>
        <v>3.76968507399865E-2</v>
      </c>
    </row>
    <row r="8080" spans="2:6" x14ac:dyDescent="0.25">
      <c r="B8080">
        <v>305.34000000000003</v>
      </c>
      <c r="C8080">
        <v>11.624191692933111</v>
      </c>
      <c r="D8080">
        <f t="shared" si="378"/>
        <v>11.818558811719436</v>
      </c>
      <c r="E8080">
        <f t="shared" si="379"/>
        <v>-0.19436711878632451</v>
      </c>
      <c r="F8080">
        <f t="shared" si="380"/>
        <v>3.7778576865297182E-2</v>
      </c>
    </row>
    <row r="8081" spans="2:6" x14ac:dyDescent="0.25">
      <c r="B8081">
        <v>305.37833333333333</v>
      </c>
      <c r="C8081">
        <v>11.625647690319207</v>
      </c>
      <c r="D8081">
        <f t="shared" si="378"/>
        <v>11.820225403862855</v>
      </c>
      <c r="E8081">
        <f t="shared" si="379"/>
        <v>-0.19457771354364795</v>
      </c>
      <c r="F8081">
        <f t="shared" si="380"/>
        <v>3.7860486607873917E-2</v>
      </c>
    </row>
    <row r="8082" spans="2:6" x14ac:dyDescent="0.25">
      <c r="B8082">
        <v>305.41666666666669</v>
      </c>
      <c r="C8082">
        <v>11.627040302520744</v>
      </c>
      <c r="D8082">
        <f t="shared" si="378"/>
        <v>11.821891962896323</v>
      </c>
      <c r="E8082">
        <f t="shared" si="379"/>
        <v>-0.19485166037557988</v>
      </c>
      <c r="F8082">
        <f t="shared" si="380"/>
        <v>3.7967169551120325E-2</v>
      </c>
    </row>
    <row r="8083" spans="2:6" x14ac:dyDescent="0.25">
      <c r="B8083">
        <v>305.45333333333332</v>
      </c>
      <c r="C8083">
        <v>11.628496283866868</v>
      </c>
      <c r="D8083">
        <f t="shared" si="378"/>
        <v>11.823486031846395</v>
      </c>
      <c r="E8083">
        <f t="shared" si="379"/>
        <v>-0.19498974797952684</v>
      </c>
      <c r="F8083">
        <f t="shared" si="380"/>
        <v>3.8021001817119392E-2</v>
      </c>
    </row>
    <row r="8084" spans="2:6" x14ac:dyDescent="0.25">
      <c r="B8084">
        <v>305.49166666666667</v>
      </c>
      <c r="C8084">
        <v>11.629952317075558</v>
      </c>
      <c r="D8084">
        <f t="shared" si="378"/>
        <v>11.825152526058432</v>
      </c>
      <c r="E8084">
        <f t="shared" si="379"/>
        <v>-0.19520020898287349</v>
      </c>
      <c r="F8084">
        <f t="shared" si="380"/>
        <v>3.8103121586957486E-2</v>
      </c>
    </row>
    <row r="8085" spans="2:6" x14ac:dyDescent="0.25">
      <c r="B8085">
        <v>305.52999999999997</v>
      </c>
      <c r="C8085">
        <v>11.631344954300115</v>
      </c>
      <c r="D8085">
        <f t="shared" si="378"/>
        <v>11.826818987118481</v>
      </c>
      <c r="E8085">
        <f t="shared" si="379"/>
        <v>-0.19547403281836573</v>
      </c>
      <c r="F8085">
        <f t="shared" si="380"/>
        <v>3.821009750627552E-2</v>
      </c>
    </row>
    <row r="8086" spans="2:6" x14ac:dyDescent="0.25">
      <c r="B8086">
        <v>305.56666666666666</v>
      </c>
      <c r="C8086">
        <v>11.632800601442002</v>
      </c>
      <c r="D8086">
        <f t="shared" si="378"/>
        <v>11.828412962315515</v>
      </c>
      <c r="E8086">
        <f t="shared" si="379"/>
        <v>-0.19561236087351297</v>
      </c>
      <c r="F8086">
        <f t="shared" si="380"/>
        <v>3.8264195726509465E-2</v>
      </c>
    </row>
    <row r="8087" spans="2:6" x14ac:dyDescent="0.25">
      <c r="B8087">
        <v>305.60499999999996</v>
      </c>
      <c r="C8087">
        <v>11.634256284253732</v>
      </c>
      <c r="D8087">
        <f t="shared" si="378"/>
        <v>11.830079358471885</v>
      </c>
      <c r="E8087">
        <f t="shared" si="379"/>
        <v>-0.19582307421815237</v>
      </c>
      <c r="F8087">
        <f t="shared" si="380"/>
        <v>3.834667639624801E-2</v>
      </c>
    </row>
    <row r="8088" spans="2:6" x14ac:dyDescent="0.25">
      <c r="B8088">
        <v>305.64333333333332</v>
      </c>
      <c r="C8088">
        <v>11.635648492835825</v>
      </c>
      <c r="D8088">
        <f t="shared" si="378"/>
        <v>11.83174572143427</v>
      </c>
      <c r="E8088">
        <f t="shared" si="379"/>
        <v>-0.19609722859844503</v>
      </c>
      <c r="F8088">
        <f t="shared" si="380"/>
        <v>3.8454123063990805E-2</v>
      </c>
    </row>
    <row r="8089" spans="2:6" x14ac:dyDescent="0.25">
      <c r="B8089">
        <v>305.68</v>
      </c>
      <c r="C8089">
        <v>11.637104058364818</v>
      </c>
      <c r="D8089">
        <f t="shared" si="378"/>
        <v>11.833339602759425</v>
      </c>
      <c r="E8089">
        <f t="shared" si="379"/>
        <v>-0.19623554439460733</v>
      </c>
      <c r="F8089">
        <f t="shared" si="380"/>
        <v>3.8508388883847902E-2</v>
      </c>
    </row>
    <row r="8090" spans="2:6" x14ac:dyDescent="0.25">
      <c r="B8090">
        <v>305.71833333333331</v>
      </c>
      <c r="C8090">
        <v>11.6385602269585</v>
      </c>
      <c r="D8090">
        <f t="shared" si="378"/>
        <v>11.835005900735949</v>
      </c>
      <c r="E8090">
        <f t="shared" si="379"/>
        <v>-0.1964456737774487</v>
      </c>
      <c r="F8090">
        <f t="shared" si="380"/>
        <v>3.8590902745875795E-2</v>
      </c>
    </row>
    <row r="8091" spans="2:6" x14ac:dyDescent="0.25">
      <c r="B8091">
        <v>305.75666666666672</v>
      </c>
      <c r="C8091">
        <v>11.639953159600779</v>
      </c>
      <c r="D8091">
        <f t="shared" si="378"/>
        <v>11.836672165476481</v>
      </c>
      <c r="E8091">
        <f t="shared" si="379"/>
        <v>-0.19671900587570157</v>
      </c>
      <c r="F8091">
        <f t="shared" si="380"/>
        <v>3.8698367272724306E-2</v>
      </c>
    </row>
    <row r="8092" spans="2:6" x14ac:dyDescent="0.25">
      <c r="B8092">
        <v>305.79333333333329</v>
      </c>
      <c r="C8092">
        <v>11.641409231878258</v>
      </c>
      <c r="D8092">
        <f t="shared" si="378"/>
        <v>11.838265952811017</v>
      </c>
      <c r="E8092">
        <f t="shared" si="379"/>
        <v>-0.19685672093275919</v>
      </c>
      <c r="F8092">
        <f t="shared" si="380"/>
        <v>3.8752568576398229E-2</v>
      </c>
    </row>
    <row r="8093" spans="2:6" x14ac:dyDescent="0.25">
      <c r="B8093">
        <v>305.83166666666671</v>
      </c>
      <c r="C8093">
        <v>11.64286529819803</v>
      </c>
      <c r="D8093">
        <f t="shared" si="378"/>
        <v>11.839932152483586</v>
      </c>
      <c r="E8093">
        <f t="shared" si="379"/>
        <v>-0.19706685428555559</v>
      </c>
      <c r="F8093">
        <f t="shared" si="380"/>
        <v>3.88353450580044E-2</v>
      </c>
    </row>
    <row r="8094" spans="2:6" x14ac:dyDescent="0.25">
      <c r="B8094">
        <v>305.87</v>
      </c>
      <c r="C8094">
        <v>11.644321289359086</v>
      </c>
      <c r="D8094">
        <f t="shared" si="378"/>
        <v>11.841598318878216</v>
      </c>
      <c r="E8094">
        <f t="shared" si="379"/>
        <v>-0.19727702951912995</v>
      </c>
      <c r="F8094">
        <f t="shared" si="380"/>
        <v>3.8918226375891672E-2</v>
      </c>
    </row>
    <row r="8095" spans="2:6" x14ac:dyDescent="0.25">
      <c r="B8095">
        <v>305.90833333333336</v>
      </c>
      <c r="C8095">
        <v>11.645714065105222</v>
      </c>
      <c r="D8095">
        <f t="shared" si="378"/>
        <v>11.843264451980728</v>
      </c>
      <c r="E8095">
        <f t="shared" si="379"/>
        <v>-0.19755038687550552</v>
      </c>
      <c r="F8095">
        <f t="shared" si="380"/>
        <v>3.9026155354661904E-2</v>
      </c>
    </row>
    <row r="8096" spans="2:6" x14ac:dyDescent="0.25">
      <c r="B8096">
        <v>305.94499999999999</v>
      </c>
      <c r="C8096">
        <v>11.647170197303446</v>
      </c>
      <c r="D8096">
        <f t="shared" si="378"/>
        <v>11.844858113348113</v>
      </c>
      <c r="E8096">
        <f t="shared" si="379"/>
        <v>-0.19768791604466784</v>
      </c>
      <c r="F8096">
        <f t="shared" si="380"/>
        <v>3.9080512150083645E-2</v>
      </c>
    </row>
    <row r="8097" spans="2:6" x14ac:dyDescent="0.25">
      <c r="B8097">
        <v>305.98333333333335</v>
      </c>
      <c r="C8097">
        <v>11.648626182124895</v>
      </c>
      <c r="D8097">
        <f t="shared" si="378"/>
        <v>11.846524181272859</v>
      </c>
      <c r="E8097">
        <f t="shared" si="379"/>
        <v>-0.19789799914796369</v>
      </c>
      <c r="F8097">
        <f t="shared" si="380"/>
        <v>3.9163618066767436E-2</v>
      </c>
    </row>
    <row r="8098" spans="2:6" x14ac:dyDescent="0.25">
      <c r="B8098">
        <v>306.02166666666665</v>
      </c>
      <c r="C8098">
        <v>11.650018878893274</v>
      </c>
      <c r="D8098">
        <f t="shared" si="378"/>
        <v>11.84819021586358</v>
      </c>
      <c r="E8098">
        <f t="shared" si="379"/>
        <v>-0.1981713369703062</v>
      </c>
      <c r="F8098">
        <f t="shared" si="380"/>
        <v>3.9271878796598651E-2</v>
      </c>
    </row>
    <row r="8099" spans="2:6" x14ac:dyDescent="0.25">
      <c r="B8099">
        <v>306.05833333333334</v>
      </c>
      <c r="C8099">
        <v>11.651475096370667</v>
      </c>
      <c r="D8099">
        <f t="shared" si="378"/>
        <v>11.84978378296309</v>
      </c>
      <c r="E8099">
        <f t="shared" si="379"/>
        <v>-0.19830868659242284</v>
      </c>
      <c r="F8099">
        <f t="shared" si="380"/>
        <v>3.932633517801179E-2</v>
      </c>
    </row>
    <row r="8100" spans="2:6" x14ac:dyDescent="0.25">
      <c r="B8100">
        <v>306.09666666666664</v>
      </c>
      <c r="C8100">
        <v>11.652931148559992</v>
      </c>
      <c r="D8100">
        <f t="shared" si="378"/>
        <v>11.851449752294082</v>
      </c>
      <c r="E8100">
        <f t="shared" si="379"/>
        <v>-0.19851860373409025</v>
      </c>
      <c r="F8100">
        <f t="shared" si="380"/>
        <v>3.940963602853275E-2</v>
      </c>
    </row>
    <row r="8101" spans="2:6" x14ac:dyDescent="0.25">
      <c r="B8101">
        <v>306.13499999999999</v>
      </c>
      <c r="C8101">
        <v>11.654323659354384</v>
      </c>
      <c r="D8101">
        <f t="shared" si="378"/>
        <v>11.853115688249163</v>
      </c>
      <c r="E8101">
        <f t="shared" si="379"/>
        <v>-0.19879202889477909</v>
      </c>
      <c r="F8101">
        <f t="shared" si="380"/>
        <v>3.9518270752102687E-2</v>
      </c>
    </row>
    <row r="8102" spans="2:6" x14ac:dyDescent="0.25">
      <c r="B8102">
        <v>306.17166666666668</v>
      </c>
      <c r="C8102">
        <v>11.65577960602362</v>
      </c>
      <c r="D8102">
        <f t="shared" si="378"/>
        <v>11.854709160962374</v>
      </c>
      <c r="E8102">
        <f t="shared" si="379"/>
        <v>-0.19892955493875419</v>
      </c>
      <c r="F8102">
        <f t="shared" si="380"/>
        <v>3.9572967828130821E-2</v>
      </c>
    </row>
    <row r="8103" spans="2:6" x14ac:dyDescent="0.25">
      <c r="B8103">
        <v>306.20999999999998</v>
      </c>
      <c r="C8103">
        <v>11.657235662528459</v>
      </c>
      <c r="D8103">
        <f t="shared" si="378"/>
        <v>11.856375031575823</v>
      </c>
      <c r="E8103">
        <f t="shared" si="379"/>
        <v>-0.19913936904736396</v>
      </c>
      <c r="F8103">
        <f t="shared" si="380"/>
        <v>3.9656488304582217E-2</v>
      </c>
    </row>
    <row r="8104" spans="2:6" x14ac:dyDescent="0.25">
      <c r="B8104">
        <v>306.24833333333333</v>
      </c>
      <c r="C8104">
        <v>11.658628583846456</v>
      </c>
      <c r="D8104">
        <f t="shared" si="378"/>
        <v>11.858040868771528</v>
      </c>
      <c r="E8104">
        <f t="shared" si="379"/>
        <v>-0.19941228492507257</v>
      </c>
      <c r="F8104">
        <f t="shared" si="380"/>
        <v>3.9765259379038326E-2</v>
      </c>
    </row>
    <row r="8105" spans="2:6" x14ac:dyDescent="0.25">
      <c r="B8105">
        <v>306.28499999999997</v>
      </c>
      <c r="C8105">
        <v>11.660084695727384</v>
      </c>
      <c r="D8105">
        <f t="shared" si="378"/>
        <v>11.859634246980098</v>
      </c>
      <c r="E8105">
        <f t="shared" si="379"/>
        <v>-0.1995495512527139</v>
      </c>
      <c r="F8105">
        <f t="shared" si="380"/>
        <v>3.9820023405159492E-2</v>
      </c>
    </row>
    <row r="8106" spans="2:6" x14ac:dyDescent="0.25">
      <c r="B8106">
        <v>306.32333333333338</v>
      </c>
      <c r="C8106">
        <v>11.661540609514679</v>
      </c>
      <c r="D8106">
        <f t="shared" si="378"/>
        <v>11.861300018752329</v>
      </c>
      <c r="E8106">
        <f t="shared" si="379"/>
        <v>-0.19975940923765023</v>
      </c>
      <c r="F8106">
        <f t="shared" si="380"/>
        <v>3.990382157897502E-2</v>
      </c>
    </row>
    <row r="8107" spans="2:6" x14ac:dyDescent="0.25">
      <c r="B8107">
        <v>306.36166666666668</v>
      </c>
      <c r="C8107">
        <v>11.66299654182432</v>
      </c>
      <c r="D8107">
        <f t="shared" si="378"/>
        <v>11.862965757064986</v>
      </c>
      <c r="E8107">
        <f t="shared" si="379"/>
        <v>-0.19996921524066558</v>
      </c>
      <c r="F8107">
        <f t="shared" si="380"/>
        <v>3.9987687043967636E-2</v>
      </c>
    </row>
    <row r="8108" spans="2:6" x14ac:dyDescent="0.25">
      <c r="B8108">
        <v>306.39999999999998</v>
      </c>
      <c r="C8108">
        <v>11.664389372146205</v>
      </c>
      <c r="D8108">
        <f t="shared" si="378"/>
        <v>11.864631461903953</v>
      </c>
      <c r="E8108">
        <f t="shared" si="379"/>
        <v>-0.20024208975774727</v>
      </c>
      <c r="F8108">
        <f t="shared" si="380"/>
        <v>4.0096894510549715E-2</v>
      </c>
    </row>
    <row r="8109" spans="2:6" x14ac:dyDescent="0.25">
      <c r="B8109">
        <v>306.43666666666667</v>
      </c>
      <c r="C8109">
        <v>11.665845361779649</v>
      </c>
      <c r="D8109">
        <f t="shared" si="378"/>
        <v>11.866224713458095</v>
      </c>
      <c r="E8109">
        <f t="shared" si="379"/>
        <v>-0.20037935167844623</v>
      </c>
      <c r="F8109">
        <f t="shared" si="380"/>
        <v>4.0151884579074433E-2</v>
      </c>
    </row>
    <row r="8110" spans="2:6" x14ac:dyDescent="0.25">
      <c r="B8110">
        <v>306.47500000000002</v>
      </c>
      <c r="C8110">
        <v>11.667301266630389</v>
      </c>
      <c r="D8110">
        <f t="shared" si="378"/>
        <v>11.86789035276418</v>
      </c>
      <c r="E8110">
        <f t="shared" si="379"/>
        <v>-0.20058908613379067</v>
      </c>
      <c r="F8110">
        <f t="shared" si="380"/>
        <v>4.0235981475989294E-2</v>
      </c>
    </row>
    <row r="8111" spans="2:6" x14ac:dyDescent="0.25">
      <c r="B8111">
        <v>306.51333333333332</v>
      </c>
      <c r="C8111">
        <v>11.668694114377063</v>
      </c>
      <c r="D8111">
        <f t="shared" si="378"/>
        <v>11.869555958554775</v>
      </c>
      <c r="E8111">
        <f t="shared" si="379"/>
        <v>-0.20086184417771236</v>
      </c>
      <c r="F8111">
        <f t="shared" si="380"/>
        <v>4.0345480446471599E-2</v>
      </c>
    </row>
    <row r="8112" spans="2:6" x14ac:dyDescent="0.25">
      <c r="B8112">
        <v>306.55</v>
      </c>
      <c r="C8112">
        <v>11.670150330059508</v>
      </c>
      <c r="D8112">
        <f t="shared" si="378"/>
        <v>11.871149115327938</v>
      </c>
      <c r="E8112">
        <f t="shared" si="379"/>
        <v>-0.20099878526843007</v>
      </c>
      <c r="F8112">
        <f t="shared" si="380"/>
        <v>4.0400511679384458E-2</v>
      </c>
    </row>
    <row r="8113" spans="2:6" x14ac:dyDescent="0.25">
      <c r="B8113">
        <v>306.58833333333331</v>
      </c>
      <c r="C8113">
        <v>11.671606437395777</v>
      </c>
      <c r="D8113">
        <f t="shared" si="378"/>
        <v>11.87281465550396</v>
      </c>
      <c r="E8113">
        <f t="shared" si="379"/>
        <v>-0.20120821810818335</v>
      </c>
      <c r="F8113">
        <f t="shared" si="380"/>
        <v>4.0484747034270283E-2</v>
      </c>
    </row>
    <row r="8114" spans="2:6" x14ac:dyDescent="0.25">
      <c r="B8114">
        <v>306.62666666666667</v>
      </c>
      <c r="C8114">
        <v>11.672999065451313</v>
      </c>
      <c r="D8114">
        <f t="shared" si="378"/>
        <v>11.874480162122786</v>
      </c>
      <c r="E8114">
        <f t="shared" si="379"/>
        <v>-0.20148109667147374</v>
      </c>
      <c r="F8114">
        <f t="shared" si="380"/>
        <v>4.0594632315939745E-2</v>
      </c>
    </row>
    <row r="8115" spans="2:6" x14ac:dyDescent="0.25">
      <c r="B8115">
        <v>306.6633333333333</v>
      </c>
      <c r="C8115">
        <v>11.674455159268179</v>
      </c>
      <c r="D8115">
        <f t="shared" si="378"/>
        <v>11.876073223996938</v>
      </c>
      <c r="E8115">
        <f t="shared" si="379"/>
        <v>-0.20161806472875909</v>
      </c>
      <c r="F8115">
        <f t="shared" si="380"/>
        <v>4.0649844024970093E-2</v>
      </c>
    </row>
    <row r="8116" spans="2:6" x14ac:dyDescent="0.25">
      <c r="B8116">
        <v>306.70166666666665</v>
      </c>
      <c r="C8116">
        <v>11.67591136322617</v>
      </c>
      <c r="D8116">
        <f t="shared" si="378"/>
        <v>11.877738664919555</v>
      </c>
      <c r="E8116">
        <f t="shared" si="379"/>
        <v>-0.2018273016933847</v>
      </c>
      <c r="F8116">
        <f t="shared" si="380"/>
        <v>4.0734259708832522E-2</v>
      </c>
    </row>
    <row r="8117" spans="2:6" x14ac:dyDescent="0.25">
      <c r="B8117">
        <v>306.74</v>
      </c>
      <c r="C8117">
        <v>11.677304178607306</v>
      </c>
      <c r="D8117">
        <f t="shared" si="378"/>
        <v>11.879404072243251</v>
      </c>
      <c r="E8117">
        <f t="shared" si="379"/>
        <v>-0.20209989363594438</v>
      </c>
      <c r="F8117">
        <f t="shared" si="380"/>
        <v>4.0844367007660032E-2</v>
      </c>
    </row>
    <row r="8118" spans="2:6" x14ac:dyDescent="0.25">
      <c r="B8118">
        <v>306.77666666666664</v>
      </c>
      <c r="C8118">
        <v>11.678760222203788</v>
      </c>
      <c r="D8118">
        <f t="shared" si="378"/>
        <v>11.88099703910045</v>
      </c>
      <c r="E8118">
        <f t="shared" si="379"/>
        <v>-0.20223681689666151</v>
      </c>
      <c r="F8118">
        <f t="shared" si="380"/>
        <v>4.0899730108493793E-2</v>
      </c>
    </row>
    <row r="8119" spans="2:6" x14ac:dyDescent="0.25">
      <c r="B8119">
        <v>306.815</v>
      </c>
      <c r="C8119">
        <v>11.680216438000809</v>
      </c>
      <c r="D8119">
        <f t="shared" si="378"/>
        <v>11.882662380646373</v>
      </c>
      <c r="E8119">
        <f t="shared" si="379"/>
        <v>-0.20244594264556426</v>
      </c>
      <c r="F8119">
        <f t="shared" si="380"/>
        <v>4.0984359693651093E-2</v>
      </c>
    </row>
    <row r="8120" spans="2:6" x14ac:dyDescent="0.25">
      <c r="B8120">
        <v>306.85333333333335</v>
      </c>
      <c r="C8120">
        <v>11.681672932091306</v>
      </c>
      <c r="D8120">
        <f t="shared" si="378"/>
        <v>11.884327688551718</v>
      </c>
      <c r="E8120">
        <f t="shared" si="379"/>
        <v>-0.20265475646041153</v>
      </c>
      <c r="F8120">
        <f t="shared" si="380"/>
        <v>4.106895031602871E-2</v>
      </c>
    </row>
    <row r="8121" spans="2:6" x14ac:dyDescent="0.25">
      <c r="B8121">
        <v>306.89166666666665</v>
      </c>
      <c r="C8121">
        <v>11.683065980022121</v>
      </c>
      <c r="D8121">
        <f t="shared" si="378"/>
        <v>11.885992962802401</v>
      </c>
      <c r="E8121">
        <f t="shared" si="379"/>
        <v>-0.20292698278027999</v>
      </c>
      <c r="F8121">
        <f t="shared" si="380"/>
        <v>4.1179360340308051E-2</v>
      </c>
    </row>
    <row r="8122" spans="2:6" x14ac:dyDescent="0.25">
      <c r="B8122">
        <v>306.92833333333334</v>
      </c>
      <c r="C8122">
        <v>11.684522287743444</v>
      </c>
      <c r="D8122">
        <f t="shared" si="378"/>
        <v>11.887585802320194</v>
      </c>
      <c r="E8122">
        <f t="shared" si="379"/>
        <v>-0.20306351457674943</v>
      </c>
      <c r="F8122">
        <f t="shared" si="380"/>
        <v>4.1234790952261728E-2</v>
      </c>
    </row>
    <row r="8123" spans="2:6" x14ac:dyDescent="0.25">
      <c r="B8123">
        <v>306.96666666666664</v>
      </c>
      <c r="C8123">
        <v>11.685978516257867</v>
      </c>
      <c r="D8123">
        <f t="shared" si="378"/>
        <v>11.889251010684047</v>
      </c>
      <c r="E8123">
        <f t="shared" si="379"/>
        <v>-0.20327249442618012</v>
      </c>
      <c r="F8123">
        <f t="shared" si="380"/>
        <v>4.1319706990241428E-2</v>
      </c>
    </row>
    <row r="8124" spans="2:6" x14ac:dyDescent="0.25">
      <c r="B8124">
        <v>307.005</v>
      </c>
      <c r="C8124">
        <v>11.687371339492943</v>
      </c>
      <c r="D8124">
        <f t="shared" si="378"/>
        <v>11.890916185351603</v>
      </c>
      <c r="E8124">
        <f t="shared" si="379"/>
        <v>-0.20354484585866039</v>
      </c>
      <c r="F8124">
        <f t="shared" si="380"/>
        <v>4.1430504275625821E-2</v>
      </c>
    </row>
    <row r="8125" spans="2:6" x14ac:dyDescent="0.25">
      <c r="B8125">
        <v>307.04166666666669</v>
      </c>
      <c r="C8125">
        <v>11.688827448624156</v>
      </c>
      <c r="D8125">
        <f t="shared" si="378"/>
        <v>11.892508929577028</v>
      </c>
      <c r="E8125">
        <f t="shared" si="379"/>
        <v>-0.20368148095287175</v>
      </c>
      <c r="F8125">
        <f t="shared" si="380"/>
        <v>4.1486145683155055E-2</v>
      </c>
    </row>
    <row r="8126" spans="2:6" x14ac:dyDescent="0.25">
      <c r="B8126">
        <v>307.08</v>
      </c>
      <c r="C8126">
        <v>11.690283641774263</v>
      </c>
      <c r="D8126">
        <f t="shared" si="378"/>
        <v>11.894174038276335</v>
      </c>
      <c r="E8126">
        <f t="shared" si="379"/>
        <v>-0.20389039650207152</v>
      </c>
      <c r="F8126">
        <f t="shared" si="380"/>
        <v>4.1571293785771943E-2</v>
      </c>
    </row>
    <row r="8127" spans="2:6" x14ac:dyDescent="0.25">
      <c r="B8127">
        <v>307.11833333333328</v>
      </c>
      <c r="C8127">
        <v>11.691676459383727</v>
      </c>
      <c r="D8127">
        <f t="shared" si="378"/>
        <v>11.895839113237754</v>
      </c>
      <c r="E8127">
        <f t="shared" si="379"/>
        <v>-0.2041626538540271</v>
      </c>
      <c r="F8127">
        <f t="shared" si="380"/>
        <v>4.1682389228719287E-2</v>
      </c>
    </row>
    <row r="8128" spans="2:6" x14ac:dyDescent="0.25">
      <c r="B8128">
        <v>307.15499999999997</v>
      </c>
      <c r="C8128">
        <v>11.6931323227215</v>
      </c>
      <c r="D8128">
        <f t="shared" si="378"/>
        <v>11.897431762053177</v>
      </c>
      <c r="E8128">
        <f t="shared" si="379"/>
        <v>-0.20429943933167749</v>
      </c>
      <c r="F8128">
        <f t="shared" si="380"/>
        <v>4.1738260911237772E-2</v>
      </c>
    </row>
    <row r="8129" spans="2:6" x14ac:dyDescent="0.25">
      <c r="B8129">
        <v>307.19333333333333</v>
      </c>
      <c r="C8129">
        <v>11.694588487343376</v>
      </c>
      <c r="D8129">
        <f t="shared" si="378"/>
        <v>11.899096770964995</v>
      </c>
      <c r="E8129">
        <f t="shared" si="379"/>
        <v>-0.20450828362161921</v>
      </c>
      <c r="F8129">
        <f t="shared" si="380"/>
        <v>4.1823638069860648E-2</v>
      </c>
    </row>
    <row r="8130" spans="2:6" x14ac:dyDescent="0.25">
      <c r="B8130">
        <v>307.23166666666668</v>
      </c>
      <c r="C8130">
        <v>11.696044801213354</v>
      </c>
      <c r="D8130">
        <f t="shared" si="378"/>
        <v>11.900761746097354</v>
      </c>
      <c r="E8130">
        <f t="shared" si="379"/>
        <v>-0.20471694488399983</v>
      </c>
      <c r="F8130">
        <f t="shared" si="380"/>
        <v>4.1909027522638621E-2</v>
      </c>
    </row>
    <row r="8131" spans="2:6" x14ac:dyDescent="0.25">
      <c r="B8131">
        <v>307.27000000000004</v>
      </c>
      <c r="C8131">
        <v>11.697437672120016</v>
      </c>
      <c r="D8131">
        <f t="shared" si="378"/>
        <v>11.902426687436217</v>
      </c>
      <c r="E8131">
        <f t="shared" si="379"/>
        <v>-0.20498901531620106</v>
      </c>
      <c r="F8131">
        <f t="shared" si="380"/>
        <v>4.2020496400305717E-2</v>
      </c>
    </row>
    <row r="8132" spans="2:6" x14ac:dyDescent="0.25">
      <c r="B8132">
        <v>307.30666666666667</v>
      </c>
      <c r="C8132">
        <v>11.698893620584201</v>
      </c>
      <c r="D8132">
        <f t="shared" si="378"/>
        <v>11.904019208386707</v>
      </c>
      <c r="E8132">
        <f t="shared" si="379"/>
        <v>-0.205125587802506</v>
      </c>
      <c r="F8132">
        <f t="shared" si="380"/>
        <v>4.2076506771323602E-2</v>
      </c>
    </row>
    <row r="8133" spans="2:6" x14ac:dyDescent="0.25">
      <c r="B8133">
        <v>307.34500000000003</v>
      </c>
      <c r="C8133">
        <v>11.700349596621855</v>
      </c>
      <c r="D8133">
        <f t="shared" ref="D8133:D8196" si="381">$I$6*(1-EXP(-$I$5*B8133^$I$7))</f>
        <v>11.905684083567195</v>
      </c>
      <c r="E8133">
        <f t="shared" ref="E8133:E8196" si="382">C8133-D8133</f>
        <v>-0.20533448694533973</v>
      </c>
      <c r="F8133">
        <f t="shared" si="380"/>
        <v>4.2162251529105896E-2</v>
      </c>
    </row>
    <row r="8134" spans="2:6" x14ac:dyDescent="0.25">
      <c r="B8134">
        <v>307.38333333333333</v>
      </c>
      <c r="C8134">
        <v>11.701742537921737</v>
      </c>
      <c r="D8134">
        <f t="shared" si="381"/>
        <v>11.907348924912638</v>
      </c>
      <c r="E8134">
        <f t="shared" si="382"/>
        <v>-0.20560638699090106</v>
      </c>
      <c r="F8134">
        <f t="shared" ref="F8134:F8197" si="383">E8134^2</f>
        <v>4.2273986371452167E-2</v>
      </c>
    </row>
    <row r="8135" spans="2:6" x14ac:dyDescent="0.25">
      <c r="B8135">
        <v>307.42</v>
      </c>
      <c r="C8135">
        <v>11.703198799318097</v>
      </c>
      <c r="D8135">
        <f t="shared" si="381"/>
        <v>11.908941350178445</v>
      </c>
      <c r="E8135">
        <f t="shared" si="382"/>
        <v>-0.20574255086034832</v>
      </c>
      <c r="F8135">
        <f t="shared" si="383"/>
        <v>4.2329997234523013E-2</v>
      </c>
    </row>
    <row r="8136" spans="2:6" x14ac:dyDescent="0.25">
      <c r="B8136">
        <v>307.45833333333331</v>
      </c>
      <c r="C8136">
        <v>11.704654972800146</v>
      </c>
      <c r="D8136">
        <f t="shared" si="381"/>
        <v>11.910606125284316</v>
      </c>
      <c r="E8136">
        <f t="shared" si="382"/>
        <v>-0.20595115248416995</v>
      </c>
      <c r="F8136">
        <f t="shared" si="383"/>
        <v>4.241587720955782E-2</v>
      </c>
    </row>
    <row r="8137" spans="2:6" x14ac:dyDescent="0.25">
      <c r="B8137">
        <v>307.49666666666667</v>
      </c>
      <c r="C8137">
        <v>11.706047750445842</v>
      </c>
      <c r="D8137">
        <f t="shared" si="381"/>
        <v>11.912270866513671</v>
      </c>
      <c r="E8137">
        <f t="shared" si="382"/>
        <v>-0.20622311606782873</v>
      </c>
      <c r="F8137">
        <f t="shared" si="383"/>
        <v>4.2527973600725161E-2</v>
      </c>
    </row>
    <row r="8138" spans="2:6" x14ac:dyDescent="0.25">
      <c r="B8138">
        <v>307.53333333333336</v>
      </c>
      <c r="C8138">
        <v>11.707503656747818</v>
      </c>
      <c r="D8138">
        <f t="shared" si="381"/>
        <v>11.913863195977431</v>
      </c>
      <c r="E8138">
        <f t="shared" si="382"/>
        <v>-0.20635953922961292</v>
      </c>
      <c r="F8138">
        <f t="shared" si="383"/>
        <v>4.2584259431058154E-2</v>
      </c>
    </row>
    <row r="8139" spans="2:6" x14ac:dyDescent="0.25">
      <c r="B8139">
        <v>307.57166666666666</v>
      </c>
      <c r="C8139">
        <v>11.70895971577322</v>
      </c>
      <c r="D8139">
        <f t="shared" si="381"/>
        <v>11.915527870886073</v>
      </c>
      <c r="E8139">
        <f t="shared" si="382"/>
        <v>-0.20656815511285309</v>
      </c>
      <c r="F8139">
        <f t="shared" si="383"/>
        <v>4.2670402706727735E-2</v>
      </c>
    </row>
    <row r="8140" spans="2:6" x14ac:dyDescent="0.25">
      <c r="B8140">
        <v>307.60999999999996</v>
      </c>
      <c r="C8140">
        <v>11.710352462770285</v>
      </c>
      <c r="D8140">
        <f t="shared" si="381"/>
        <v>11.917192511876729</v>
      </c>
      <c r="E8140">
        <f t="shared" si="382"/>
        <v>-0.20684004910644482</v>
      </c>
      <c r="F8140">
        <f t="shared" si="383"/>
        <v>4.2782805914356507E-2</v>
      </c>
    </row>
    <row r="8141" spans="2:6" x14ac:dyDescent="0.25">
      <c r="B8141">
        <v>307.64666666666665</v>
      </c>
      <c r="C8141">
        <v>11.711808420171025</v>
      </c>
      <c r="D8141">
        <f t="shared" si="381"/>
        <v>11.91878474542122</v>
      </c>
      <c r="E8141">
        <f t="shared" si="382"/>
        <v>-0.20697632525019571</v>
      </c>
      <c r="F8141">
        <f t="shared" si="383"/>
        <v>4.2839199214074801E-2</v>
      </c>
    </row>
    <row r="8142" spans="2:6" x14ac:dyDescent="0.25">
      <c r="B8142">
        <v>307.685</v>
      </c>
      <c r="C8142">
        <v>11.713264466555406</v>
      </c>
      <c r="D8142">
        <f t="shared" si="381"/>
        <v>11.920449320010079</v>
      </c>
      <c r="E8142">
        <f t="shared" si="382"/>
        <v>-0.20718485345467208</v>
      </c>
      <c r="F8142">
        <f t="shared" si="383"/>
        <v>4.2925563501033943E-2</v>
      </c>
    </row>
    <row r="8143" spans="2:6" x14ac:dyDescent="0.25">
      <c r="B8143">
        <v>307.72333333333336</v>
      </c>
      <c r="C8143">
        <v>11.7146571981003</v>
      </c>
      <c r="D8143">
        <f t="shared" si="381"/>
        <v>11.922113860639541</v>
      </c>
      <c r="E8143">
        <f t="shared" si="382"/>
        <v>-0.20745666253924178</v>
      </c>
      <c r="F8143">
        <f t="shared" si="383"/>
        <v>4.3038266831920843E-2</v>
      </c>
    </row>
    <row r="8144" spans="2:6" x14ac:dyDescent="0.25">
      <c r="B8144">
        <v>307.76</v>
      </c>
      <c r="C8144">
        <v>11.716113242536972</v>
      </c>
      <c r="D8144">
        <f t="shared" si="381"/>
        <v>11.923705998147613</v>
      </c>
      <c r="E8144">
        <f t="shared" si="382"/>
        <v>-0.20759275561064072</v>
      </c>
      <c r="F8144">
        <f t="shared" si="383"/>
        <v>4.3094752182019205E-2</v>
      </c>
    </row>
    <row r="8145" spans="2:6" x14ac:dyDescent="0.25">
      <c r="B8145">
        <v>307.79833333333335</v>
      </c>
      <c r="C8145">
        <v>11.717569407808085</v>
      </c>
      <c r="D8145">
        <f t="shared" si="381"/>
        <v>11.925370472294247</v>
      </c>
      <c r="E8145">
        <f t="shared" si="382"/>
        <v>-0.20780106448616209</v>
      </c>
      <c r="F8145">
        <f t="shared" si="383"/>
        <v>4.3181282401582095E-2</v>
      </c>
    </row>
    <row r="8146" spans="2:6" x14ac:dyDescent="0.25">
      <c r="B8146">
        <v>307.8366666666667</v>
      </c>
      <c r="C8146">
        <v>11.718962343117052</v>
      </c>
      <c r="D8146">
        <f t="shared" si="381"/>
        <v>11.927034912440091</v>
      </c>
      <c r="E8146">
        <f t="shared" si="382"/>
        <v>-0.20807256932303808</v>
      </c>
      <c r="F8146">
        <f t="shared" si="383"/>
        <v>4.3294194104690487E-2</v>
      </c>
    </row>
    <row r="8147" spans="2:6" x14ac:dyDescent="0.25">
      <c r="B8147">
        <v>307.87333333333333</v>
      </c>
      <c r="C8147">
        <v>11.72041858137003</v>
      </c>
      <c r="D8147">
        <f t="shared" si="381"/>
        <v>11.928626953794682</v>
      </c>
      <c r="E8147">
        <f t="shared" si="382"/>
        <v>-0.20820837242465196</v>
      </c>
      <c r="F8147">
        <f t="shared" si="383"/>
        <v>4.3350726347722572E-2</v>
      </c>
    </row>
    <row r="8148" spans="2:6" x14ac:dyDescent="0.25">
      <c r="B8148">
        <v>307.91166666666669</v>
      </c>
      <c r="C8148">
        <v>11.721874842919153</v>
      </c>
      <c r="D8148">
        <f t="shared" si="381"/>
        <v>11.93029132737675</v>
      </c>
      <c r="E8148">
        <f t="shared" si="382"/>
        <v>-0.20841648445759731</v>
      </c>
      <c r="F8148">
        <f t="shared" si="383"/>
        <v>4.34374309936639E-2</v>
      </c>
    </row>
    <row r="8149" spans="2:6" x14ac:dyDescent="0.25">
      <c r="B8149">
        <v>307.95</v>
      </c>
      <c r="C8149">
        <v>11.723330931007458</v>
      </c>
      <c r="D8149">
        <f t="shared" si="381"/>
        <v>11.931955666916679</v>
      </c>
      <c r="E8149">
        <f t="shared" si="382"/>
        <v>-0.20862473590922015</v>
      </c>
      <c r="F8149">
        <f t="shared" si="383"/>
        <v>4.3524280433191849E-2</v>
      </c>
    </row>
    <row r="8150" spans="2:6" x14ac:dyDescent="0.25">
      <c r="B8150">
        <v>307.98833333333334</v>
      </c>
      <c r="C8150">
        <v>11.724723666972476</v>
      </c>
      <c r="D8150">
        <f t="shared" si="381"/>
        <v>11.933619972400445</v>
      </c>
      <c r="E8150">
        <f t="shared" si="382"/>
        <v>-0.20889630542796844</v>
      </c>
      <c r="F8150">
        <f t="shared" si="383"/>
        <v>4.3637666421455078E-2</v>
      </c>
    </row>
    <row r="8151" spans="2:6" x14ac:dyDescent="0.25">
      <c r="B8151">
        <v>308.02499999999998</v>
      </c>
      <c r="C8151">
        <v>11.72617974100671</v>
      </c>
      <c r="D8151">
        <f t="shared" si="381"/>
        <v>11.935211884896063</v>
      </c>
      <c r="E8151">
        <f t="shared" si="382"/>
        <v>-0.20903214388935254</v>
      </c>
      <c r="F8151">
        <f t="shared" si="383"/>
        <v>4.3694437178978987E-2</v>
      </c>
    </row>
    <row r="8152" spans="2:6" x14ac:dyDescent="0.25">
      <c r="B8152">
        <v>308.06333333333333</v>
      </c>
      <c r="C8152">
        <v>11.727635817981605</v>
      </c>
      <c r="D8152">
        <f t="shared" si="381"/>
        <v>11.936876123707837</v>
      </c>
      <c r="E8152">
        <f t="shared" si="382"/>
        <v>-0.20924030572623131</v>
      </c>
      <c r="F8152">
        <f t="shared" si="383"/>
        <v>4.3781505540406745E-2</v>
      </c>
    </row>
    <row r="8153" spans="2:6" x14ac:dyDescent="0.25">
      <c r="B8153">
        <v>308.10166666666663</v>
      </c>
      <c r="C8153">
        <v>11.72902869732669</v>
      </c>
      <c r="D8153">
        <f t="shared" si="381"/>
        <v>11.938540328422146</v>
      </c>
      <c r="E8153">
        <f t="shared" si="382"/>
        <v>-0.2095116310954559</v>
      </c>
      <c r="F8153">
        <f t="shared" si="383"/>
        <v>4.3895123564278403E-2</v>
      </c>
    </row>
    <row r="8154" spans="2:6" x14ac:dyDescent="0.25">
      <c r="B8154">
        <v>308.13833333333332</v>
      </c>
      <c r="C8154">
        <v>11.730484816081887</v>
      </c>
      <c r="D8154">
        <f t="shared" si="381"/>
        <v>11.940132144490923</v>
      </c>
      <c r="E8154">
        <f t="shared" si="382"/>
        <v>-0.20964732840903544</v>
      </c>
      <c r="F8154">
        <f t="shared" si="383"/>
        <v>4.3952002309045959E-2</v>
      </c>
    </row>
    <row r="8155" spans="2:6" x14ac:dyDescent="0.25">
      <c r="B8155">
        <v>308.17666666666662</v>
      </c>
      <c r="C8155">
        <v>11.731941027907105</v>
      </c>
      <c r="D8155">
        <f t="shared" si="381"/>
        <v>11.941796282452414</v>
      </c>
      <c r="E8155">
        <f t="shared" si="382"/>
        <v>-0.20985525454530851</v>
      </c>
      <c r="F8155">
        <f t="shared" si="383"/>
        <v>4.4039227860276225E-2</v>
      </c>
    </row>
    <row r="8156" spans="2:6" x14ac:dyDescent="0.25">
      <c r="B8156">
        <v>308.21500000000003</v>
      </c>
      <c r="C8156">
        <v>11.733334041426703</v>
      </c>
      <c r="D8156">
        <f t="shared" si="381"/>
        <v>11.943460386275172</v>
      </c>
      <c r="E8156">
        <f t="shared" si="382"/>
        <v>-0.2101263448484687</v>
      </c>
      <c r="F8156">
        <f t="shared" si="383"/>
        <v>4.4153080799377589E-2</v>
      </c>
    </row>
    <row r="8157" spans="2:6" x14ac:dyDescent="0.25">
      <c r="B8157">
        <v>308.25166666666667</v>
      </c>
      <c r="C8157">
        <v>11.734790253710203</v>
      </c>
      <c r="D8157">
        <f t="shared" si="381"/>
        <v>11.945052105800357</v>
      </c>
      <c r="E8157">
        <f t="shared" si="382"/>
        <v>-0.21026185209015402</v>
      </c>
      <c r="F8157">
        <f t="shared" si="383"/>
        <v>4.4210046444381805E-2</v>
      </c>
    </row>
    <row r="8158" spans="2:6" x14ac:dyDescent="0.25">
      <c r="B8158">
        <v>308.29000000000002</v>
      </c>
      <c r="C8158">
        <v>11.736246351155156</v>
      </c>
      <c r="D8158">
        <f t="shared" si="381"/>
        <v>11.946716142789551</v>
      </c>
      <c r="E8158">
        <f t="shared" si="382"/>
        <v>-0.21046979163439516</v>
      </c>
      <c r="F8158">
        <f t="shared" si="383"/>
        <v>4.4297533190625717E-2</v>
      </c>
    </row>
    <row r="8159" spans="2:6" x14ac:dyDescent="0.25">
      <c r="B8159">
        <v>308.32833333333332</v>
      </c>
      <c r="C8159">
        <v>11.737702426755197</v>
      </c>
      <c r="D8159">
        <f t="shared" si="381"/>
        <v>11.948380145598733</v>
      </c>
      <c r="E8159">
        <f t="shared" si="382"/>
        <v>-0.21067771884353625</v>
      </c>
      <c r="F8159">
        <f t="shared" si="383"/>
        <v>4.4385101217116113E-2</v>
      </c>
    </row>
    <row r="8160" spans="2:6" x14ac:dyDescent="0.25">
      <c r="B8160">
        <v>308.36666666666667</v>
      </c>
      <c r="C8160">
        <v>11.739095320858381</v>
      </c>
      <c r="D8160">
        <f t="shared" si="381"/>
        <v>11.950044114213979</v>
      </c>
      <c r="E8160">
        <f t="shared" si="382"/>
        <v>-0.21094879335559824</v>
      </c>
      <c r="F8160">
        <f t="shared" si="383"/>
        <v>4.4499393418182889E-2</v>
      </c>
    </row>
    <row r="8161" spans="2:6" x14ac:dyDescent="0.25">
      <c r="B8161">
        <v>308.40333333333336</v>
      </c>
      <c r="C8161">
        <v>11.740551243009373</v>
      </c>
      <c r="D8161">
        <f t="shared" si="381"/>
        <v>11.951635704358615</v>
      </c>
      <c r="E8161">
        <f t="shared" si="382"/>
        <v>-0.21108446134924286</v>
      </c>
      <c r="F8161">
        <f t="shared" si="383"/>
        <v>4.4556649823100002E-2</v>
      </c>
    </row>
    <row r="8162" spans="2:6" x14ac:dyDescent="0.25">
      <c r="B8162">
        <v>308.44166666666666</v>
      </c>
      <c r="C8162">
        <v>11.742007288400805</v>
      </c>
      <c r="D8162">
        <f t="shared" si="381"/>
        <v>11.953299606032337</v>
      </c>
      <c r="E8162">
        <f t="shared" si="382"/>
        <v>-0.211292317631532</v>
      </c>
      <c r="F8162">
        <f t="shared" si="383"/>
        <v>4.4644443490104206E-2</v>
      </c>
    </row>
    <row r="8163" spans="2:6" x14ac:dyDescent="0.25">
      <c r="B8163">
        <v>308.47999999999996</v>
      </c>
      <c r="C8163">
        <v>11.743400372204032</v>
      </c>
      <c r="D8163">
        <f t="shared" si="381"/>
        <v>11.954963473470919</v>
      </c>
      <c r="E8163">
        <f t="shared" si="382"/>
        <v>-0.21156310126688638</v>
      </c>
      <c r="F8163">
        <f t="shared" si="383"/>
        <v>4.4758945817662821E-2</v>
      </c>
    </row>
    <row r="8164" spans="2:6" x14ac:dyDescent="0.25">
      <c r="B8164">
        <v>308.51666666666665</v>
      </c>
      <c r="C8164">
        <v>11.744856550841787</v>
      </c>
      <c r="D8164">
        <f t="shared" si="381"/>
        <v>11.956554966799308</v>
      </c>
      <c r="E8164">
        <f t="shared" si="382"/>
        <v>-0.21169841595752104</v>
      </c>
      <c r="F8164">
        <f t="shared" si="383"/>
        <v>4.48162193189236E-2</v>
      </c>
    </row>
    <row r="8165" spans="2:6" x14ac:dyDescent="0.25">
      <c r="B8165">
        <v>308.55500000000001</v>
      </c>
      <c r="C8165">
        <v>11.746312356168332</v>
      </c>
      <c r="D8165">
        <f t="shared" si="381"/>
        <v>11.958218767215767</v>
      </c>
      <c r="E8165">
        <f t="shared" si="382"/>
        <v>-0.21190641104743513</v>
      </c>
      <c r="F8165">
        <f t="shared" si="383"/>
        <v>4.4904327043004538E-2</v>
      </c>
    </row>
    <row r="8166" spans="2:6" x14ac:dyDescent="0.25">
      <c r="B8166">
        <v>308.59333333333331</v>
      </c>
      <c r="C8166">
        <v>11.747768406142615</v>
      </c>
      <c r="D8166">
        <f t="shared" si="381"/>
        <v>11.959882533355886</v>
      </c>
      <c r="E8166">
        <f t="shared" si="382"/>
        <v>-0.21211412721327072</v>
      </c>
      <c r="F8166">
        <f t="shared" si="383"/>
        <v>4.4992402963447593E-2</v>
      </c>
    </row>
    <row r="8167" spans="2:6" x14ac:dyDescent="0.25">
      <c r="B8167">
        <v>308.63166666666672</v>
      </c>
      <c r="C8167">
        <v>11.749161354967661</v>
      </c>
      <c r="D8167">
        <f t="shared" si="381"/>
        <v>11.961546265205754</v>
      </c>
      <c r="E8167">
        <f t="shared" si="382"/>
        <v>-0.21238491023809303</v>
      </c>
      <c r="F8167">
        <f t="shared" si="383"/>
        <v>4.510735009684283E-2</v>
      </c>
    </row>
    <row r="8168" spans="2:6" x14ac:dyDescent="0.25">
      <c r="B8168">
        <v>308.66833333333329</v>
      </c>
      <c r="C8168">
        <v>11.750617495567775</v>
      </c>
      <c r="D8168">
        <f t="shared" si="381"/>
        <v>11.963137628789038</v>
      </c>
      <c r="E8168">
        <f t="shared" si="382"/>
        <v>-0.21252013322126295</v>
      </c>
      <c r="F8168">
        <f t="shared" si="383"/>
        <v>4.5164807024383351E-2</v>
      </c>
    </row>
    <row r="8169" spans="2:6" x14ac:dyDescent="0.25">
      <c r="B8169">
        <v>308.70666666666671</v>
      </c>
      <c r="C8169">
        <v>11.752073695668535</v>
      </c>
      <c r="D8169">
        <f t="shared" si="381"/>
        <v>11.964801293509032</v>
      </c>
      <c r="E8169">
        <f t="shared" si="382"/>
        <v>-0.21272759784049633</v>
      </c>
      <c r="F8169">
        <f t="shared" si="383"/>
        <v>4.5253030882987939E-2</v>
      </c>
    </row>
    <row r="8170" spans="2:6" x14ac:dyDescent="0.25">
      <c r="B8170">
        <v>308.745</v>
      </c>
      <c r="C8170">
        <v>11.753466619653222</v>
      </c>
      <c r="D8170">
        <f t="shared" si="381"/>
        <v>11.966464923897615</v>
      </c>
      <c r="E8170">
        <f t="shared" si="382"/>
        <v>-0.21299830424439214</v>
      </c>
      <c r="F8170">
        <f t="shared" si="383"/>
        <v>4.5368277610986642E-2</v>
      </c>
    </row>
    <row r="8171" spans="2:6" x14ac:dyDescent="0.25">
      <c r="B8171">
        <v>308.78166666666669</v>
      </c>
      <c r="C8171">
        <v>11.75492299130528</v>
      </c>
      <c r="D8171">
        <f t="shared" si="381"/>
        <v>11.968056190392524</v>
      </c>
      <c r="E8171">
        <f t="shared" si="382"/>
        <v>-0.2131331990872436</v>
      </c>
      <c r="F8171">
        <f t="shared" si="383"/>
        <v>4.5425760553162615E-2</v>
      </c>
    </row>
    <row r="8172" spans="2:6" x14ac:dyDescent="0.25">
      <c r="B8172">
        <v>308.82</v>
      </c>
      <c r="C8172">
        <v>11.756379203512401</v>
      </c>
      <c r="D8172">
        <f t="shared" si="381"/>
        <v>11.969719753570786</v>
      </c>
      <c r="E8172">
        <f t="shared" si="382"/>
        <v>-0.21334055005838515</v>
      </c>
      <c r="F8172">
        <f t="shared" si="383"/>
        <v>4.5514190299214337E-2</v>
      </c>
    </row>
    <row r="8173" spans="2:6" x14ac:dyDescent="0.25">
      <c r="B8173">
        <v>308.85833333333335</v>
      </c>
      <c r="C8173">
        <v>11.757835370311129</v>
      </c>
      <c r="D8173">
        <f t="shared" si="381"/>
        <v>11.971383282376532</v>
      </c>
      <c r="E8173">
        <f t="shared" si="382"/>
        <v>-0.21354791206540291</v>
      </c>
      <c r="F8173">
        <f t="shared" si="383"/>
        <v>4.5602710747493051E-2</v>
      </c>
    </row>
    <row r="8174" spans="2:6" x14ac:dyDescent="0.25">
      <c r="B8174">
        <v>308.89666666666665</v>
      </c>
      <c r="C8174">
        <v>11.759228332469615</v>
      </c>
      <c r="D8174">
        <f t="shared" si="381"/>
        <v>11.973046776795906</v>
      </c>
      <c r="E8174">
        <f t="shared" si="382"/>
        <v>-0.21381844432629116</v>
      </c>
      <c r="F8174">
        <f t="shared" si="383"/>
        <v>4.5718327134115271E-2</v>
      </c>
    </row>
    <row r="8175" spans="2:6" x14ac:dyDescent="0.25">
      <c r="B8175">
        <v>308.93333333333334</v>
      </c>
      <c r="C8175">
        <v>11.760684664556413</v>
      </c>
      <c r="D8175">
        <f t="shared" si="381"/>
        <v>11.974637913181844</v>
      </c>
      <c r="E8175">
        <f t="shared" si="382"/>
        <v>-0.21395324862543141</v>
      </c>
      <c r="F8175">
        <f t="shared" si="383"/>
        <v>4.5775992597375671E-2</v>
      </c>
    </row>
    <row r="8176" spans="2:6" x14ac:dyDescent="0.25">
      <c r="B8176">
        <v>308.97166666666664</v>
      </c>
      <c r="C8176">
        <v>11.762140902962152</v>
      </c>
      <c r="D8176">
        <f t="shared" si="381"/>
        <v>11.976301340283312</v>
      </c>
      <c r="E8176">
        <f t="shared" si="382"/>
        <v>-0.2141604373211603</v>
      </c>
      <c r="F8176">
        <f t="shared" si="383"/>
        <v>4.5864692913590632E-2</v>
      </c>
    </row>
    <row r="8177" spans="2:6" x14ac:dyDescent="0.25">
      <c r="B8177">
        <v>309.01</v>
      </c>
      <c r="C8177">
        <v>11.763597094737406</v>
      </c>
      <c r="D8177">
        <f t="shared" si="381"/>
        <v>11.977964732957334</v>
      </c>
      <c r="E8177">
        <f t="shared" si="382"/>
        <v>-0.21436763821992777</v>
      </c>
      <c r="F8177">
        <f t="shared" si="383"/>
        <v>4.5953484315989834E-2</v>
      </c>
    </row>
    <row r="8178" spans="2:6" x14ac:dyDescent="0.25">
      <c r="B8178">
        <v>309.04833333333335</v>
      </c>
      <c r="C8178">
        <v>11.764989936602758</v>
      </c>
      <c r="D8178">
        <f t="shared" si="381"/>
        <v>11.97962809119001</v>
      </c>
      <c r="E8178">
        <f t="shared" si="382"/>
        <v>-0.21463815458725222</v>
      </c>
      <c r="F8178">
        <f t="shared" si="383"/>
        <v>4.6069537404621178E-2</v>
      </c>
    </row>
    <row r="8179" spans="2:6" x14ac:dyDescent="0.25">
      <c r="B8179">
        <v>309.08499999999998</v>
      </c>
      <c r="C8179">
        <v>11.766445918292593</v>
      </c>
      <c r="D8179">
        <f t="shared" si="381"/>
        <v>11.981219097259023</v>
      </c>
      <c r="E8179">
        <f t="shared" si="382"/>
        <v>-0.21477317896643022</v>
      </c>
      <c r="F8179">
        <f t="shared" si="383"/>
        <v>4.6127518403346265E-2</v>
      </c>
    </row>
    <row r="8180" spans="2:6" x14ac:dyDescent="0.25">
      <c r="B8180">
        <v>309.12333333333333</v>
      </c>
      <c r="C8180">
        <v>11.767901991028355</v>
      </c>
      <c r="D8180">
        <f t="shared" si="381"/>
        <v>11.982882388066338</v>
      </c>
      <c r="E8180">
        <f t="shared" si="382"/>
        <v>-0.21498039703798355</v>
      </c>
      <c r="F8180">
        <f t="shared" si="383"/>
        <v>4.6216571110609048E-2</v>
      </c>
    </row>
    <row r="8181" spans="2:6" x14ac:dyDescent="0.25">
      <c r="B8181">
        <v>309.16166666666669</v>
      </c>
      <c r="C8181">
        <v>11.769294640526976</v>
      </c>
      <c r="D8181">
        <f t="shared" si="381"/>
        <v>11.984545644391307</v>
      </c>
      <c r="E8181">
        <f t="shared" si="382"/>
        <v>-0.21525100386433138</v>
      </c>
      <c r="F8181">
        <f t="shared" si="383"/>
        <v>4.6332994664602403E-2</v>
      </c>
    </row>
    <row r="8182" spans="2:6" x14ac:dyDescent="0.25">
      <c r="B8182">
        <v>309.19833333333338</v>
      </c>
      <c r="C8182">
        <v>11.770750530407078</v>
      </c>
      <c r="D8182">
        <f t="shared" si="381"/>
        <v>11.986136552945</v>
      </c>
      <c r="E8182">
        <f t="shared" si="382"/>
        <v>-0.21538602253792227</v>
      </c>
      <c r="F8182">
        <f t="shared" si="383"/>
        <v>4.6391138704706361E-2</v>
      </c>
    </row>
    <row r="8183" spans="2:6" x14ac:dyDescent="0.25">
      <c r="B8183">
        <v>309.23666666666668</v>
      </c>
      <c r="C8183">
        <v>11.772143410263581</v>
      </c>
      <c r="D8183">
        <f t="shared" si="381"/>
        <v>11.987799741764396</v>
      </c>
      <c r="E8183">
        <f t="shared" si="382"/>
        <v>-0.21565633150081531</v>
      </c>
      <c r="F8183">
        <f t="shared" si="383"/>
        <v>4.6507653316389549E-2</v>
      </c>
    </row>
    <row r="8184" spans="2:6" x14ac:dyDescent="0.25">
      <c r="B8184">
        <v>309.27333333333337</v>
      </c>
      <c r="C8184">
        <v>11.773599637517719</v>
      </c>
      <c r="D8184">
        <f t="shared" si="381"/>
        <v>11.989390585722154</v>
      </c>
      <c r="E8184">
        <f t="shared" si="382"/>
        <v>-0.21579094820443423</v>
      </c>
      <c r="F8184">
        <f t="shared" si="383"/>
        <v>4.6565733326968818E-2</v>
      </c>
    </row>
    <row r="8185" spans="2:6" x14ac:dyDescent="0.25">
      <c r="B8185">
        <v>309.31166666666667</v>
      </c>
      <c r="C8185">
        <v>11.775055391592742</v>
      </c>
      <c r="D8185">
        <f t="shared" si="381"/>
        <v>11.991053706982907</v>
      </c>
      <c r="E8185">
        <f t="shared" si="382"/>
        <v>-0.21599831539016456</v>
      </c>
      <c r="F8185">
        <f t="shared" si="383"/>
        <v>4.6655272251389004E-2</v>
      </c>
    </row>
    <row r="8186" spans="2:6" x14ac:dyDescent="0.25">
      <c r="B8186">
        <v>309.35000000000002</v>
      </c>
      <c r="C8186">
        <v>11.776511225447518</v>
      </c>
      <c r="D8186">
        <f t="shared" si="381"/>
        <v>11.99271679369321</v>
      </c>
      <c r="E8186">
        <f t="shared" si="382"/>
        <v>-0.2162055682456927</v>
      </c>
      <c r="F8186">
        <f t="shared" si="383"/>
        <v>4.6744847740442887E-2</v>
      </c>
    </row>
    <row r="8187" spans="2:6" x14ac:dyDescent="0.25">
      <c r="B8187">
        <v>309.38833333333332</v>
      </c>
      <c r="C8187">
        <v>11.777903929850661</v>
      </c>
      <c r="D8187">
        <f t="shared" si="381"/>
        <v>11.994379845839225</v>
      </c>
      <c r="E8187">
        <f t="shared" si="382"/>
        <v>-0.21647591598856408</v>
      </c>
      <c r="F8187">
        <f t="shared" si="383"/>
        <v>4.6861822203087856E-2</v>
      </c>
    </row>
    <row r="8188" spans="2:6" x14ac:dyDescent="0.25">
      <c r="B8188">
        <v>309.42500000000001</v>
      </c>
      <c r="C8188">
        <v>11.779359796931089</v>
      </c>
      <c r="D8188">
        <f t="shared" si="381"/>
        <v>11.995970559014653</v>
      </c>
      <c r="E8188">
        <f t="shared" si="382"/>
        <v>-0.21661076208356356</v>
      </c>
      <c r="F8188">
        <f t="shared" si="383"/>
        <v>4.6920222250422174E-2</v>
      </c>
    </row>
    <row r="8189" spans="2:6" x14ac:dyDescent="0.25">
      <c r="B8189">
        <v>309.46333333333331</v>
      </c>
      <c r="C8189">
        <v>11.780815788703192</v>
      </c>
      <c r="D8189">
        <f t="shared" si="381"/>
        <v>11.997633543494821</v>
      </c>
      <c r="E8189">
        <f t="shared" si="382"/>
        <v>-0.21681775479162901</v>
      </c>
      <c r="F8189">
        <f t="shared" si="383"/>
        <v>4.7009938792882969E-2</v>
      </c>
    </row>
    <row r="8190" spans="2:6" x14ac:dyDescent="0.25">
      <c r="B8190">
        <v>309.50166666666667</v>
      </c>
      <c r="C8190">
        <v>11.782208093797419</v>
      </c>
      <c r="D8190">
        <f t="shared" si="381"/>
        <v>11.999296493369766</v>
      </c>
      <c r="E8190">
        <f t="shared" si="382"/>
        <v>-0.21708839957234716</v>
      </c>
      <c r="F8190">
        <f t="shared" si="383"/>
        <v>4.7127373228883059E-2</v>
      </c>
    </row>
    <row r="8191" spans="2:6" x14ac:dyDescent="0.25">
      <c r="B8191">
        <v>309.5383333333333</v>
      </c>
      <c r="C8191">
        <v>11.783663617584301</v>
      </c>
      <c r="D8191">
        <f t="shared" si="381"/>
        <v>12.000887108682413</v>
      </c>
      <c r="E8191">
        <f t="shared" si="382"/>
        <v>-0.21722349109811212</v>
      </c>
      <c r="F8191">
        <f t="shared" si="383"/>
        <v>4.7186045084851594E-2</v>
      </c>
    </row>
    <row r="8192" spans="2:6" x14ac:dyDescent="0.25">
      <c r="B8192">
        <v>309.57666666666665</v>
      </c>
      <c r="C8192">
        <v>11.785119836703887</v>
      </c>
      <c r="D8192">
        <f t="shared" si="381"/>
        <v>12.002549990811495</v>
      </c>
      <c r="E8192">
        <f t="shared" si="382"/>
        <v>-0.21743015410760869</v>
      </c>
      <c r="F8192">
        <f t="shared" si="383"/>
        <v>4.7275871915258463E-2</v>
      </c>
    </row>
    <row r="8193" spans="2:6" x14ac:dyDescent="0.25">
      <c r="B8193">
        <v>309.61500000000001</v>
      </c>
      <c r="C8193">
        <v>11.786512904908822</v>
      </c>
      <c r="D8193">
        <f t="shared" si="381"/>
        <v>12.004212838294453</v>
      </c>
      <c r="E8193">
        <f t="shared" si="382"/>
        <v>-0.21769993338563154</v>
      </c>
      <c r="F8193">
        <f t="shared" si="383"/>
        <v>4.7393260996108411E-2</v>
      </c>
    </row>
    <row r="8194" spans="2:6" x14ac:dyDescent="0.25">
      <c r="B8194">
        <v>309.65166666666664</v>
      </c>
      <c r="C8194">
        <v>11.787968904471768</v>
      </c>
      <c r="D8194">
        <f t="shared" si="381"/>
        <v>12.005803355628677</v>
      </c>
      <c r="E8194">
        <f t="shared" si="382"/>
        <v>-0.21783445115690903</v>
      </c>
      <c r="F8194">
        <f t="shared" si="383"/>
        <v>4.7451848110831786E-2</v>
      </c>
    </row>
    <row r="8195" spans="2:6" x14ac:dyDescent="0.25">
      <c r="B8195">
        <v>309.69</v>
      </c>
      <c r="C8195">
        <v>11.789424794924729</v>
      </c>
      <c r="D8195">
        <f t="shared" si="381"/>
        <v>12.007466135285787</v>
      </c>
      <c r="E8195">
        <f t="shared" si="382"/>
        <v>-0.21804134036105793</v>
      </c>
      <c r="F8195">
        <f t="shared" si="383"/>
        <v>4.7542026106446714E-2</v>
      </c>
    </row>
    <row r="8196" spans="2:6" x14ac:dyDescent="0.25">
      <c r="B8196">
        <v>309.72833333333335</v>
      </c>
      <c r="C8196">
        <v>11.790817484131408</v>
      </c>
      <c r="D8196">
        <f t="shared" si="381"/>
        <v>12.009128880255924</v>
      </c>
      <c r="E8196">
        <f t="shared" si="382"/>
        <v>-0.21831139612451622</v>
      </c>
      <c r="F8196">
        <f t="shared" si="383"/>
        <v>4.7659865677835436E-2</v>
      </c>
    </row>
    <row r="8197" spans="2:6" x14ac:dyDescent="0.25">
      <c r="B8197">
        <v>309.76500000000004</v>
      </c>
      <c r="C8197">
        <v>11.792273379052645</v>
      </c>
      <c r="D8197">
        <f t="shared" ref="D8197:D8260" si="384">$I$6*(1-EXP(-$I$5*B8197^$I$7))</f>
        <v>12.010719299496179</v>
      </c>
      <c r="E8197">
        <f t="shared" ref="E8197:E8260" si="385">C8197-D8197</f>
        <v>-0.21844592044353384</v>
      </c>
      <c r="F8197">
        <f t="shared" si="383"/>
        <v>4.7718620158422716E-2</v>
      </c>
    </row>
    <row r="8198" spans="2:6" x14ac:dyDescent="0.25">
      <c r="B8198">
        <v>309.80333333333334</v>
      </c>
      <c r="C8198">
        <v>11.793729262975043</v>
      </c>
      <c r="D8198">
        <f t="shared" si="384"/>
        <v>12.012381976560553</v>
      </c>
      <c r="E8198">
        <f t="shared" si="385"/>
        <v>-0.21865271358550942</v>
      </c>
      <c r="F8198">
        <f t="shared" ref="F8198:F8261" si="386">E8198^2</f>
        <v>4.7809009158306812E-2</v>
      </c>
    </row>
    <row r="8199" spans="2:6" x14ac:dyDescent="0.25">
      <c r="B8199">
        <v>309.84166666666664</v>
      </c>
      <c r="C8199">
        <v>11.795122033680048</v>
      </c>
      <c r="D8199">
        <f t="shared" si="384"/>
        <v>12.014044618897119</v>
      </c>
      <c r="E8199">
        <f t="shared" si="385"/>
        <v>-0.21892258521707042</v>
      </c>
      <c r="F8199">
        <f t="shared" si="386"/>
        <v>4.7927098318125458E-2</v>
      </c>
    </row>
    <row r="8200" spans="2:6" x14ac:dyDescent="0.25">
      <c r="B8200">
        <v>309.87833333333333</v>
      </c>
      <c r="C8200">
        <v>11.796578021785873</v>
      </c>
      <c r="D8200">
        <f t="shared" si="384"/>
        <v>12.015634939927944</v>
      </c>
      <c r="E8200">
        <f t="shared" si="385"/>
        <v>-0.21905691814207096</v>
      </c>
      <c r="F8200">
        <f t="shared" si="386"/>
        <v>4.7985933385901978E-2</v>
      </c>
    </row>
    <row r="8201" spans="2:6" x14ac:dyDescent="0.25">
      <c r="B8201">
        <v>309.91666666666669</v>
      </c>
      <c r="C8201">
        <v>11.79803401886644</v>
      </c>
      <c r="D8201">
        <f t="shared" si="384"/>
        <v>12.017297514278912</v>
      </c>
      <c r="E8201">
        <f t="shared" si="385"/>
        <v>-0.2192634954124717</v>
      </c>
      <c r="F8201">
        <f t="shared" si="386"/>
        <v>4.8076480420494998E-2</v>
      </c>
    </row>
    <row r="8202" spans="2:6" x14ac:dyDescent="0.25">
      <c r="B8202">
        <v>309.95499999999998</v>
      </c>
      <c r="C8202">
        <v>11.799490104586939</v>
      </c>
      <c r="D8202">
        <f t="shared" si="384"/>
        <v>12.018960053861258</v>
      </c>
      <c r="E8202">
        <f t="shared" si="385"/>
        <v>-0.21946994927431973</v>
      </c>
      <c r="F8202">
        <f t="shared" si="386"/>
        <v>4.8167058634472473E-2</v>
      </c>
    </row>
    <row r="8203" spans="2:6" x14ac:dyDescent="0.25">
      <c r="B8203">
        <v>309.99333333333328</v>
      </c>
      <c r="C8203">
        <v>11.800882839127292</v>
      </c>
      <c r="D8203">
        <f t="shared" si="384"/>
        <v>12.020622558661232</v>
      </c>
      <c r="E8203">
        <f t="shared" si="385"/>
        <v>-0.21973971953394056</v>
      </c>
      <c r="F8203">
        <f t="shared" si="386"/>
        <v>4.8285544340854858E-2</v>
      </c>
    </row>
    <row r="8204" spans="2:6" x14ac:dyDescent="0.25">
      <c r="B8204">
        <v>310.02999999999997</v>
      </c>
      <c r="C8204">
        <v>11.802338910106293</v>
      </c>
      <c r="D8204">
        <f t="shared" si="384"/>
        <v>12.022212748084245</v>
      </c>
      <c r="E8204">
        <f t="shared" si="385"/>
        <v>-0.21987383797795168</v>
      </c>
      <c r="F8204">
        <f t="shared" si="386"/>
        <v>4.8344504627154547E-2</v>
      </c>
    </row>
    <row r="8205" spans="2:6" x14ac:dyDescent="0.25">
      <c r="B8205">
        <v>310.06833333333333</v>
      </c>
      <c r="C8205">
        <v>11.803795148397459</v>
      </c>
      <c r="D8205">
        <f t="shared" si="384"/>
        <v>12.023875184791832</v>
      </c>
      <c r="E8205">
        <f t="shared" si="385"/>
        <v>-0.22008003639437312</v>
      </c>
      <c r="F8205">
        <f t="shared" si="386"/>
        <v>4.8435222419348598E-2</v>
      </c>
    </row>
    <row r="8206" spans="2:6" x14ac:dyDescent="0.25">
      <c r="B8206">
        <v>310.10666666666668</v>
      </c>
      <c r="C8206">
        <v>11.805187964070834</v>
      </c>
      <c r="D8206">
        <f t="shared" si="384"/>
        <v>12.025537586676281</v>
      </c>
      <c r="E8206">
        <f t="shared" si="385"/>
        <v>-0.22034962260544688</v>
      </c>
      <c r="F8206">
        <f t="shared" si="386"/>
        <v>4.855395618236287E-2</v>
      </c>
    </row>
    <row r="8207" spans="2:6" x14ac:dyDescent="0.25">
      <c r="B8207">
        <v>310.14333333333332</v>
      </c>
      <c r="C8207">
        <v>11.806643614726241</v>
      </c>
      <c r="D8207">
        <f t="shared" si="384"/>
        <v>12.027127677620223</v>
      </c>
      <c r="E8207">
        <f t="shared" si="385"/>
        <v>-0.22048406289398237</v>
      </c>
      <c r="F8207">
        <f t="shared" si="386"/>
        <v>4.8613221990237571E-2</v>
      </c>
    </row>
    <row r="8208" spans="2:6" x14ac:dyDescent="0.25">
      <c r="B8208">
        <v>310.18166666666667</v>
      </c>
      <c r="C8208">
        <v>11.808099371550972</v>
      </c>
      <c r="D8208">
        <f t="shared" si="384"/>
        <v>12.028790011332589</v>
      </c>
      <c r="E8208">
        <f t="shared" si="385"/>
        <v>-0.22069063978161729</v>
      </c>
      <c r="F8208">
        <f t="shared" si="386"/>
        <v>4.870435848721956E-2</v>
      </c>
    </row>
    <row r="8209" spans="2:6" x14ac:dyDescent="0.25">
      <c r="B8209">
        <v>310.22000000000003</v>
      </c>
      <c r="C8209">
        <v>11.809491808043441</v>
      </c>
      <c r="D8209">
        <f t="shared" si="384"/>
        <v>12.030452310181094</v>
      </c>
      <c r="E8209">
        <f t="shared" si="385"/>
        <v>-0.22096050213765217</v>
      </c>
      <c r="F8209">
        <f t="shared" si="386"/>
        <v>4.8823543504923392E-2</v>
      </c>
    </row>
    <row r="8210" spans="2:6" x14ac:dyDescent="0.25">
      <c r="B8210">
        <v>310.25666666666672</v>
      </c>
      <c r="C8210">
        <v>11.810947499295247</v>
      </c>
      <c r="D8210">
        <f t="shared" si="384"/>
        <v>12.032042302530831</v>
      </c>
      <c r="E8210">
        <f t="shared" si="385"/>
        <v>-0.22109480323558373</v>
      </c>
      <c r="F8210">
        <f t="shared" si="386"/>
        <v>4.8882912017781485E-2</v>
      </c>
    </row>
    <row r="8211" spans="2:6" x14ac:dyDescent="0.25">
      <c r="B8211">
        <v>310.29500000000002</v>
      </c>
      <c r="C8211">
        <v>11.812403337198207</v>
      </c>
      <c r="D8211">
        <f t="shared" si="384"/>
        <v>12.033704533127596</v>
      </c>
      <c r="E8211">
        <f t="shared" si="385"/>
        <v>-0.22130119592938868</v>
      </c>
      <c r="F8211">
        <f t="shared" si="386"/>
        <v>4.8974219319777676E-2</v>
      </c>
    </row>
    <row r="8212" spans="2:6" x14ac:dyDescent="0.25">
      <c r="B8212">
        <v>310.33333333333331</v>
      </c>
      <c r="C8212">
        <v>11.813859136032386</v>
      </c>
      <c r="D8212">
        <f t="shared" si="384"/>
        <v>12.035366728819806</v>
      </c>
      <c r="E8212">
        <f t="shared" si="385"/>
        <v>-0.22150759278741994</v>
      </c>
      <c r="F8212">
        <f t="shared" si="386"/>
        <v>4.9065613662477456E-2</v>
      </c>
    </row>
    <row r="8213" spans="2:6" x14ac:dyDescent="0.25">
      <c r="B8213">
        <v>310.37166666666667</v>
      </c>
      <c r="C8213">
        <v>11.815251443245353</v>
      </c>
      <c r="D8213">
        <f t="shared" si="384"/>
        <v>12.037028889593717</v>
      </c>
      <c r="E8213">
        <f t="shared" si="385"/>
        <v>-0.22177744634836394</v>
      </c>
      <c r="F8213">
        <f t="shared" si="386"/>
        <v>4.9185235708801442E-2</v>
      </c>
    </row>
    <row r="8214" spans="2:6" x14ac:dyDescent="0.25">
      <c r="B8214">
        <v>310.40833333333336</v>
      </c>
      <c r="C8214">
        <v>11.816706967032232</v>
      </c>
      <c r="D8214">
        <f t="shared" si="384"/>
        <v>12.038618749821163</v>
      </c>
      <c r="E8214">
        <f t="shared" si="385"/>
        <v>-0.22191178278893098</v>
      </c>
      <c r="F8214">
        <f t="shared" si="386"/>
        <v>4.9244839340561682E-2</v>
      </c>
    </row>
    <row r="8215" spans="2:6" x14ac:dyDescent="0.25">
      <c r="B8215">
        <v>310.44666666666666</v>
      </c>
      <c r="C8215">
        <v>11.818162969421266</v>
      </c>
      <c r="D8215">
        <f t="shared" si="384"/>
        <v>12.040280842236843</v>
      </c>
      <c r="E8215">
        <f t="shared" si="385"/>
        <v>-0.22211787281557704</v>
      </c>
      <c r="F8215">
        <f t="shared" si="386"/>
        <v>4.9336349424116861E-2</v>
      </c>
    </row>
    <row r="8216" spans="2:6" x14ac:dyDescent="0.25">
      <c r="B8216">
        <v>310.48499999999996</v>
      </c>
      <c r="C8216">
        <v>11.819555635394897</v>
      </c>
      <c r="D8216">
        <f t="shared" si="384"/>
        <v>12.04194289969357</v>
      </c>
      <c r="E8216">
        <f t="shared" si="385"/>
        <v>-0.22238726429867306</v>
      </c>
      <c r="F8216">
        <f t="shared" si="386"/>
        <v>4.9456095322247866E-2</v>
      </c>
    </row>
    <row r="8217" spans="2:6" x14ac:dyDescent="0.25">
      <c r="B8217">
        <v>310.52166666666665</v>
      </c>
      <c r="C8217">
        <v>11.821011316106153</v>
      </c>
      <c r="D8217">
        <f t="shared" si="384"/>
        <v>12.043532661057858</v>
      </c>
      <c r="E8217">
        <f t="shared" si="385"/>
        <v>-0.22252134495170495</v>
      </c>
      <c r="F8217">
        <f t="shared" si="386"/>
        <v>4.9515748959115667E-2</v>
      </c>
    </row>
    <row r="8218" spans="2:6" x14ac:dyDescent="0.25">
      <c r="B8218">
        <v>310.56</v>
      </c>
      <c r="C8218">
        <v>11.822467002927876</v>
      </c>
      <c r="D8218">
        <f t="shared" si="384"/>
        <v>12.045194650076873</v>
      </c>
      <c r="E8218">
        <f t="shared" si="385"/>
        <v>-0.22272764714899651</v>
      </c>
      <c r="F8218">
        <f t="shared" si="386"/>
        <v>4.9607604804527895E-2</v>
      </c>
    </row>
    <row r="8219" spans="2:6" x14ac:dyDescent="0.25">
      <c r="B8219">
        <v>310.59833333333336</v>
      </c>
      <c r="C8219">
        <v>11.823859597777687</v>
      </c>
      <c r="D8219">
        <f t="shared" si="384"/>
        <v>12.046856604096305</v>
      </c>
      <c r="E8219">
        <f t="shared" si="385"/>
        <v>-0.22299700631861796</v>
      </c>
      <c r="F8219">
        <f t="shared" si="386"/>
        <v>4.972766482706574E-2</v>
      </c>
    </row>
    <row r="8220" spans="2:6" x14ac:dyDescent="0.25">
      <c r="B8220">
        <v>310.63499999999999</v>
      </c>
      <c r="C8220">
        <v>11.825315659743755</v>
      </c>
      <c r="D8220">
        <f t="shared" si="384"/>
        <v>12.048446266482591</v>
      </c>
      <c r="E8220">
        <f t="shared" si="385"/>
        <v>-0.22313060673883633</v>
      </c>
      <c r="F8220">
        <f t="shared" si="386"/>
        <v>4.9787267663641235E-2</v>
      </c>
    </row>
    <row r="8221" spans="2:6" x14ac:dyDescent="0.25">
      <c r="B8221">
        <v>310.67333333333335</v>
      </c>
      <c r="C8221">
        <v>11.826771763910218</v>
      </c>
      <c r="D8221">
        <f t="shared" si="384"/>
        <v>12.050108151984888</v>
      </c>
      <c r="E8221">
        <f t="shared" si="385"/>
        <v>-0.22333638807467082</v>
      </c>
      <c r="F8221">
        <f t="shared" si="386"/>
        <v>4.9879142238239971E-2</v>
      </c>
    </row>
    <row r="8222" spans="2:6" x14ac:dyDescent="0.25">
      <c r="B8222">
        <v>310.7116666666667</v>
      </c>
      <c r="C8222">
        <v>11.828164363983815</v>
      </c>
      <c r="D8222">
        <f t="shared" si="384"/>
        <v>12.051770002447006</v>
      </c>
      <c r="E8222">
        <f t="shared" si="385"/>
        <v>-0.22360563846319081</v>
      </c>
      <c r="F8222">
        <f t="shared" si="386"/>
        <v>4.99994815525312E-2</v>
      </c>
    </row>
    <row r="8223" spans="2:6" x14ac:dyDescent="0.25">
      <c r="B8223">
        <v>310.74833333333333</v>
      </c>
      <c r="C8223">
        <v>11.829620173243972</v>
      </c>
      <c r="D8223">
        <f t="shared" si="384"/>
        <v>12.053359565740498</v>
      </c>
      <c r="E8223">
        <f t="shared" si="385"/>
        <v>-0.22373939249652608</v>
      </c>
      <c r="F8223">
        <f t="shared" si="386"/>
        <v>5.0059315754714548E-2</v>
      </c>
    </row>
    <row r="8224" spans="2:6" x14ac:dyDescent="0.25">
      <c r="B8224">
        <v>310.78666666666669</v>
      </c>
      <c r="C8224">
        <v>11.831076280465668</v>
      </c>
      <c r="D8224">
        <f t="shared" si="384"/>
        <v>12.055021347606099</v>
      </c>
      <c r="E8224">
        <f t="shared" si="385"/>
        <v>-0.22394506714043061</v>
      </c>
      <c r="F8224">
        <f t="shared" si="386"/>
        <v>5.0151393096531972E-2</v>
      </c>
    </row>
    <row r="8225" spans="2:6" x14ac:dyDescent="0.25">
      <c r="B8225">
        <v>310.82499999999999</v>
      </c>
      <c r="C8225">
        <v>11.832468999626908</v>
      </c>
      <c r="D8225">
        <f t="shared" si="384"/>
        <v>12.056683094390968</v>
      </c>
      <c r="E8225">
        <f t="shared" si="385"/>
        <v>-0.22421409476405962</v>
      </c>
      <c r="F8225">
        <f t="shared" si="386"/>
        <v>5.027196029086671E-2</v>
      </c>
    </row>
    <row r="8226" spans="2:6" x14ac:dyDescent="0.25">
      <c r="B8226">
        <v>310.86166666666668</v>
      </c>
      <c r="C8226">
        <v>11.833924869266095</v>
      </c>
      <c r="D8226">
        <f t="shared" si="384"/>
        <v>12.058272558477002</v>
      </c>
      <c r="E8226">
        <f t="shared" si="385"/>
        <v>-0.22434768921090686</v>
      </c>
      <c r="F8226">
        <f t="shared" si="386"/>
        <v>5.0331885654273656E-2</v>
      </c>
    </row>
    <row r="8227" spans="2:6" x14ac:dyDescent="0.25">
      <c r="B8227">
        <v>310.89999999999998</v>
      </c>
      <c r="C8227">
        <v>11.83538074703984</v>
      </c>
      <c r="D8227">
        <f t="shared" si="384"/>
        <v>12.059934236586031</v>
      </c>
      <c r="E8227">
        <f t="shared" si="385"/>
        <v>-0.22455348954619048</v>
      </c>
      <c r="F8227">
        <f t="shared" si="386"/>
        <v>5.0424269667371076E-2</v>
      </c>
    </row>
    <row r="8228" spans="2:6" x14ac:dyDescent="0.25">
      <c r="B8228">
        <v>310.93833333333333</v>
      </c>
      <c r="C8228">
        <v>11.836773491698988</v>
      </c>
      <c r="D8228">
        <f t="shared" si="384"/>
        <v>12.061595879573831</v>
      </c>
      <c r="E8228">
        <f t="shared" si="385"/>
        <v>-0.22482238787484299</v>
      </c>
      <c r="F8228">
        <f t="shared" si="386"/>
        <v>5.0545106089746349E-2</v>
      </c>
    </row>
    <row r="8229" spans="2:6" x14ac:dyDescent="0.25">
      <c r="B8229">
        <v>310.97500000000002</v>
      </c>
      <c r="C8229">
        <v>11.838229636920136</v>
      </c>
      <c r="D8229">
        <f t="shared" si="384"/>
        <v>12.063185244337779</v>
      </c>
      <c r="E8229">
        <f t="shared" si="385"/>
        <v>-0.22495560741764287</v>
      </c>
      <c r="F8229">
        <f t="shared" si="386"/>
        <v>5.060502530864066E-2</v>
      </c>
    </row>
    <row r="8230" spans="2:6" x14ac:dyDescent="0.25">
      <c r="B8230">
        <v>311.01333333333332</v>
      </c>
      <c r="C8230">
        <v>11.839685680516617</v>
      </c>
      <c r="D8230">
        <f t="shared" si="384"/>
        <v>12.064846818570492</v>
      </c>
      <c r="E8230">
        <f t="shared" si="385"/>
        <v>-0.22516113805387583</v>
      </c>
      <c r="F8230">
        <f t="shared" si="386"/>
        <v>5.0697538089716533E-2</v>
      </c>
    </row>
    <row r="8231" spans="2:6" x14ac:dyDescent="0.25">
      <c r="B8231">
        <v>311.05166666666662</v>
      </c>
      <c r="C8231">
        <v>11.84107832994218</v>
      </c>
      <c r="D8231">
        <f t="shared" si="384"/>
        <v>12.066508357641464</v>
      </c>
      <c r="E8231">
        <f t="shared" si="385"/>
        <v>-0.225430027699284</v>
      </c>
      <c r="F8231">
        <f t="shared" si="386"/>
        <v>5.081869738849995E-2</v>
      </c>
    </row>
    <row r="8232" spans="2:6" x14ac:dyDescent="0.25">
      <c r="B8232">
        <v>311.08833333333331</v>
      </c>
      <c r="C8232">
        <v>11.842534272639615</v>
      </c>
      <c r="D8232">
        <f t="shared" si="384"/>
        <v>12.068097622968844</v>
      </c>
      <c r="E8232">
        <f t="shared" si="385"/>
        <v>-0.22556335032922981</v>
      </c>
      <c r="F8232">
        <f t="shared" si="386"/>
        <v>5.0878825011746856E-2</v>
      </c>
    </row>
    <row r="8233" spans="2:6" x14ac:dyDescent="0.25">
      <c r="B8233">
        <v>311.12666666666667</v>
      </c>
      <c r="C8233">
        <v>11.843990429317888</v>
      </c>
      <c r="D8233">
        <f t="shared" si="384"/>
        <v>12.069759093205535</v>
      </c>
      <c r="E8233">
        <f t="shared" si="385"/>
        <v>-0.22576866388764749</v>
      </c>
      <c r="F8233">
        <f t="shared" si="386"/>
        <v>5.0971489593613542E-2</v>
      </c>
    </row>
    <row r="8234" spans="2:6" x14ac:dyDescent="0.25">
      <c r="B8234">
        <v>311.16500000000002</v>
      </c>
      <c r="C8234">
        <v>11.845383163675587</v>
      </c>
      <c r="D8234">
        <f t="shared" si="384"/>
        <v>12.071420528240038</v>
      </c>
      <c r="E8234">
        <f t="shared" si="385"/>
        <v>-0.22603736456445134</v>
      </c>
      <c r="F8234">
        <f t="shared" si="386"/>
        <v>5.1092890179242678E-2</v>
      </c>
    </row>
    <row r="8235" spans="2:6" x14ac:dyDescent="0.25">
      <c r="B8235">
        <v>311.20166666666665</v>
      </c>
      <c r="C8235">
        <v>11.846839221364331</v>
      </c>
      <c r="D8235">
        <f t="shared" si="384"/>
        <v>12.073009694016402</v>
      </c>
      <c r="E8235">
        <f t="shared" si="385"/>
        <v>-0.22617047265207191</v>
      </c>
      <c r="F8235">
        <f t="shared" si="386"/>
        <v>5.1153082699661609E-2</v>
      </c>
    </row>
    <row r="8236" spans="2:6" x14ac:dyDescent="0.25">
      <c r="B8236">
        <v>311.24</v>
      </c>
      <c r="C8236">
        <v>11.848295476993941</v>
      </c>
      <c r="D8236">
        <f t="shared" si="384"/>
        <v>12.074671060137501</v>
      </c>
      <c r="E8236">
        <f t="shared" si="385"/>
        <v>-0.22637558314355921</v>
      </c>
      <c r="F8236">
        <f t="shared" si="386"/>
        <v>5.1245904643586492E-2</v>
      </c>
    </row>
    <row r="8237" spans="2:6" x14ac:dyDescent="0.25">
      <c r="B8237">
        <v>311.27833333333336</v>
      </c>
      <c r="C8237">
        <v>11.849688154803275</v>
      </c>
      <c r="D8237">
        <f t="shared" si="384"/>
        <v>12.076332391015976</v>
      </c>
      <c r="E8237">
        <f t="shared" si="385"/>
        <v>-0.22664423621270124</v>
      </c>
      <c r="F8237">
        <f t="shared" si="386"/>
        <v>5.136760980843872E-2</v>
      </c>
    </row>
    <row r="8238" spans="2:6" x14ac:dyDescent="0.25">
      <c r="B8238">
        <v>311.315</v>
      </c>
      <c r="C8238">
        <v>11.851144145582429</v>
      </c>
      <c r="D8238">
        <f t="shared" si="384"/>
        <v>12.077921457127022</v>
      </c>
      <c r="E8238">
        <f t="shared" si="385"/>
        <v>-0.22677731154459302</v>
      </c>
      <c r="F8238">
        <f t="shared" si="386"/>
        <v>5.1427949031393402E-2</v>
      </c>
    </row>
    <row r="8239" spans="2:6" x14ac:dyDescent="0.25">
      <c r="B8239">
        <v>311.35333333333335</v>
      </c>
      <c r="C8239">
        <v>11.852600296952231</v>
      </c>
      <c r="D8239">
        <f t="shared" si="384"/>
        <v>12.07958271901302</v>
      </c>
      <c r="E8239">
        <f t="shared" si="385"/>
        <v>-0.22698242206078945</v>
      </c>
      <c r="F8239">
        <f t="shared" si="386"/>
        <v>5.1521019924582356E-2</v>
      </c>
    </row>
    <row r="8240" spans="2:6" x14ac:dyDescent="0.25">
      <c r="B8240">
        <v>311.39166666666665</v>
      </c>
      <c r="C8240">
        <v>11.853992971327751</v>
      </c>
      <c r="D8240">
        <f t="shared" si="384"/>
        <v>12.081243945615988</v>
      </c>
      <c r="E8240">
        <f t="shared" si="385"/>
        <v>-0.22725097428823737</v>
      </c>
      <c r="F8240">
        <f t="shared" si="386"/>
        <v>5.1643005314953125E-2</v>
      </c>
    </row>
    <row r="8241" spans="2:6" x14ac:dyDescent="0.25">
      <c r="B8241">
        <v>311.42833333333334</v>
      </c>
      <c r="C8241">
        <v>11.855448930026959</v>
      </c>
      <c r="D8241">
        <f t="shared" si="384"/>
        <v>12.082832911947472</v>
      </c>
      <c r="E8241">
        <f t="shared" si="385"/>
        <v>-0.22738398192051257</v>
      </c>
      <c r="F8241">
        <f t="shared" si="386"/>
        <v>5.1703475234027983E-2</v>
      </c>
    </row>
    <row r="8242" spans="2:6" x14ac:dyDescent="0.25">
      <c r="B8242">
        <v>311.46666666666664</v>
      </c>
      <c r="C8242">
        <v>11.856904922180968</v>
      </c>
      <c r="D8242">
        <f t="shared" si="384"/>
        <v>12.084494069478966</v>
      </c>
      <c r="E8242">
        <f t="shared" si="385"/>
        <v>-0.22758914729799784</v>
      </c>
      <c r="F8242">
        <f t="shared" si="386"/>
        <v>5.1796819967829755E-2</v>
      </c>
    </row>
    <row r="8243" spans="2:6" x14ac:dyDescent="0.25">
      <c r="B8243">
        <v>311.505</v>
      </c>
      <c r="C8243">
        <v>11.858360748397667</v>
      </c>
      <c r="D8243">
        <f t="shared" si="384"/>
        <v>12.08615519168707</v>
      </c>
      <c r="E8243">
        <f t="shared" si="385"/>
        <v>-0.22779444328940279</v>
      </c>
      <c r="F8243">
        <f t="shared" si="386"/>
        <v>5.1890308393528942E-2</v>
      </c>
    </row>
    <row r="8244" spans="2:6" x14ac:dyDescent="0.25">
      <c r="B8244">
        <v>311.54333333333329</v>
      </c>
      <c r="C8244">
        <v>11.859753335722308</v>
      </c>
      <c r="D8244">
        <f t="shared" si="384"/>
        <v>12.087816278558162</v>
      </c>
      <c r="E8244">
        <f t="shared" si="385"/>
        <v>-0.22806294283585338</v>
      </c>
      <c r="F8244">
        <f t="shared" si="386"/>
        <v>5.2012705894949725E-2</v>
      </c>
    </row>
    <row r="8245" spans="2:6" x14ac:dyDescent="0.25">
      <c r="B8245">
        <v>311.58</v>
      </c>
      <c r="C8245">
        <v>11.861209235264582</v>
      </c>
      <c r="D8245">
        <f t="shared" si="384"/>
        <v>12.089405111182518</v>
      </c>
      <c r="E8245">
        <f t="shared" si="385"/>
        <v>-0.22819587591793677</v>
      </c>
      <c r="F8245">
        <f t="shared" si="386"/>
        <v>5.2073357785954399E-2</v>
      </c>
    </row>
    <row r="8246" spans="2:6" x14ac:dyDescent="0.25">
      <c r="B8246">
        <v>311.61833333333328</v>
      </c>
      <c r="C8246">
        <v>11.862665197782839</v>
      </c>
      <c r="D8246">
        <f t="shared" si="384"/>
        <v>12.091066128876484</v>
      </c>
      <c r="E8246">
        <f t="shared" si="385"/>
        <v>-0.22840093109364545</v>
      </c>
      <c r="F8246">
        <f t="shared" si="386"/>
        <v>5.2166985324444179E-2</v>
      </c>
    </row>
    <row r="8247" spans="2:6" x14ac:dyDescent="0.25">
      <c r="B8247">
        <v>311.65666666666669</v>
      </c>
      <c r="C8247">
        <v>11.864058037346801</v>
      </c>
      <c r="D8247">
        <f t="shared" si="384"/>
        <v>12.092727111193099</v>
      </c>
      <c r="E8247">
        <f t="shared" si="385"/>
        <v>-0.22866907384629798</v>
      </c>
      <c r="F8247">
        <f t="shared" si="386"/>
        <v>5.228954533372368E-2</v>
      </c>
    </row>
    <row r="8248" spans="2:6" x14ac:dyDescent="0.25">
      <c r="B8248">
        <v>311.69333333333333</v>
      </c>
      <c r="C8248">
        <v>11.865513947735153</v>
      </c>
      <c r="D8248">
        <f t="shared" si="384"/>
        <v>12.094315843771115</v>
      </c>
      <c r="E8248">
        <f t="shared" si="385"/>
        <v>-0.22880189603596257</v>
      </c>
      <c r="F8248">
        <f t="shared" si="386"/>
        <v>5.2350307629651427E-2</v>
      </c>
    </row>
    <row r="8249" spans="2:6" x14ac:dyDescent="0.25">
      <c r="B8249">
        <v>311.73166666666668</v>
      </c>
      <c r="C8249">
        <v>11.866969849797997</v>
      </c>
      <c r="D8249">
        <f t="shared" si="384"/>
        <v>12.095976756831748</v>
      </c>
      <c r="E8249">
        <f t="shared" si="385"/>
        <v>-0.22900690703375126</v>
      </c>
      <c r="F8249">
        <f t="shared" si="386"/>
        <v>5.2444163469165195E-2</v>
      </c>
    </row>
    <row r="8250" spans="2:6" x14ac:dyDescent="0.25">
      <c r="B8250">
        <v>311.77000000000004</v>
      </c>
      <c r="C8250">
        <v>11.868425858526638</v>
      </c>
      <c r="D8250">
        <f t="shared" si="384"/>
        <v>12.097637634474744</v>
      </c>
      <c r="E8250">
        <f t="shared" si="385"/>
        <v>-0.22921177594810516</v>
      </c>
      <c r="F8250">
        <f t="shared" si="386"/>
        <v>5.2538038233284359E-2</v>
      </c>
    </row>
    <row r="8251" spans="2:6" x14ac:dyDescent="0.25">
      <c r="B8251">
        <v>311.80833333333334</v>
      </c>
      <c r="C8251">
        <v>11.869818745616072</v>
      </c>
      <c r="D8251">
        <f t="shared" si="384"/>
        <v>12.099298476686482</v>
      </c>
      <c r="E8251">
        <f t="shared" si="385"/>
        <v>-0.22947973107040909</v>
      </c>
      <c r="F8251">
        <f t="shared" si="386"/>
        <v>5.2660946972147279E-2</v>
      </c>
    </row>
    <row r="8252" spans="2:6" x14ac:dyDescent="0.25">
      <c r="B8252">
        <v>311.84500000000003</v>
      </c>
      <c r="C8252">
        <v>11.871274992461888</v>
      </c>
      <c r="D8252">
        <f t="shared" si="384"/>
        <v>12.10088707520068</v>
      </c>
      <c r="E8252">
        <f t="shared" si="385"/>
        <v>-0.2296120827387913</v>
      </c>
      <c r="F8252">
        <f t="shared" si="386"/>
        <v>5.2721708539645543E-2</v>
      </c>
    </row>
    <row r="8253" spans="2:6" x14ac:dyDescent="0.25">
      <c r="B8253">
        <v>311.88333333333333</v>
      </c>
      <c r="C8253">
        <v>11.872731007300997</v>
      </c>
      <c r="D8253">
        <f t="shared" si="384"/>
        <v>12.102547848051001</v>
      </c>
      <c r="E8253">
        <f t="shared" si="385"/>
        <v>-0.2298168407500043</v>
      </c>
      <c r="F8253">
        <f t="shared" si="386"/>
        <v>5.281578029231284E-2</v>
      </c>
    </row>
    <row r="8254" spans="2:6" x14ac:dyDescent="0.25">
      <c r="B8254">
        <v>311.92166666666668</v>
      </c>
      <c r="C8254">
        <v>11.874123759923672</v>
      </c>
      <c r="D8254">
        <f t="shared" si="384"/>
        <v>12.104208585429795</v>
      </c>
      <c r="E8254">
        <f t="shared" si="385"/>
        <v>-0.23008482550612364</v>
      </c>
      <c r="F8254">
        <f t="shared" si="386"/>
        <v>5.2939026928183364E-2</v>
      </c>
    </row>
    <row r="8255" spans="2:6" x14ac:dyDescent="0.25">
      <c r="B8255">
        <v>311.95833333333331</v>
      </c>
      <c r="C8255">
        <v>11.875579548599204</v>
      </c>
      <c r="D8255">
        <f t="shared" si="384"/>
        <v>12.105797083631371</v>
      </c>
      <c r="E8255">
        <f t="shared" si="385"/>
        <v>-0.23021753503216758</v>
      </c>
      <c r="F8255">
        <f t="shared" si="386"/>
        <v>5.3000113436287306E-2</v>
      </c>
    </row>
    <row r="8256" spans="2:6" x14ac:dyDescent="0.25">
      <c r="B8256">
        <v>311.99666666666667</v>
      </c>
      <c r="C8256">
        <v>11.877035025755598</v>
      </c>
      <c r="D8256">
        <f t="shared" si="384"/>
        <v>12.107457751570026</v>
      </c>
      <c r="E8256">
        <f t="shared" si="385"/>
        <v>-0.23042272581442802</v>
      </c>
      <c r="F8256">
        <f t="shared" si="386"/>
        <v>5.3094632571751073E-2</v>
      </c>
    </row>
    <row r="8257" spans="2:6" x14ac:dyDescent="0.25">
      <c r="B8257">
        <v>312.03499999999997</v>
      </c>
      <c r="C8257">
        <v>11.878427177314439</v>
      </c>
      <c r="D8257">
        <f t="shared" si="384"/>
        <v>12.109118383996956</v>
      </c>
      <c r="E8257">
        <f t="shared" si="385"/>
        <v>-0.23069120668251664</v>
      </c>
      <c r="F8257">
        <f t="shared" si="386"/>
        <v>5.3218432840635606E-2</v>
      </c>
    </row>
    <row r="8258" spans="2:6" x14ac:dyDescent="0.25">
      <c r="B8258">
        <v>312.07166666666666</v>
      </c>
      <c r="C8258">
        <v>11.879882641562476</v>
      </c>
      <c r="D8258">
        <f t="shared" si="384"/>
        <v>12.110706781772167</v>
      </c>
      <c r="E8258">
        <f t="shared" si="385"/>
        <v>-0.23082414020969111</v>
      </c>
      <c r="F8258">
        <f t="shared" si="386"/>
        <v>5.3279783703543138E-2</v>
      </c>
    </row>
    <row r="8259" spans="2:6" x14ac:dyDescent="0.25">
      <c r="B8259">
        <v>312.10999999999996</v>
      </c>
      <c r="C8259">
        <v>11.881338113181268</v>
      </c>
      <c r="D8259">
        <f t="shared" si="384"/>
        <v>12.112367344680282</v>
      </c>
      <c r="E8259">
        <f t="shared" si="385"/>
        <v>-0.23102923149901322</v>
      </c>
      <c r="F8259">
        <f t="shared" si="386"/>
        <v>5.3374505807024644E-2</v>
      </c>
    </row>
    <row r="8260" spans="2:6" x14ac:dyDescent="0.25">
      <c r="B8260">
        <v>312.14833333333337</v>
      </c>
      <c r="C8260">
        <v>11.882730396394054</v>
      </c>
      <c r="D8260">
        <f t="shared" si="384"/>
        <v>12.114027872036498</v>
      </c>
      <c r="E8260">
        <f t="shared" si="385"/>
        <v>-0.23129747564244418</v>
      </c>
      <c r="F8260">
        <f t="shared" si="386"/>
        <v>5.3498522238567062E-2</v>
      </c>
    </row>
    <row r="8261" spans="2:6" x14ac:dyDescent="0.25">
      <c r="B8261">
        <v>312.185</v>
      </c>
      <c r="C8261">
        <v>11.884185995148702</v>
      </c>
      <c r="D8261">
        <f t="shared" ref="D8261:D8324" si="387">$I$6*(1-EXP(-$I$5*B8261^$I$7))</f>
        <v>12.115616169271673</v>
      </c>
      <c r="E8261">
        <f t="shared" ref="E8261:E8324" si="388">C8261-D8261</f>
        <v>-0.23143017412297162</v>
      </c>
      <c r="F8261">
        <f t="shared" si="386"/>
        <v>5.3559925494588961E-2</v>
      </c>
    </row>
    <row r="8262" spans="2:6" x14ac:dyDescent="0.25">
      <c r="B8262">
        <v>312.22333333333336</v>
      </c>
      <c r="C8262">
        <v>11.885641648248292</v>
      </c>
      <c r="D8262">
        <f t="shared" si="387"/>
        <v>12.117276627030503</v>
      </c>
      <c r="E8262">
        <f t="shared" si="388"/>
        <v>-0.23163497878221051</v>
      </c>
      <c r="F8262">
        <f t="shared" ref="F8262:F8325" si="389">E8262^2</f>
        <v>5.3654763395435116E-2</v>
      </c>
    </row>
    <row r="8263" spans="2:6" x14ac:dyDescent="0.25">
      <c r="B8263">
        <v>312.26166666666666</v>
      </c>
      <c r="C8263">
        <v>11.887097396709327</v>
      </c>
      <c r="D8263">
        <f t="shared" si="387"/>
        <v>12.118937049197235</v>
      </c>
      <c r="E8263">
        <f t="shared" si="388"/>
        <v>-0.23183965248790805</v>
      </c>
      <c r="F8263">
        <f t="shared" si="389"/>
        <v>5.374962446571397E-2</v>
      </c>
    </row>
    <row r="8264" spans="2:6" x14ac:dyDescent="0.25">
      <c r="B8264">
        <v>312.3</v>
      </c>
      <c r="C8264">
        <v>11.888489949549694</v>
      </c>
      <c r="D8264">
        <f t="shared" si="387"/>
        <v>12.120597435758322</v>
      </c>
      <c r="E8264">
        <f t="shared" si="388"/>
        <v>-0.23210748620862809</v>
      </c>
      <c r="F8264">
        <f t="shared" si="389"/>
        <v>5.3873885154088481E-2</v>
      </c>
    </row>
    <row r="8265" spans="2:6" x14ac:dyDescent="0.25">
      <c r="B8265">
        <v>312.3366666666667</v>
      </c>
      <c r="C8265">
        <v>11.889945794365117</v>
      </c>
      <c r="D8265">
        <f t="shared" si="387"/>
        <v>12.122185598269658</v>
      </c>
      <c r="E8265">
        <f t="shared" si="388"/>
        <v>-0.23223980390454102</v>
      </c>
      <c r="F8265">
        <f t="shared" si="389"/>
        <v>5.3935326517619668E-2</v>
      </c>
    </row>
    <row r="8266" spans="2:6" x14ac:dyDescent="0.25">
      <c r="B8266">
        <v>312.375</v>
      </c>
      <c r="C8266">
        <v>11.89140128633939</v>
      </c>
      <c r="D8266">
        <f t="shared" si="387"/>
        <v>12.123845915128268</v>
      </c>
      <c r="E8266">
        <f t="shared" si="388"/>
        <v>-0.23244462878887795</v>
      </c>
      <c r="F8266">
        <f t="shared" si="389"/>
        <v>5.403050545279927E-2</v>
      </c>
    </row>
    <row r="8267" spans="2:6" x14ac:dyDescent="0.25">
      <c r="B8267">
        <v>312.4133333333333</v>
      </c>
      <c r="C8267">
        <v>11.892793643269622</v>
      </c>
      <c r="D8267">
        <f t="shared" si="387"/>
        <v>12.125506196341103</v>
      </c>
      <c r="E8267">
        <f t="shared" si="388"/>
        <v>-0.23271255307148131</v>
      </c>
      <c r="F8267">
        <f t="shared" si="389"/>
        <v>5.4155132357047005E-2</v>
      </c>
    </row>
    <row r="8268" spans="2:6" x14ac:dyDescent="0.25">
      <c r="B8268">
        <v>312.45</v>
      </c>
      <c r="C8268">
        <v>11.894249230528956</v>
      </c>
      <c r="D8268">
        <f t="shared" si="387"/>
        <v>12.12709425804702</v>
      </c>
      <c r="E8268">
        <f t="shared" si="388"/>
        <v>-0.23284502751806357</v>
      </c>
      <c r="F8268">
        <f t="shared" si="389"/>
        <v>5.4216806839887784E-2</v>
      </c>
    </row>
    <row r="8269" spans="2:6" x14ac:dyDescent="0.25">
      <c r="B8269">
        <v>312.48833333333334</v>
      </c>
      <c r="C8269">
        <v>11.895704732394545</v>
      </c>
      <c r="D8269">
        <f t="shared" si="387"/>
        <v>12.128754469478942</v>
      </c>
      <c r="E8269">
        <f t="shared" si="388"/>
        <v>-0.23304973708439647</v>
      </c>
      <c r="F8269">
        <f t="shared" si="389"/>
        <v>5.4312179955106316E-2</v>
      </c>
    </row>
    <row r="8270" spans="2:6" x14ac:dyDescent="0.25">
      <c r="B8270">
        <v>312.52666666666664</v>
      </c>
      <c r="C8270">
        <v>11.897097151352636</v>
      </c>
      <c r="D8270">
        <f t="shared" si="387"/>
        <v>12.130414645225009</v>
      </c>
      <c r="E8270">
        <f t="shared" si="388"/>
        <v>-0.23331749387237366</v>
      </c>
      <c r="F8270">
        <f t="shared" si="389"/>
        <v>5.4437052946885119E-2</v>
      </c>
    </row>
    <row r="8271" spans="2:6" x14ac:dyDescent="0.25">
      <c r="B8271">
        <v>312.56333333333333</v>
      </c>
      <c r="C8271">
        <v>11.898552511035346</v>
      </c>
      <c r="D8271">
        <f t="shared" si="387"/>
        <v>12.132002606012151</v>
      </c>
      <c r="E8271">
        <f t="shared" si="388"/>
        <v>-0.23345009497680458</v>
      </c>
      <c r="F8271">
        <f t="shared" si="389"/>
        <v>5.4498946844679076E-2</v>
      </c>
    </row>
    <row r="8272" spans="2:6" x14ac:dyDescent="0.25">
      <c r="B8272">
        <v>312.60166666666663</v>
      </c>
      <c r="C8272">
        <v>11.900007714863017</v>
      </c>
      <c r="D8272">
        <f t="shared" si="387"/>
        <v>12.133662711898882</v>
      </c>
      <c r="E8272">
        <f t="shared" si="388"/>
        <v>-0.23365499703586501</v>
      </c>
      <c r="F8272">
        <f t="shared" si="389"/>
        <v>5.4594657639830083E-2</v>
      </c>
    </row>
    <row r="8273" spans="2:6" x14ac:dyDescent="0.25">
      <c r="B8273">
        <v>312.64000000000004</v>
      </c>
      <c r="C8273">
        <v>11.901399786238608</v>
      </c>
      <c r="D8273">
        <f t="shared" si="387"/>
        <v>12.135322782059736</v>
      </c>
      <c r="E8273">
        <f t="shared" si="388"/>
        <v>-0.23392299582112841</v>
      </c>
      <c r="F8273">
        <f t="shared" si="389"/>
        <v>5.4719967973931659E-2</v>
      </c>
    </row>
    <row r="8274" spans="2:6" x14ac:dyDescent="0.25">
      <c r="B8274">
        <v>312.67666666666662</v>
      </c>
      <c r="C8274">
        <v>11.90285528818058</v>
      </c>
      <c r="D8274">
        <f t="shared" si="387"/>
        <v>12.13691064181485</v>
      </c>
      <c r="E8274">
        <f t="shared" si="388"/>
        <v>-0.23405535363426999</v>
      </c>
      <c r="F8274">
        <f t="shared" si="389"/>
        <v>5.4781908564863181E-2</v>
      </c>
    </row>
    <row r="8275" spans="2:6" x14ac:dyDescent="0.25">
      <c r="B8275">
        <v>312.71500000000003</v>
      </c>
      <c r="C8275">
        <v>11.904310662337455</v>
      </c>
      <c r="D8275">
        <f t="shared" si="387"/>
        <v>12.138570642038028</v>
      </c>
      <c r="E8275">
        <f t="shared" si="388"/>
        <v>-0.23425997970057288</v>
      </c>
      <c r="F8275">
        <f t="shared" si="389"/>
        <v>5.4877738089312823E-2</v>
      </c>
    </row>
    <row r="8276" spans="2:6" x14ac:dyDescent="0.25">
      <c r="B8276">
        <v>312.75333333333333</v>
      </c>
      <c r="C8276">
        <v>11.905765739220218</v>
      </c>
      <c r="D8276">
        <f t="shared" si="387"/>
        <v>12.140230606495297</v>
      </c>
      <c r="E8276">
        <f t="shared" si="388"/>
        <v>-0.23446486727507931</v>
      </c>
      <c r="F8276">
        <f t="shared" si="389"/>
        <v>5.4973773986320557E-2</v>
      </c>
    </row>
    <row r="8277" spans="2:6" x14ac:dyDescent="0.25">
      <c r="B8277">
        <v>312.79166666666669</v>
      </c>
      <c r="C8277">
        <v>11.907157509004522</v>
      </c>
      <c r="D8277">
        <f t="shared" si="387"/>
        <v>12.141890535173104</v>
      </c>
      <c r="E8277">
        <f t="shared" si="388"/>
        <v>-0.23473302616858227</v>
      </c>
      <c r="F8277">
        <f t="shared" si="389"/>
        <v>5.5099593574260329E-2</v>
      </c>
    </row>
    <row r="8278" spans="2:6" x14ac:dyDescent="0.25">
      <c r="B8278">
        <v>312.82833333333332</v>
      </c>
      <c r="C8278">
        <v>11.908612963132107</v>
      </c>
      <c r="D8278">
        <f t="shared" si="387"/>
        <v>12.14347825954653</v>
      </c>
      <c r="E8278">
        <f t="shared" si="388"/>
        <v>-0.23486529641442289</v>
      </c>
      <c r="F8278">
        <f t="shared" si="389"/>
        <v>5.5161707459834723E-2</v>
      </c>
    </row>
    <row r="8279" spans="2:6" x14ac:dyDescent="0.25">
      <c r="B8279">
        <v>312.86666666666667</v>
      </c>
      <c r="C8279">
        <v>11.910068250329427</v>
      </c>
      <c r="D8279">
        <f t="shared" si="387"/>
        <v>12.145138118181949</v>
      </c>
      <c r="E8279">
        <f t="shared" si="388"/>
        <v>-0.2350698678525216</v>
      </c>
      <c r="F8279">
        <f t="shared" si="389"/>
        <v>5.5257842772201964E-2</v>
      </c>
    </row>
    <row r="8280" spans="2:6" x14ac:dyDescent="0.25">
      <c r="B8280">
        <v>312.90499999999997</v>
      </c>
      <c r="C8280">
        <v>11.911460081228343</v>
      </c>
      <c r="D8280">
        <f t="shared" si="387"/>
        <v>12.146797940997956</v>
      </c>
      <c r="E8280">
        <f t="shared" si="388"/>
        <v>-0.23533785976961319</v>
      </c>
      <c r="F8280">
        <f t="shared" si="389"/>
        <v>5.5383908240942123E-2</v>
      </c>
    </row>
    <row r="8281" spans="2:6" x14ac:dyDescent="0.25">
      <c r="B8281">
        <v>312.94166666666666</v>
      </c>
      <c r="C8281">
        <v>11.912915430905169</v>
      </c>
      <c r="D8281">
        <f t="shared" si="387"/>
        <v>12.148385564074852</v>
      </c>
      <c r="E8281">
        <f t="shared" si="388"/>
        <v>-0.23547013316968268</v>
      </c>
      <c r="F8281">
        <f t="shared" si="389"/>
        <v>5.5446183614948095E-2</v>
      </c>
    </row>
    <row r="8282" spans="2:6" x14ac:dyDescent="0.25">
      <c r="B8282">
        <v>312.97999999999996</v>
      </c>
      <c r="C8282">
        <v>11.91437064622815</v>
      </c>
      <c r="D8282">
        <f t="shared" si="387"/>
        <v>12.150045316770267</v>
      </c>
      <c r="E8282">
        <f t="shared" si="388"/>
        <v>-0.23567467054211733</v>
      </c>
      <c r="F8282">
        <f t="shared" si="389"/>
        <v>5.5542550335135547E-2</v>
      </c>
    </row>
    <row r="8283" spans="2:6" x14ac:dyDescent="0.25">
      <c r="B8283">
        <v>313.01833333333332</v>
      </c>
      <c r="C8283">
        <v>11.915762541529373</v>
      </c>
      <c r="D8283">
        <f t="shared" si="387"/>
        <v>12.15170503360631</v>
      </c>
      <c r="E8283">
        <f t="shared" si="388"/>
        <v>-0.23594249207693707</v>
      </c>
      <c r="F8283">
        <f t="shared" si="389"/>
        <v>5.5668859567475512E-2</v>
      </c>
    </row>
    <row r="8284" spans="2:6" x14ac:dyDescent="0.25">
      <c r="B8284">
        <v>313.05500000000001</v>
      </c>
      <c r="C8284">
        <v>11.917217796875896</v>
      </c>
      <c r="D8284">
        <f t="shared" si="387"/>
        <v>12.153292555273721</v>
      </c>
      <c r="E8284">
        <f t="shared" si="388"/>
        <v>-0.23607475839782488</v>
      </c>
      <c r="F8284">
        <f t="shared" si="389"/>
        <v>5.5731291552591392E-2</v>
      </c>
    </row>
    <row r="8285" spans="2:6" x14ac:dyDescent="0.25">
      <c r="B8285">
        <v>313.09333333333331</v>
      </c>
      <c r="C8285">
        <v>11.918673107254799</v>
      </c>
      <c r="D8285">
        <f t="shared" si="387"/>
        <v>12.154952201911048</v>
      </c>
      <c r="E8285">
        <f t="shared" si="388"/>
        <v>-0.23627909465624874</v>
      </c>
      <c r="F8285">
        <f t="shared" si="389"/>
        <v>5.5827810571576555E-2</v>
      </c>
    </row>
    <row r="8286" spans="2:6" x14ac:dyDescent="0.25">
      <c r="B8286">
        <v>313.13166666666672</v>
      </c>
      <c r="C8286">
        <v>11.920128178218048</v>
      </c>
      <c r="D8286">
        <f t="shared" si="387"/>
        <v>12.156611812649095</v>
      </c>
      <c r="E8286">
        <f t="shared" si="388"/>
        <v>-0.23648363443104614</v>
      </c>
      <c r="F8286">
        <f t="shared" si="389"/>
        <v>5.5924509353716671E-2</v>
      </c>
    </row>
    <row r="8287" spans="2:6" x14ac:dyDescent="0.25">
      <c r="B8287">
        <v>313.17</v>
      </c>
      <c r="C8287">
        <v>11.921520140332554</v>
      </c>
      <c r="D8287">
        <f t="shared" si="387"/>
        <v>12.158271387474358</v>
      </c>
      <c r="E8287">
        <f t="shared" si="388"/>
        <v>-0.23675124714180384</v>
      </c>
      <c r="F8287">
        <f t="shared" si="389"/>
        <v>5.6051153023199483E-2</v>
      </c>
    </row>
    <row r="8288" spans="2:6" x14ac:dyDescent="0.25">
      <c r="B8288">
        <v>313.20666666666671</v>
      </c>
      <c r="C8288">
        <v>11.922975633796252</v>
      </c>
      <c r="D8288">
        <f t="shared" si="387"/>
        <v>12.15985877325539</v>
      </c>
      <c r="E8288">
        <f t="shared" si="388"/>
        <v>-0.23688313945913819</v>
      </c>
      <c r="F8288">
        <f t="shared" si="389"/>
        <v>5.6113621760017517E-2</v>
      </c>
    </row>
    <row r="8289" spans="2:6" x14ac:dyDescent="0.25">
      <c r="B8289">
        <v>313.245</v>
      </c>
      <c r="C8289">
        <v>11.924430819292526</v>
      </c>
      <c r="D8289">
        <f t="shared" si="387"/>
        <v>12.161518277777478</v>
      </c>
      <c r="E8289">
        <f t="shared" si="388"/>
        <v>-0.23708745848495205</v>
      </c>
      <c r="F8289">
        <f t="shared" si="389"/>
        <v>5.6210462970853865E-2</v>
      </c>
    </row>
    <row r="8290" spans="2:6" x14ac:dyDescent="0.25">
      <c r="B8290">
        <v>313.28333333333336</v>
      </c>
      <c r="C8290">
        <v>11.925822292051787</v>
      </c>
      <c r="D8290">
        <f t="shared" si="387"/>
        <v>12.163177746346907</v>
      </c>
      <c r="E8290">
        <f t="shared" si="388"/>
        <v>-0.23735545429511973</v>
      </c>
      <c r="F8290">
        <f t="shared" si="389"/>
        <v>5.6337611683642673E-2</v>
      </c>
    </row>
    <row r="8291" spans="2:6" x14ac:dyDescent="0.25">
      <c r="B8291">
        <v>313.32</v>
      </c>
      <c r="C8291">
        <v>11.927277227591864</v>
      </c>
      <c r="D8291">
        <f t="shared" si="387"/>
        <v>12.164765030454626</v>
      </c>
      <c r="E8291">
        <f t="shared" si="388"/>
        <v>-0.23748780286276272</v>
      </c>
      <c r="F8291">
        <f t="shared" si="389"/>
        <v>5.6400456508582449E-2</v>
      </c>
    </row>
    <row r="8292" spans="2:6" x14ac:dyDescent="0.25">
      <c r="B8292">
        <v>313.35833333333335</v>
      </c>
      <c r="C8292">
        <v>11.928732501346163</v>
      </c>
      <c r="D8292">
        <f t="shared" si="387"/>
        <v>12.166424428642916</v>
      </c>
      <c r="E8292">
        <f t="shared" si="388"/>
        <v>-0.23769192729675304</v>
      </c>
      <c r="F8292">
        <f t="shared" si="389"/>
        <v>5.6497452302044934E-2</v>
      </c>
    </row>
    <row r="8293" spans="2:6" x14ac:dyDescent="0.25">
      <c r="B8293">
        <v>313.39666666666665</v>
      </c>
      <c r="C8293">
        <v>11.93018774065272</v>
      </c>
      <c r="D8293">
        <f t="shared" si="387"/>
        <v>12.168083790838681</v>
      </c>
      <c r="E8293">
        <f t="shared" si="388"/>
        <v>-0.23789605018596127</v>
      </c>
      <c r="F8293">
        <f t="shared" si="389"/>
        <v>5.6594530694081407E-2</v>
      </c>
    </row>
    <row r="8294" spans="2:6" x14ac:dyDescent="0.25">
      <c r="B8294">
        <v>313.435</v>
      </c>
      <c r="C8294">
        <v>11.931579755297292</v>
      </c>
      <c r="D8294">
        <f t="shared" si="387"/>
        <v>12.169743117028485</v>
      </c>
      <c r="E8294">
        <f t="shared" si="388"/>
        <v>-0.23816336173119268</v>
      </c>
      <c r="F8294">
        <f t="shared" si="389"/>
        <v>5.6721786871102936E-2</v>
      </c>
    </row>
    <row r="8295" spans="2:6" x14ac:dyDescent="0.25">
      <c r="B8295">
        <v>313.47166666666664</v>
      </c>
      <c r="C8295">
        <v>11.933035086910058</v>
      </c>
      <c r="D8295">
        <f t="shared" si="387"/>
        <v>12.171330264897117</v>
      </c>
      <c r="E8295">
        <f t="shared" si="388"/>
        <v>-0.23829517798705879</v>
      </c>
      <c r="F8295">
        <f t="shared" si="389"/>
        <v>5.6784591851884031E-2</v>
      </c>
    </row>
    <row r="8296" spans="2:6" x14ac:dyDescent="0.25">
      <c r="B8296">
        <v>313.51</v>
      </c>
      <c r="C8296">
        <v>11.934490433722605</v>
      </c>
      <c r="D8296">
        <f t="shared" si="387"/>
        <v>12.172989520601488</v>
      </c>
      <c r="E8296">
        <f t="shared" si="388"/>
        <v>-0.23849908687888366</v>
      </c>
      <c r="F8296">
        <f t="shared" si="389"/>
        <v>5.6881814442061293E-2</v>
      </c>
    </row>
    <row r="8297" spans="2:6" x14ac:dyDescent="0.25">
      <c r="B8297">
        <v>313.54833333333335</v>
      </c>
      <c r="C8297">
        <v>11.935882493993089</v>
      </c>
      <c r="D8297">
        <f t="shared" si="387"/>
        <v>12.174648740260096</v>
      </c>
      <c r="E8297">
        <f t="shared" si="388"/>
        <v>-0.23876624626700682</v>
      </c>
      <c r="F8297">
        <f t="shared" si="389"/>
        <v>5.7009320356436952E-2</v>
      </c>
    </row>
    <row r="8298" spans="2:6" x14ac:dyDescent="0.25">
      <c r="B8298">
        <v>313.58499999999998</v>
      </c>
      <c r="C8298">
        <v>11.937337682926502</v>
      </c>
      <c r="D8298">
        <f t="shared" si="387"/>
        <v>12.176235786192086</v>
      </c>
      <c r="E8298">
        <f t="shared" si="388"/>
        <v>-0.23889810326558347</v>
      </c>
      <c r="F8298">
        <f t="shared" si="389"/>
        <v>5.7072303743893382E-2</v>
      </c>
    </row>
    <row r="8299" spans="2:6" x14ac:dyDescent="0.25">
      <c r="B8299">
        <v>313.62333333333333</v>
      </c>
      <c r="C8299">
        <v>11.938792759923835</v>
      </c>
      <c r="D8299">
        <f t="shared" si="387"/>
        <v>12.177894935287437</v>
      </c>
      <c r="E8299">
        <f t="shared" si="388"/>
        <v>-0.23910217536360179</v>
      </c>
      <c r="F8299">
        <f t="shared" si="389"/>
        <v>5.7169850263606582E-2</v>
      </c>
    </row>
    <row r="8300" spans="2:6" x14ac:dyDescent="0.25">
      <c r="B8300">
        <v>313.66166666666669</v>
      </c>
      <c r="C8300">
        <v>11.940184613800094</v>
      </c>
      <c r="D8300">
        <f t="shared" si="387"/>
        <v>12.179554048297215</v>
      </c>
      <c r="E8300">
        <f t="shared" si="388"/>
        <v>-0.23936943449712089</v>
      </c>
      <c r="F8300">
        <f t="shared" si="389"/>
        <v>5.7297726171471448E-2</v>
      </c>
    </row>
    <row r="8301" spans="2:6" x14ac:dyDescent="0.25">
      <c r="B8301">
        <v>313.69833333333338</v>
      </c>
      <c r="C8301">
        <v>11.941639949270087</v>
      </c>
      <c r="D8301">
        <f t="shared" si="387"/>
        <v>12.181140992180099</v>
      </c>
      <c r="E8301">
        <f t="shared" si="388"/>
        <v>-0.23950104291001217</v>
      </c>
      <c r="F8301">
        <f t="shared" si="389"/>
        <v>5.7360749554983492E-2</v>
      </c>
    </row>
    <row r="8302" spans="2:6" x14ac:dyDescent="0.25">
      <c r="B8302">
        <v>313.73666666666668</v>
      </c>
      <c r="C8302">
        <v>11.943095235970933</v>
      </c>
      <c r="D8302">
        <f t="shared" si="387"/>
        <v>12.182800034548841</v>
      </c>
      <c r="E8302">
        <f t="shared" si="388"/>
        <v>-0.2397047985779075</v>
      </c>
      <c r="F8302">
        <f t="shared" si="389"/>
        <v>5.7458390461275204E-2</v>
      </c>
    </row>
    <row r="8303" spans="2:6" x14ac:dyDescent="0.25">
      <c r="B8303">
        <v>313.77499999999998</v>
      </c>
      <c r="C8303">
        <v>11.944487044951876</v>
      </c>
      <c r="D8303">
        <f t="shared" si="387"/>
        <v>12.184459040792291</v>
      </c>
      <c r="E8303">
        <f t="shared" si="388"/>
        <v>-0.23997199584041518</v>
      </c>
      <c r="F8303">
        <f t="shared" si="389"/>
        <v>5.758655878763224E-2</v>
      </c>
    </row>
    <row r="8304" spans="2:6" x14ac:dyDescent="0.25">
      <c r="B8304">
        <v>313.81166666666667</v>
      </c>
      <c r="C8304">
        <v>11.945942257525148</v>
      </c>
      <c r="D8304">
        <f t="shared" si="387"/>
        <v>12.186045882513676</v>
      </c>
      <c r="E8304">
        <f t="shared" si="388"/>
        <v>-0.240103624988528</v>
      </c>
      <c r="F8304">
        <f t="shared" si="389"/>
        <v>5.7649750732631684E-2</v>
      </c>
    </row>
    <row r="8305" spans="2:6" x14ac:dyDescent="0.25">
      <c r="B8305">
        <v>313.85000000000002</v>
      </c>
      <c r="C8305">
        <v>11.947397295491887</v>
      </c>
      <c r="D8305">
        <f t="shared" si="387"/>
        <v>12.187704818038357</v>
      </c>
      <c r="E8305">
        <f t="shared" si="388"/>
        <v>-0.2403075225464697</v>
      </c>
      <c r="F8305">
        <f t="shared" si="389"/>
        <v>5.7747705392422043E-2</v>
      </c>
    </row>
    <row r="8306" spans="2:6" x14ac:dyDescent="0.25">
      <c r="B8306">
        <v>313.88833333333332</v>
      </c>
      <c r="C8306">
        <v>11.948852121196357</v>
      </c>
      <c r="D8306">
        <f t="shared" si="387"/>
        <v>12.189363717398043</v>
      </c>
      <c r="E8306">
        <f t="shared" si="388"/>
        <v>-0.24051159620168683</v>
      </c>
      <c r="F8306">
        <f t="shared" si="389"/>
        <v>5.7845827907483258E-2</v>
      </c>
    </row>
    <row r="8307" spans="2:6" x14ac:dyDescent="0.25">
      <c r="B8307">
        <v>313.92666666666662</v>
      </c>
      <c r="C8307">
        <v>11.950243720604963</v>
      </c>
      <c r="D8307">
        <f t="shared" si="387"/>
        <v>12.19102258057929</v>
      </c>
      <c r="E8307">
        <f t="shared" si="388"/>
        <v>-0.24077885997432702</v>
      </c>
      <c r="F8307">
        <f t="shared" si="389"/>
        <v>5.7974459410536576E-2</v>
      </c>
    </row>
    <row r="8308" spans="2:6" x14ac:dyDescent="0.25">
      <c r="B8308">
        <v>313.96333333333331</v>
      </c>
      <c r="C8308">
        <v>11.951698752270287</v>
      </c>
      <c r="D8308">
        <f t="shared" si="387"/>
        <v>12.192609285408874</v>
      </c>
      <c r="E8308">
        <f t="shared" si="388"/>
        <v>-0.24091053313858701</v>
      </c>
      <c r="F8308">
        <f t="shared" si="389"/>
        <v>5.8037884977118231E-2</v>
      </c>
    </row>
    <row r="8309" spans="2:6" x14ac:dyDescent="0.25">
      <c r="B8309">
        <v>314.00166666666667</v>
      </c>
      <c r="C8309">
        <v>11.953153862569657</v>
      </c>
      <c r="D8309">
        <f t="shared" si="387"/>
        <v>12.194268077767438</v>
      </c>
      <c r="E8309">
        <f t="shared" si="388"/>
        <v>-0.24111421519778098</v>
      </c>
      <c r="F8309">
        <f t="shared" si="389"/>
        <v>5.8136064770441837E-2</v>
      </c>
    </row>
    <row r="8310" spans="2:6" x14ac:dyDescent="0.25">
      <c r="B8310">
        <v>314.04000000000002</v>
      </c>
      <c r="C8310">
        <v>11.954545714509823</v>
      </c>
      <c r="D8310">
        <f t="shared" si="387"/>
        <v>12.195926833907926</v>
      </c>
      <c r="E8310">
        <f t="shared" si="388"/>
        <v>-0.24138111939810258</v>
      </c>
      <c r="F8310">
        <f t="shared" si="389"/>
        <v>5.8264844801881058E-2</v>
      </c>
    </row>
    <row r="8311" spans="2:6" x14ac:dyDescent="0.25">
      <c r="B8311">
        <v>314.07666666666665</v>
      </c>
      <c r="C8311">
        <v>11.956000686483545</v>
      </c>
      <c r="D8311">
        <f t="shared" si="387"/>
        <v>12.197513436313567</v>
      </c>
      <c r="E8311">
        <f t="shared" si="388"/>
        <v>-0.24151274983002224</v>
      </c>
      <c r="F8311">
        <f t="shared" si="389"/>
        <v>5.8328408330458908E-2</v>
      </c>
    </row>
    <row r="8312" spans="2:6" x14ac:dyDescent="0.25">
      <c r="B8312">
        <v>314.11500000000001</v>
      </c>
      <c r="C8312">
        <v>11.957455587155778</v>
      </c>
      <c r="D8312">
        <f t="shared" si="387"/>
        <v>12.199172121553786</v>
      </c>
      <c r="E8312">
        <f t="shared" si="388"/>
        <v>-0.24171653439800878</v>
      </c>
      <c r="F8312">
        <f t="shared" si="389"/>
        <v>5.842688300138376E-2</v>
      </c>
    </row>
    <row r="8313" spans="2:6" x14ac:dyDescent="0.25">
      <c r="B8313">
        <v>314.15333333333336</v>
      </c>
      <c r="C8313">
        <v>11.958847309451142</v>
      </c>
      <c r="D8313">
        <f t="shared" si="387"/>
        <v>12.200830770536273</v>
      </c>
      <c r="E8313">
        <f t="shared" si="388"/>
        <v>-0.24198346108513036</v>
      </c>
      <c r="F8313">
        <f t="shared" si="389"/>
        <v>5.8555995438738802E-2</v>
      </c>
    </row>
    <row r="8314" spans="2:6" x14ac:dyDescent="0.25">
      <c r="B8314">
        <v>314.19</v>
      </c>
      <c r="C8314">
        <v>11.960302335846194</v>
      </c>
      <c r="D8314">
        <f t="shared" si="387"/>
        <v>12.202417270405872</v>
      </c>
      <c r="E8314">
        <f t="shared" si="388"/>
        <v>-0.24211493455967847</v>
      </c>
      <c r="F8314">
        <f t="shared" si="389"/>
        <v>5.8619641536837387E-2</v>
      </c>
    </row>
    <row r="8315" spans="2:6" x14ac:dyDescent="0.25">
      <c r="B8315">
        <v>314.22833333333335</v>
      </c>
      <c r="C8315">
        <v>11.961757318016749</v>
      </c>
      <c r="D8315">
        <f t="shared" si="387"/>
        <v>12.204075848410573</v>
      </c>
      <c r="E8315">
        <f t="shared" si="388"/>
        <v>-0.24231853039382401</v>
      </c>
      <c r="F8315">
        <f t="shared" si="389"/>
        <v>5.8718270172222607E-2</v>
      </c>
    </row>
    <row r="8316" spans="2:6" x14ac:dyDescent="0.25">
      <c r="B8316">
        <v>314.26666666666665</v>
      </c>
      <c r="C8316">
        <v>11.963212084105999</v>
      </c>
      <c r="D8316">
        <f t="shared" si="387"/>
        <v>12.205734390117934</v>
      </c>
      <c r="E8316">
        <f t="shared" si="388"/>
        <v>-0.24252230601193503</v>
      </c>
      <c r="F8316">
        <f t="shared" si="389"/>
        <v>5.8817068913346655E-2</v>
      </c>
    </row>
    <row r="8317" spans="2:6" x14ac:dyDescent="0.25">
      <c r="B8317">
        <v>314.30500000000001</v>
      </c>
      <c r="C8317">
        <v>11.964603668318142</v>
      </c>
      <c r="D8317">
        <f t="shared" si="387"/>
        <v>12.20739289551458</v>
      </c>
      <c r="E8317">
        <f t="shared" si="388"/>
        <v>-0.24278922719643781</v>
      </c>
      <c r="F8317">
        <f t="shared" si="389"/>
        <v>5.8946608842643494E-2</v>
      </c>
    </row>
    <row r="8318" spans="2:6" x14ac:dyDescent="0.25">
      <c r="B8318">
        <v>314.34166666666664</v>
      </c>
      <c r="C8318">
        <v>11.966058797750904</v>
      </c>
      <c r="D8318">
        <f t="shared" si="387"/>
        <v>12.208979257991622</v>
      </c>
      <c r="E8318">
        <f t="shared" si="388"/>
        <v>-0.24292046024071823</v>
      </c>
      <c r="F8318">
        <f t="shared" si="389"/>
        <v>5.9010350003562369E-2</v>
      </c>
    </row>
    <row r="8319" spans="2:6" x14ac:dyDescent="0.25">
      <c r="B8319">
        <v>314.38</v>
      </c>
      <c r="C8319">
        <v>11.967450668613587</v>
      </c>
      <c r="D8319">
        <f t="shared" si="387"/>
        <v>12.210637692306827</v>
      </c>
      <c r="E8319">
        <f t="shared" si="388"/>
        <v>-0.24318702369324008</v>
      </c>
      <c r="F8319">
        <f t="shared" si="389"/>
        <v>5.9139928492776508E-2</v>
      </c>
    </row>
    <row r="8320" spans="2:6" x14ac:dyDescent="0.25">
      <c r="B8320">
        <v>314.41666666666669</v>
      </c>
      <c r="C8320">
        <v>11.968905707191372</v>
      </c>
      <c r="D8320">
        <f t="shared" si="387"/>
        <v>12.212223986768448</v>
      </c>
      <c r="E8320">
        <f t="shared" si="388"/>
        <v>-0.24331827957707652</v>
      </c>
      <c r="F8320">
        <f t="shared" si="389"/>
        <v>5.9203785176348375E-2</v>
      </c>
    </row>
    <row r="8321" spans="2:6" x14ac:dyDescent="0.25">
      <c r="B8321">
        <v>314.45499999999998</v>
      </c>
      <c r="C8321">
        <v>11.970360621573962</v>
      </c>
      <c r="D8321">
        <f t="shared" si="387"/>
        <v>12.213882349950996</v>
      </c>
      <c r="E8321">
        <f t="shared" si="388"/>
        <v>-0.24352172837703456</v>
      </c>
      <c r="F8321">
        <f t="shared" si="389"/>
        <v>5.9302832191738201E-2</v>
      </c>
    </row>
    <row r="8322" spans="2:6" x14ac:dyDescent="0.25">
      <c r="B8322">
        <v>314.49333333333328</v>
      </c>
      <c r="C8322">
        <v>11.971815529044092</v>
      </c>
      <c r="D8322">
        <f t="shared" si="387"/>
        <v>12.215540676757094</v>
      </c>
      <c r="E8322">
        <f t="shared" si="388"/>
        <v>-0.24372514771300224</v>
      </c>
      <c r="F8322">
        <f t="shared" si="389"/>
        <v>5.9401947627724765E-2</v>
      </c>
    </row>
    <row r="8323" spans="2:6" x14ac:dyDescent="0.25">
      <c r="B8323">
        <v>314.53166666666669</v>
      </c>
      <c r="C8323">
        <v>11.973207459158356</v>
      </c>
      <c r="D8323">
        <f t="shared" si="387"/>
        <v>12.217198967173385</v>
      </c>
      <c r="E8323">
        <f t="shared" si="388"/>
        <v>-0.24399150801502856</v>
      </c>
      <c r="F8323">
        <f t="shared" si="389"/>
        <v>5.9531855983447741E-2</v>
      </c>
    </row>
    <row r="8324" spans="2:6" x14ac:dyDescent="0.25">
      <c r="B8324">
        <v>314.56833333333333</v>
      </c>
      <c r="C8324">
        <v>11.974662618074111</v>
      </c>
      <c r="D8324">
        <f t="shared" si="387"/>
        <v>12.218785123943043</v>
      </c>
      <c r="E8324">
        <f t="shared" si="388"/>
        <v>-0.24412250586893158</v>
      </c>
      <c r="F8324">
        <f t="shared" si="389"/>
        <v>5.9595797871726537E-2</v>
      </c>
    </row>
    <row r="8325" spans="2:6" x14ac:dyDescent="0.25">
      <c r="B8325">
        <v>314.60666666666668</v>
      </c>
      <c r="C8325">
        <v>11.976117747774204</v>
      </c>
      <c r="D8325">
        <f t="shared" ref="D8325:D8388" si="390">$I$6*(1-EXP(-$I$5*B8325^$I$7))</f>
        <v>12.220443343123179</v>
      </c>
      <c r="E8325">
        <f t="shared" ref="E8325:E8388" si="391">C8325-D8325</f>
        <v>-0.24432559534897536</v>
      </c>
      <c r="F8325">
        <f t="shared" si="389"/>
        <v>5.9694996542631246E-2</v>
      </c>
    </row>
    <row r="8326" spans="2:6" x14ac:dyDescent="0.25">
      <c r="B8326">
        <v>314.64500000000004</v>
      </c>
      <c r="C8326">
        <v>11.977509567568012</v>
      </c>
      <c r="D8326">
        <f t="shared" si="390"/>
        <v>12.222101525874013</v>
      </c>
      <c r="E8326">
        <f t="shared" si="391"/>
        <v>-0.24459195830600144</v>
      </c>
      <c r="F8326">
        <f t="shared" ref="F8326:F8389" si="392">E8326^2</f>
        <v>5.9825226067964747E-2</v>
      </c>
    </row>
    <row r="8327" spans="2:6" x14ac:dyDescent="0.25">
      <c r="B8327">
        <v>314.68166666666667</v>
      </c>
      <c r="C8327">
        <v>11.978964550235048</v>
      </c>
      <c r="D8327">
        <f t="shared" si="390"/>
        <v>12.223687579622371</v>
      </c>
      <c r="E8327">
        <f t="shared" si="391"/>
        <v>-0.24472302938732327</v>
      </c>
      <c r="F8327">
        <f t="shared" si="392"/>
        <v>5.9889361112508685E-2</v>
      </c>
    </row>
    <row r="8328" spans="2:6" x14ac:dyDescent="0.25">
      <c r="B8328">
        <v>314.72000000000003</v>
      </c>
      <c r="C8328">
        <v>11.980419732255994</v>
      </c>
      <c r="D8328">
        <f t="shared" si="390"/>
        <v>12.225345691059792</v>
      </c>
      <c r="E8328">
        <f t="shared" si="391"/>
        <v>-0.24492595880379753</v>
      </c>
      <c r="F8328">
        <f t="shared" si="392"/>
        <v>5.998872529595952E-2</v>
      </c>
    </row>
    <row r="8329" spans="2:6" x14ac:dyDescent="0.25">
      <c r="B8329">
        <v>314.75833333333333</v>
      </c>
      <c r="C8329">
        <v>11.981875013533804</v>
      </c>
      <c r="D8329">
        <f t="shared" si="390"/>
        <v>12.227003766028412</v>
      </c>
      <c r="E8329">
        <f t="shared" si="391"/>
        <v>-0.24512875249460819</v>
      </c>
      <c r="F8329">
        <f t="shared" si="392"/>
        <v>6.0088105299562884E-2</v>
      </c>
    </row>
    <row r="8330" spans="2:6" x14ac:dyDescent="0.25">
      <c r="B8330">
        <v>314.79666666666668</v>
      </c>
      <c r="C8330">
        <v>11.983266762642154</v>
      </c>
      <c r="D8330">
        <f t="shared" si="390"/>
        <v>12.2286618045149</v>
      </c>
      <c r="E8330">
        <f t="shared" si="391"/>
        <v>-0.24539504187274552</v>
      </c>
      <c r="F8330">
        <f t="shared" si="392"/>
        <v>6.0218726575726529E-2</v>
      </c>
    </row>
    <row r="8331" spans="2:6" x14ac:dyDescent="0.25">
      <c r="B8331">
        <v>314.83333333333331</v>
      </c>
      <c r="C8331">
        <v>11.984721814472012</v>
      </c>
      <c r="D8331">
        <f t="shared" si="390"/>
        <v>12.230247720221886</v>
      </c>
      <c r="E8331">
        <f t="shared" si="391"/>
        <v>-0.24552590574987398</v>
      </c>
      <c r="F8331">
        <f t="shared" si="392"/>
        <v>6.0282970394296004E-2</v>
      </c>
    </row>
    <row r="8332" spans="2:6" x14ac:dyDescent="0.25">
      <c r="B8332">
        <v>314.87166666666667</v>
      </c>
      <c r="C8332">
        <v>11.98617716651664</v>
      </c>
      <c r="D8332">
        <f t="shared" si="390"/>
        <v>12.231905687291695</v>
      </c>
      <c r="E8332">
        <f t="shared" si="391"/>
        <v>-0.2457285207750548</v>
      </c>
      <c r="F8332">
        <f t="shared" si="392"/>
        <v>6.0382505922296541E-2</v>
      </c>
    </row>
    <row r="8333" spans="2:6" x14ac:dyDescent="0.25">
      <c r="B8333">
        <v>314.90999999999997</v>
      </c>
      <c r="C8333">
        <v>11.987569179152072</v>
      </c>
      <c r="D8333">
        <f t="shared" si="390"/>
        <v>12.233563617839902</v>
      </c>
      <c r="E8333">
        <f t="shared" si="391"/>
        <v>-0.24599443868783055</v>
      </c>
      <c r="F8333">
        <f t="shared" si="392"/>
        <v>6.0513263865340824E-2</v>
      </c>
    </row>
    <row r="8334" spans="2:6" x14ac:dyDescent="0.25">
      <c r="B8334">
        <v>314.94666666666666</v>
      </c>
      <c r="C8334">
        <v>11.989024199131132</v>
      </c>
      <c r="D8334">
        <f t="shared" si="390"/>
        <v>12.235149430264707</v>
      </c>
      <c r="E8334">
        <f t="shared" si="391"/>
        <v>-0.24612523113357554</v>
      </c>
      <c r="F8334">
        <f t="shared" si="392"/>
        <v>6.0577629400555985E-2</v>
      </c>
    </row>
    <row r="8335" spans="2:6" x14ac:dyDescent="0.25">
      <c r="B8335">
        <v>314.98499999999996</v>
      </c>
      <c r="C8335">
        <v>11.990478940320237</v>
      </c>
      <c r="D8335">
        <f t="shared" si="390"/>
        <v>12.236807289319131</v>
      </c>
      <c r="E8335">
        <f t="shared" si="391"/>
        <v>-0.24632834899889389</v>
      </c>
      <c r="F8335">
        <f t="shared" si="392"/>
        <v>6.0677655520520866E-2</v>
      </c>
    </row>
    <row r="8336" spans="2:6" x14ac:dyDescent="0.25">
      <c r="B8336">
        <v>315.02333333333337</v>
      </c>
      <c r="C8336">
        <v>11.991870392841903</v>
      </c>
      <c r="D8336">
        <f t="shared" si="390"/>
        <v>12.238465111812564</v>
      </c>
      <c r="E8336">
        <f t="shared" si="391"/>
        <v>-0.24659471897066076</v>
      </c>
      <c r="F8336">
        <f t="shared" si="392"/>
        <v>6.0808955424219158E-2</v>
      </c>
    </row>
    <row r="8337" spans="2:6" x14ac:dyDescent="0.25">
      <c r="B8337">
        <v>315.06</v>
      </c>
      <c r="C8337">
        <v>11.993325233746154</v>
      </c>
      <c r="D8337">
        <f t="shared" si="390"/>
        <v>12.240050820843766</v>
      </c>
      <c r="E8337">
        <f t="shared" si="391"/>
        <v>-0.24672558709761283</v>
      </c>
      <c r="F8337">
        <f t="shared" si="392"/>
        <v>6.0873515328661733E-2</v>
      </c>
    </row>
    <row r="8338" spans="2:6" x14ac:dyDescent="0.25">
      <c r="B8338">
        <v>315.09833333333336</v>
      </c>
      <c r="C8338">
        <v>11.994780275722889</v>
      </c>
      <c r="D8338">
        <f t="shared" si="390"/>
        <v>12.241708571766344</v>
      </c>
      <c r="E8338">
        <f t="shared" si="391"/>
        <v>-0.24692829604345512</v>
      </c>
      <c r="F8338">
        <f t="shared" si="392"/>
        <v>6.0973583386924213E-2</v>
      </c>
    </row>
    <row r="8339" spans="2:6" x14ac:dyDescent="0.25">
      <c r="B8339">
        <v>315.13666666666666</v>
      </c>
      <c r="C8339">
        <v>11.996172319335717</v>
      </c>
      <c r="D8339">
        <f t="shared" si="390"/>
        <v>12.243366286088584</v>
      </c>
      <c r="E8339">
        <f t="shared" si="391"/>
        <v>-0.24719396675286731</v>
      </c>
      <c r="F8339">
        <f t="shared" si="392"/>
        <v>6.1104857199017669E-2</v>
      </c>
    </row>
    <row r="8340" spans="2:6" x14ac:dyDescent="0.25">
      <c r="B8340">
        <v>315.17333333333335</v>
      </c>
      <c r="C8340">
        <v>11.997627518275017</v>
      </c>
      <c r="D8340">
        <f t="shared" si="390"/>
        <v>12.244951891614834</v>
      </c>
      <c r="E8340">
        <f t="shared" si="391"/>
        <v>-0.24732437333981672</v>
      </c>
      <c r="F8340">
        <f t="shared" si="392"/>
        <v>6.1169345647933041E-2</v>
      </c>
    </row>
    <row r="8341" spans="2:6" x14ac:dyDescent="0.25">
      <c r="B8341">
        <v>315.2116666666667</v>
      </c>
      <c r="C8341">
        <v>11.999082352534137</v>
      </c>
      <c r="D8341">
        <f t="shared" si="390"/>
        <v>12.246609534289217</v>
      </c>
      <c r="E8341">
        <f t="shared" si="391"/>
        <v>-0.24752718175508015</v>
      </c>
      <c r="F8341">
        <f t="shared" si="392"/>
        <v>6.1269705707612483E-2</v>
      </c>
    </row>
    <row r="8342" spans="2:6" x14ac:dyDescent="0.25">
      <c r="B8342">
        <v>315.25</v>
      </c>
      <c r="C8342">
        <v>12.000537230674032</v>
      </c>
      <c r="D8342">
        <f t="shared" si="390"/>
        <v>12.248267140323907</v>
      </c>
      <c r="E8342">
        <f t="shared" si="391"/>
        <v>-0.24772990964987507</v>
      </c>
      <c r="F8342">
        <f t="shared" si="392"/>
        <v>6.1370108135135264E-2</v>
      </c>
    </row>
    <row r="8343" spans="2:6" x14ac:dyDescent="0.25">
      <c r="B8343">
        <v>315.2883333333333</v>
      </c>
      <c r="C8343">
        <v>12.001928932549156</v>
      </c>
      <c r="D8343">
        <f t="shared" si="390"/>
        <v>12.249924709705619</v>
      </c>
      <c r="E8343">
        <f t="shared" si="391"/>
        <v>-0.24799577715646315</v>
      </c>
      <c r="F8343">
        <f t="shared" si="392"/>
        <v>6.1501905487438127E-2</v>
      </c>
    </row>
    <row r="8344" spans="2:6" x14ac:dyDescent="0.25">
      <c r="B8344">
        <v>315.32499999999999</v>
      </c>
      <c r="C8344">
        <v>12.003383837345956</v>
      </c>
      <c r="D8344">
        <f t="shared" si="390"/>
        <v>12.25151017654386</v>
      </c>
      <c r="E8344">
        <f t="shared" si="391"/>
        <v>-0.2481263391979045</v>
      </c>
      <c r="F8344">
        <f t="shared" si="392"/>
        <v>6.1566680203753561E-2</v>
      </c>
    </row>
    <row r="8345" spans="2:6" x14ac:dyDescent="0.25">
      <c r="B8345">
        <v>315.36333333333334</v>
      </c>
      <c r="C8345">
        <v>12.004838822151649</v>
      </c>
      <c r="D8345">
        <f t="shared" si="390"/>
        <v>12.253167674174769</v>
      </c>
      <c r="E8345">
        <f t="shared" si="391"/>
        <v>-0.2483288520231195</v>
      </c>
      <c r="F8345">
        <f t="shared" si="392"/>
        <v>6.1667218747120382E-2</v>
      </c>
    </row>
    <row r="8346" spans="2:6" x14ac:dyDescent="0.25">
      <c r="B8346">
        <v>315.40166666666664</v>
      </c>
      <c r="C8346">
        <v>12.006230633835811</v>
      </c>
      <c r="D8346">
        <f t="shared" si="390"/>
        <v>12.254825135113391</v>
      </c>
      <c r="E8346">
        <f t="shared" si="391"/>
        <v>-0.24859450127758009</v>
      </c>
      <c r="F8346">
        <f t="shared" si="392"/>
        <v>6.179922606544877E-2</v>
      </c>
    </row>
    <row r="8347" spans="2:6" x14ac:dyDescent="0.25">
      <c r="B8347">
        <v>315.43833333333333</v>
      </c>
      <c r="C8347">
        <v>12.007685577968724</v>
      </c>
      <c r="D8347">
        <f t="shared" si="390"/>
        <v>12.2564104981867</v>
      </c>
      <c r="E8347">
        <f t="shared" si="391"/>
        <v>-0.24872492021797576</v>
      </c>
      <c r="F8347">
        <f t="shared" si="392"/>
        <v>6.1864085937438411E-2</v>
      </c>
    </row>
    <row r="8348" spans="2:6" x14ac:dyDescent="0.25">
      <c r="B8348">
        <v>315.47666666666663</v>
      </c>
      <c r="C8348">
        <v>12.009140576026496</v>
      </c>
      <c r="D8348">
        <f t="shared" si="390"/>
        <v>12.258067887297662</v>
      </c>
      <c r="E8348">
        <f t="shared" si="391"/>
        <v>-0.24892731127116541</v>
      </c>
      <c r="F8348">
        <f t="shared" si="392"/>
        <v>6.1964806296691675E-2</v>
      </c>
    </row>
    <row r="8349" spans="2:6" x14ac:dyDescent="0.25">
      <c r="B8349">
        <v>315.51500000000004</v>
      </c>
      <c r="C8349">
        <v>12.010532332952254</v>
      </c>
      <c r="D8349">
        <f t="shared" si="390"/>
        <v>12.259725239677074</v>
      </c>
      <c r="E8349">
        <f t="shared" si="391"/>
        <v>-0.24919290672482042</v>
      </c>
      <c r="F8349">
        <f t="shared" si="392"/>
        <v>6.2097104761965047E-2</v>
      </c>
    </row>
    <row r="8350" spans="2:6" x14ac:dyDescent="0.25">
      <c r="B8350">
        <v>315.55166666666662</v>
      </c>
      <c r="C8350">
        <v>12.011987261618058</v>
      </c>
      <c r="D8350">
        <f t="shared" si="390"/>
        <v>12.261310498874412</v>
      </c>
      <c r="E8350">
        <f t="shared" si="391"/>
        <v>-0.24932323725635364</v>
      </c>
      <c r="F8350">
        <f t="shared" si="392"/>
        <v>6.2162076635988009E-2</v>
      </c>
    </row>
    <row r="8351" spans="2:6" x14ac:dyDescent="0.25">
      <c r="B8351">
        <v>315.59000000000003</v>
      </c>
      <c r="C8351">
        <v>12.013442321467902</v>
      </c>
      <c r="D8351">
        <f t="shared" si="390"/>
        <v>12.262967779349369</v>
      </c>
      <c r="E8351">
        <f t="shared" si="391"/>
        <v>-0.24952545788146629</v>
      </c>
      <c r="F8351">
        <f t="shared" si="392"/>
        <v>6.2262954130955409E-2</v>
      </c>
    </row>
    <row r="8352" spans="2:6" x14ac:dyDescent="0.25">
      <c r="B8352">
        <v>315.62833333333333</v>
      </c>
      <c r="C8352">
        <v>12.01489755252533</v>
      </c>
      <c r="D8352">
        <f t="shared" si="390"/>
        <v>12.264625023053535</v>
      </c>
      <c r="E8352">
        <f t="shared" si="391"/>
        <v>-0.24972747052820488</v>
      </c>
      <c r="F8352">
        <f t="shared" si="392"/>
        <v>6.2363809536415432E-2</v>
      </c>
    </row>
    <row r="8353" spans="2:6" x14ac:dyDescent="0.25">
      <c r="B8353">
        <v>315.66666666666669</v>
      </c>
      <c r="C8353">
        <v>12.016289414328584</v>
      </c>
      <c r="D8353">
        <f t="shared" si="390"/>
        <v>12.266282229973635</v>
      </c>
      <c r="E8353">
        <f t="shared" si="391"/>
        <v>-0.24999281564505083</v>
      </c>
      <c r="F8353">
        <f t="shared" si="392"/>
        <v>6.2496407874140368E-2</v>
      </c>
    </row>
    <row r="8354" spans="2:6" x14ac:dyDescent="0.25">
      <c r="B8354">
        <v>315.70333333333332</v>
      </c>
      <c r="C8354">
        <v>12.017744313167681</v>
      </c>
      <c r="D8354">
        <f t="shared" si="390"/>
        <v>12.267867349986901</v>
      </c>
      <c r="E8354">
        <f t="shared" si="391"/>
        <v>-0.25012303681921999</v>
      </c>
      <c r="F8354">
        <f t="shared" si="392"/>
        <v>6.2561533547668885E-2</v>
      </c>
    </row>
    <row r="8355" spans="2:6" x14ac:dyDescent="0.25">
      <c r="B8355">
        <v>315.74166666666667</v>
      </c>
      <c r="C8355">
        <v>12.019199053402025</v>
      </c>
      <c r="D8355">
        <f t="shared" si="390"/>
        <v>12.269524484899867</v>
      </c>
      <c r="E8355">
        <f t="shared" si="391"/>
        <v>-0.25032543149784203</v>
      </c>
      <c r="F8355">
        <f t="shared" si="392"/>
        <v>6.26628216545808E-2</v>
      </c>
    </row>
    <row r="8356" spans="2:6" x14ac:dyDescent="0.25">
      <c r="B8356">
        <v>315.77999999999997</v>
      </c>
      <c r="C8356">
        <v>12.020590598490591</v>
      </c>
      <c r="D8356">
        <f t="shared" si="390"/>
        <v>12.2711815829896</v>
      </c>
      <c r="E8356">
        <f t="shared" si="391"/>
        <v>-0.25059098449900929</v>
      </c>
      <c r="F8356">
        <f t="shared" si="392"/>
        <v>6.2795841512182718E-2</v>
      </c>
    </row>
    <row r="8357" spans="2:6" x14ac:dyDescent="0.25">
      <c r="B8357">
        <v>315.81666666666666</v>
      </c>
      <c r="C8357">
        <v>12.022045596433784</v>
      </c>
      <c r="D8357">
        <f t="shared" si="390"/>
        <v>12.272766598867554</v>
      </c>
      <c r="E8357">
        <f t="shared" si="391"/>
        <v>-0.25072100243376916</v>
      </c>
      <c r="F8357">
        <f t="shared" si="392"/>
        <v>6.2861021061394073E-2</v>
      </c>
    </row>
    <row r="8358" spans="2:6" x14ac:dyDescent="0.25">
      <c r="B8358">
        <v>315.85499999999996</v>
      </c>
      <c r="C8358">
        <v>12.023500576312919</v>
      </c>
      <c r="D8358">
        <f t="shared" si="390"/>
        <v>12.274423624873489</v>
      </c>
      <c r="E8358">
        <f t="shared" si="391"/>
        <v>-0.25092304856056913</v>
      </c>
      <c r="F8358">
        <f t="shared" si="392"/>
        <v>6.2962376298929729E-2</v>
      </c>
    </row>
    <row r="8359" spans="2:6" x14ac:dyDescent="0.25">
      <c r="B8359">
        <v>315.89333333333332</v>
      </c>
      <c r="C8359">
        <v>12.02489218244304</v>
      </c>
      <c r="D8359">
        <f t="shared" si="390"/>
        <v>12.276080614017012</v>
      </c>
      <c r="E8359">
        <f t="shared" si="391"/>
        <v>-0.25118843157397208</v>
      </c>
      <c r="F8359">
        <f t="shared" si="392"/>
        <v>6.309562815659206E-2</v>
      </c>
    </row>
    <row r="8360" spans="2:6" x14ac:dyDescent="0.25">
      <c r="B8360">
        <v>315.93</v>
      </c>
      <c r="C8360">
        <v>12.026347164537217</v>
      </c>
      <c r="D8360">
        <f t="shared" si="390"/>
        <v>12.27766552564891</v>
      </c>
      <c r="E8360">
        <f t="shared" si="391"/>
        <v>-0.25131836111169292</v>
      </c>
      <c r="F8360">
        <f t="shared" si="392"/>
        <v>6.3160918631867291E-2</v>
      </c>
    </row>
    <row r="8361" spans="2:6" x14ac:dyDescent="0.25">
      <c r="B8361">
        <v>315.96833333333331</v>
      </c>
      <c r="C8361">
        <v>12.027802342319033</v>
      </c>
      <c r="D8361">
        <f t="shared" si="390"/>
        <v>12.279322442632044</v>
      </c>
      <c r="E8361">
        <f t="shared" si="391"/>
        <v>-0.25152010031301053</v>
      </c>
      <c r="F8361">
        <f t="shared" si="392"/>
        <v>6.3262360861466874E-2</v>
      </c>
    </row>
    <row r="8362" spans="2:6" x14ac:dyDescent="0.25">
      <c r="B8362">
        <v>316.00666666666672</v>
      </c>
      <c r="C8362">
        <v>12.029194119263204</v>
      </c>
      <c r="D8362">
        <f t="shared" si="390"/>
        <v>12.280979322713641</v>
      </c>
      <c r="E8362">
        <f t="shared" si="391"/>
        <v>-0.25178520345043687</v>
      </c>
      <c r="F8362">
        <f t="shared" si="392"/>
        <v>6.3395788676577886E-2</v>
      </c>
    </row>
    <row r="8363" spans="2:6" x14ac:dyDescent="0.25">
      <c r="B8363">
        <v>316.04333333333329</v>
      </c>
      <c r="C8363">
        <v>12.03064921222413</v>
      </c>
      <c r="D8363">
        <f t="shared" si="390"/>
        <v>12.282564129988817</v>
      </c>
      <c r="E8363">
        <f t="shared" si="391"/>
        <v>-0.25191491776468666</v>
      </c>
      <c r="F8363">
        <f t="shared" si="392"/>
        <v>6.3461125792388842E-2</v>
      </c>
    </row>
    <row r="8364" spans="2:6" x14ac:dyDescent="0.25">
      <c r="B8364">
        <v>316.08166666666671</v>
      </c>
      <c r="C8364">
        <v>12.032104210892941</v>
      </c>
      <c r="D8364">
        <f t="shared" si="390"/>
        <v>12.284220937833471</v>
      </c>
      <c r="E8364">
        <f t="shared" si="391"/>
        <v>-0.25211672694053</v>
      </c>
      <c r="F8364">
        <f t="shared" si="392"/>
        <v>6.3562844003205762E-2</v>
      </c>
    </row>
    <row r="8365" spans="2:6" x14ac:dyDescent="0.25">
      <c r="B8365">
        <v>316.12</v>
      </c>
      <c r="C8365">
        <v>12.033559110495846</v>
      </c>
      <c r="D8365">
        <f t="shared" si="390"/>
        <v>12.285877708737473</v>
      </c>
      <c r="E8365">
        <f t="shared" si="391"/>
        <v>-0.25231859824162761</v>
      </c>
      <c r="F8365">
        <f t="shared" si="392"/>
        <v>6.3664675018619887E-2</v>
      </c>
    </row>
    <row r="8366" spans="2:6" x14ac:dyDescent="0.25">
      <c r="B8366">
        <v>316.15833333333336</v>
      </c>
      <c r="C8366">
        <v>12.034951017157882</v>
      </c>
      <c r="D8366">
        <f t="shared" si="390"/>
        <v>12.287534442687626</v>
      </c>
      <c r="E8366">
        <f t="shared" si="391"/>
        <v>-0.25258342552974433</v>
      </c>
      <c r="F8366">
        <f t="shared" si="392"/>
        <v>6.3798386852339906E-2</v>
      </c>
    </row>
    <row r="8367" spans="2:6" x14ac:dyDescent="0.25">
      <c r="B8367">
        <v>316.19499999999999</v>
      </c>
      <c r="C8367">
        <v>12.036406370500989</v>
      </c>
      <c r="D8367">
        <f t="shared" si="390"/>
        <v>12.289119110135955</v>
      </c>
      <c r="E8367">
        <f t="shared" si="391"/>
        <v>-0.25271273963496554</v>
      </c>
      <c r="F8367">
        <f t="shared" si="392"/>
        <v>6.3863728773809886E-2</v>
      </c>
    </row>
    <row r="8368" spans="2:6" x14ac:dyDescent="0.25">
      <c r="B8368">
        <v>316.23333333333335</v>
      </c>
      <c r="C8368">
        <v>12.037861644904524</v>
      </c>
      <c r="D8368">
        <f t="shared" si="390"/>
        <v>12.290775771746828</v>
      </c>
      <c r="E8368">
        <f t="shared" si="391"/>
        <v>-0.2529141268423043</v>
      </c>
      <c r="F8368">
        <f t="shared" si="392"/>
        <v>6.3965555556405193E-2</v>
      </c>
    </row>
    <row r="8369" spans="2:6" x14ac:dyDescent="0.25">
      <c r="B8369">
        <v>316.27166666666665</v>
      </c>
      <c r="C8369">
        <v>12.03925380775112</v>
      </c>
      <c r="D8369">
        <f t="shared" si="390"/>
        <v>12.292432396364788</v>
      </c>
      <c r="E8369">
        <f t="shared" si="391"/>
        <v>-0.25317858861366815</v>
      </c>
      <c r="F8369">
        <f t="shared" si="392"/>
        <v>6.4099397732409025E-2</v>
      </c>
    </row>
    <row r="8370" spans="2:6" x14ac:dyDescent="0.25">
      <c r="B8370">
        <v>316.30833333333334</v>
      </c>
      <c r="C8370">
        <v>12.040709364114417</v>
      </c>
      <c r="D8370">
        <f t="shared" si="390"/>
        <v>12.294016959197943</v>
      </c>
      <c r="E8370">
        <f t="shared" si="391"/>
        <v>-0.25330759508352685</v>
      </c>
      <c r="F8370">
        <f t="shared" si="392"/>
        <v>6.4164737727000001E-2</v>
      </c>
    </row>
    <row r="8371" spans="2:6" x14ac:dyDescent="0.25">
      <c r="B8371">
        <v>316.34666666666664</v>
      </c>
      <c r="C8371">
        <v>12.042164607201823</v>
      </c>
      <c r="D8371">
        <f t="shared" si="390"/>
        <v>12.295673511400233</v>
      </c>
      <c r="E8371">
        <f t="shared" si="391"/>
        <v>-0.25350890419841043</v>
      </c>
      <c r="F8371">
        <f t="shared" si="392"/>
        <v>6.426676450787884E-2</v>
      </c>
    </row>
    <row r="8372" spans="2:6" x14ac:dyDescent="0.25">
      <c r="B8372">
        <v>316.38499999999999</v>
      </c>
      <c r="C8372">
        <v>12.043556368511178</v>
      </c>
      <c r="D8372">
        <f t="shared" si="390"/>
        <v>12.297330026570577</v>
      </c>
      <c r="E8372">
        <f t="shared" si="391"/>
        <v>-0.25377365805939966</v>
      </c>
      <c r="F8372">
        <f t="shared" si="392"/>
        <v>6.44010695248491E-2</v>
      </c>
    </row>
    <row r="8373" spans="2:6" x14ac:dyDescent="0.25">
      <c r="B8373">
        <v>316.42166666666668</v>
      </c>
      <c r="C8373">
        <v>12.045011610720204</v>
      </c>
      <c r="D8373">
        <f t="shared" si="390"/>
        <v>12.298914484678184</v>
      </c>
      <c r="E8373">
        <f t="shared" si="391"/>
        <v>-0.25390287395797984</v>
      </c>
      <c r="F8373">
        <f t="shared" si="392"/>
        <v>6.4466669404121796E-2</v>
      </c>
    </row>
    <row r="8374" spans="2:6" x14ac:dyDescent="0.25">
      <c r="B8374">
        <v>316.45999999999998</v>
      </c>
      <c r="C8374">
        <v>12.046466777617752</v>
      </c>
      <c r="D8374">
        <f t="shared" si="390"/>
        <v>12.300570927356526</v>
      </c>
      <c r="E8374">
        <f t="shared" si="391"/>
        <v>-0.25410414973877415</v>
      </c>
      <c r="F8374">
        <f t="shared" si="392"/>
        <v>6.4568918914465354E-2</v>
      </c>
    </row>
    <row r="8375" spans="2:6" x14ac:dyDescent="0.25">
      <c r="B8375">
        <v>316.49833333333333</v>
      </c>
      <c r="C8375">
        <v>12.047858469885497</v>
      </c>
      <c r="D8375">
        <f t="shared" si="390"/>
        <v>12.302227332963891</v>
      </c>
      <c r="E8375">
        <f t="shared" si="391"/>
        <v>-0.25436886307839401</v>
      </c>
      <c r="F8375">
        <f t="shared" si="392"/>
        <v>6.4703518503794757E-2</v>
      </c>
    </row>
    <row r="8376" spans="2:6" x14ac:dyDescent="0.25">
      <c r="B8376">
        <v>316.53499999999997</v>
      </c>
      <c r="C8376">
        <v>12.049313632811247</v>
      </c>
      <c r="D8376">
        <f t="shared" si="390"/>
        <v>12.30381168623566</v>
      </c>
      <c r="E8376">
        <f t="shared" si="391"/>
        <v>-0.25449805342441323</v>
      </c>
      <c r="F8376">
        <f t="shared" si="392"/>
        <v>6.476925919681549E-2</v>
      </c>
    </row>
    <row r="8377" spans="2:6" x14ac:dyDescent="0.25">
      <c r="B8377">
        <v>316.57333333333338</v>
      </c>
      <c r="C8377">
        <v>12.050769218352011</v>
      </c>
      <c r="D8377">
        <f t="shared" si="390"/>
        <v>12.305468019274755</v>
      </c>
      <c r="E8377">
        <f t="shared" si="391"/>
        <v>-0.25469880092274444</v>
      </c>
      <c r="F8377">
        <f t="shared" si="392"/>
        <v>6.4871479191483797E-2</v>
      </c>
    </row>
    <row r="8378" spans="2:6" x14ac:dyDescent="0.25">
      <c r="B8378">
        <v>316.61166666666668</v>
      </c>
      <c r="C8378">
        <v>12.052225143099951</v>
      </c>
      <c r="D8378">
        <f t="shared" si="390"/>
        <v>12.307124315203913</v>
      </c>
      <c r="E8378">
        <f t="shared" si="391"/>
        <v>-0.25489917210396129</v>
      </c>
      <c r="F8378">
        <f t="shared" si="392"/>
        <v>6.4973587939284871E-2</v>
      </c>
    </row>
    <row r="8379" spans="2:6" x14ac:dyDescent="0.25">
      <c r="B8379">
        <v>316.64999999999998</v>
      </c>
      <c r="C8379">
        <v>12.053617781895296</v>
      </c>
      <c r="D8379">
        <f t="shared" si="390"/>
        <v>12.308780574009962</v>
      </c>
      <c r="E8379">
        <f t="shared" si="391"/>
        <v>-0.25516279211466575</v>
      </c>
      <c r="F8379">
        <f t="shared" si="392"/>
        <v>6.5108050479752128E-2</v>
      </c>
    </row>
    <row r="8380" spans="2:6" x14ac:dyDescent="0.25">
      <c r="B8380">
        <v>316.68666666666667</v>
      </c>
      <c r="C8380">
        <v>12.055073485635367</v>
      </c>
      <c r="D8380">
        <f t="shared" si="390"/>
        <v>12.310364786814301</v>
      </c>
      <c r="E8380">
        <f t="shared" si="391"/>
        <v>-0.25529130117893395</v>
      </c>
      <c r="F8380">
        <f t="shared" si="392"/>
        <v>6.5173648457633168E-2</v>
      </c>
    </row>
    <row r="8381" spans="2:6" x14ac:dyDescent="0.25">
      <c r="B8381">
        <v>316.72500000000002</v>
      </c>
      <c r="C8381">
        <v>12.056529136558105</v>
      </c>
      <c r="D8381">
        <f t="shared" si="390"/>
        <v>12.312020972950096</v>
      </c>
      <c r="E8381">
        <f t="shared" si="391"/>
        <v>-0.25549183639199136</v>
      </c>
      <c r="F8381">
        <f t="shared" si="392"/>
        <v>6.5276078462952081E-2</v>
      </c>
    </row>
    <row r="8382" spans="2:6" x14ac:dyDescent="0.25">
      <c r="B8382">
        <v>316.76333333333332</v>
      </c>
      <c r="C8382">
        <v>12.057921631827268</v>
      </c>
      <c r="D8382">
        <f t="shared" si="390"/>
        <v>12.313677121923835</v>
      </c>
      <c r="E8382">
        <f t="shared" si="391"/>
        <v>-0.25575549009656662</v>
      </c>
      <c r="F8382">
        <f t="shared" si="392"/>
        <v>6.5410870714534983E-2</v>
      </c>
    </row>
    <row r="8383" spans="2:6" x14ac:dyDescent="0.25">
      <c r="B8383">
        <v>316.8</v>
      </c>
      <c r="C8383">
        <v>12.059377172379735</v>
      </c>
      <c r="D8383">
        <f t="shared" si="390"/>
        <v>12.315261229634773</v>
      </c>
      <c r="E8383">
        <f t="shared" si="391"/>
        <v>-0.25588405725503804</v>
      </c>
      <c r="F8383">
        <f t="shared" si="392"/>
        <v>6.5476650757299582E-2</v>
      </c>
    </row>
    <row r="8384" spans="2:6" x14ac:dyDescent="0.25">
      <c r="B8384">
        <v>316.83833333333331</v>
      </c>
      <c r="C8384">
        <v>12.060832835179692</v>
      </c>
      <c r="D8384">
        <f t="shared" si="390"/>
        <v>12.316917305862113</v>
      </c>
      <c r="E8384">
        <f t="shared" si="391"/>
        <v>-0.25608447068242057</v>
      </c>
      <c r="F8384">
        <f t="shared" si="392"/>
        <v>6.557925612469552E-2</v>
      </c>
    </row>
    <row r="8385" spans="2:6" x14ac:dyDescent="0.25">
      <c r="B8385">
        <v>316.87666666666667</v>
      </c>
      <c r="C8385">
        <v>12.06222530801946</v>
      </c>
      <c r="D8385">
        <f t="shared" si="390"/>
        <v>12.318573344888527</v>
      </c>
      <c r="E8385">
        <f t="shared" si="391"/>
        <v>-0.25634803686906693</v>
      </c>
      <c r="F8385">
        <f t="shared" si="392"/>
        <v>6.5714316006624501E-2</v>
      </c>
    </row>
    <row r="8386" spans="2:6" x14ac:dyDescent="0.25">
      <c r="B8386">
        <v>316.9133333333333</v>
      </c>
      <c r="C8386">
        <v>12.063680864955614</v>
      </c>
      <c r="D8386">
        <f t="shared" si="390"/>
        <v>12.320157347396044</v>
      </c>
      <c r="E8386">
        <f t="shared" si="391"/>
        <v>-0.25647648244042998</v>
      </c>
      <c r="F8386">
        <f t="shared" si="392"/>
        <v>6.578018604501619E-2</v>
      </c>
    </row>
    <row r="8387" spans="2:6" x14ac:dyDescent="0.25">
      <c r="B8387">
        <v>316.95166666666665</v>
      </c>
      <c r="C8387">
        <v>12.065136643319736</v>
      </c>
      <c r="D8387">
        <f t="shared" si="390"/>
        <v>12.321813313599973</v>
      </c>
      <c r="E8387">
        <f t="shared" si="391"/>
        <v>-0.25667667028023722</v>
      </c>
      <c r="F8387">
        <f t="shared" si="392"/>
        <v>6.5882913066149615E-2</v>
      </c>
    </row>
    <row r="8388" spans="2:6" x14ac:dyDescent="0.25">
      <c r="B8388">
        <v>316.99</v>
      </c>
      <c r="C8388">
        <v>12.066529278462086</v>
      </c>
      <c r="D8388">
        <f t="shared" si="390"/>
        <v>12.323469242564094</v>
      </c>
      <c r="E8388">
        <f t="shared" si="391"/>
        <v>-0.25693996410200803</v>
      </c>
      <c r="F8388">
        <f t="shared" si="392"/>
        <v>6.6018145152741181E-2</v>
      </c>
    </row>
    <row r="8389" spans="2:6" x14ac:dyDescent="0.25">
      <c r="B8389">
        <v>317.02666666666664</v>
      </c>
      <c r="C8389">
        <v>12.067985072369702</v>
      </c>
      <c r="D8389">
        <f t="shared" ref="D8389:D8452" si="393">$I$6*(1-EXP(-$I$5*B8389^$I$7))</f>
        <v>12.325053139758287</v>
      </c>
      <c r="E8389">
        <f t="shared" ref="E8389:E8452" si="394">C8389-D8389</f>
        <v>-0.25706806738858567</v>
      </c>
      <c r="F8389">
        <f t="shared" si="392"/>
        <v>6.608399127090242E-2</v>
      </c>
    </row>
    <row r="8390" spans="2:6" x14ac:dyDescent="0.25">
      <c r="B8390">
        <v>317.065</v>
      </c>
      <c r="C8390">
        <v>12.06944073165614</v>
      </c>
      <c r="D8390">
        <f t="shared" si="393"/>
        <v>12.326708995823898</v>
      </c>
      <c r="E8390">
        <f t="shared" si="394"/>
        <v>-0.25726826416775772</v>
      </c>
      <c r="F8390">
        <f t="shared" ref="F8390:F8453" si="395">E8390^2</f>
        <v>6.6186959747891169E-2</v>
      </c>
    </row>
    <row r="8391" spans="2:6" x14ac:dyDescent="0.25">
      <c r="B8391">
        <v>317.10333333333335</v>
      </c>
      <c r="C8391">
        <v>12.070896086374097</v>
      </c>
      <c r="D8391">
        <f t="shared" si="393"/>
        <v>12.328364814610866</v>
      </c>
      <c r="E8391">
        <f t="shared" si="394"/>
        <v>-0.25746872823676981</v>
      </c>
      <c r="F8391">
        <f t="shared" si="395"/>
        <v>6.6290146019859622E-2</v>
      </c>
    </row>
    <row r="8392" spans="2:6" x14ac:dyDescent="0.25">
      <c r="B8392">
        <v>317.14166666666665</v>
      </c>
      <c r="C8392">
        <v>12.072288086954645</v>
      </c>
      <c r="D8392">
        <f t="shared" si="393"/>
        <v>12.330020596106047</v>
      </c>
      <c r="E8392">
        <f t="shared" si="394"/>
        <v>-0.25773250915140267</v>
      </c>
      <c r="F8392">
        <f t="shared" si="395"/>
        <v>6.6426046273477854E-2</v>
      </c>
    </row>
    <row r="8393" spans="2:6" x14ac:dyDescent="0.25">
      <c r="B8393">
        <v>317.17833333333334</v>
      </c>
      <c r="C8393">
        <v>12.073743733447294</v>
      </c>
      <c r="D8393">
        <f t="shared" si="393"/>
        <v>12.331604352194384</v>
      </c>
      <c r="E8393">
        <f t="shared" si="394"/>
        <v>-0.25786061874708999</v>
      </c>
      <c r="F8393">
        <f t="shared" si="395"/>
        <v>6.6492098700632093E-2</v>
      </c>
    </row>
    <row r="8394" spans="2:6" x14ac:dyDescent="0.25">
      <c r="B8394">
        <v>317.21666666666664</v>
      </c>
      <c r="C8394">
        <v>12.075199129678223</v>
      </c>
      <c r="D8394">
        <f t="shared" si="393"/>
        <v>12.333260060689422</v>
      </c>
      <c r="E8394">
        <f t="shared" si="394"/>
        <v>-0.2580609310111992</v>
      </c>
      <c r="F8394">
        <f t="shared" si="395"/>
        <v>6.6595444114366908E-2</v>
      </c>
    </row>
    <row r="8395" spans="2:6" x14ac:dyDescent="0.25">
      <c r="B8395">
        <v>317.255</v>
      </c>
      <c r="C8395">
        <v>12.076654153018039</v>
      </c>
      <c r="D8395">
        <f t="shared" si="393"/>
        <v>12.334915731853908</v>
      </c>
      <c r="E8395">
        <f t="shared" si="394"/>
        <v>-0.25826157883586909</v>
      </c>
      <c r="F8395">
        <f t="shared" si="395"/>
        <v>6.6699043102795827E-2</v>
      </c>
    </row>
    <row r="8396" spans="2:6" x14ac:dyDescent="0.25">
      <c r="B8396">
        <v>317.29333333333329</v>
      </c>
      <c r="C8396">
        <v>12.078045836226355</v>
      </c>
      <c r="D8396">
        <f t="shared" si="393"/>
        <v>12.336571365674679</v>
      </c>
      <c r="E8396">
        <f t="shared" si="394"/>
        <v>-0.25852552944832397</v>
      </c>
      <c r="F8396">
        <f t="shared" si="395"/>
        <v>6.6835449376536224E-2</v>
      </c>
    </row>
    <row r="8397" spans="2:6" x14ac:dyDescent="0.25">
      <c r="B8397">
        <v>317.33</v>
      </c>
      <c r="C8397">
        <v>12.079500808238265</v>
      </c>
      <c r="D8397">
        <f t="shared" si="393"/>
        <v>12.338154980460668</v>
      </c>
      <c r="E8397">
        <f t="shared" si="394"/>
        <v>-0.25865417222240339</v>
      </c>
      <c r="F8397">
        <f t="shared" si="395"/>
        <v>6.6901980808056719E-2</v>
      </c>
    </row>
    <row r="8398" spans="2:6" x14ac:dyDescent="0.25">
      <c r="B8398">
        <v>317.36833333333328</v>
      </c>
      <c r="C8398">
        <v>12.080956123161826</v>
      </c>
      <c r="D8398">
        <f t="shared" si="393"/>
        <v>12.339810541179759</v>
      </c>
      <c r="E8398">
        <f t="shared" si="394"/>
        <v>-0.25885441801793263</v>
      </c>
      <c r="F8398">
        <f t="shared" si="395"/>
        <v>6.7005609727402604E-2</v>
      </c>
    </row>
    <row r="8399" spans="2:6" x14ac:dyDescent="0.25">
      <c r="B8399">
        <v>317.40666666666669</v>
      </c>
      <c r="C8399">
        <v>12.082348088417904</v>
      </c>
      <c r="D8399">
        <f t="shared" si="393"/>
        <v>12.341466064516407</v>
      </c>
      <c r="E8399">
        <f t="shared" si="394"/>
        <v>-0.25911797609850318</v>
      </c>
      <c r="F8399">
        <f t="shared" si="395"/>
        <v>6.7142125537384467E-2</v>
      </c>
    </row>
    <row r="8400" spans="2:6" x14ac:dyDescent="0.25">
      <c r="B8400">
        <v>317.44333333333333</v>
      </c>
      <c r="C8400">
        <v>12.083803411055925</v>
      </c>
      <c r="D8400">
        <f t="shared" si="393"/>
        <v>12.343049573585677</v>
      </c>
      <c r="E8400">
        <f t="shared" si="394"/>
        <v>-0.25924616252975241</v>
      </c>
      <c r="F8400">
        <f t="shared" si="395"/>
        <v>6.7208572786402798E-2</v>
      </c>
    </row>
    <row r="8401" spans="2:6" x14ac:dyDescent="0.25">
      <c r="B8401">
        <v>317.48166666666668</v>
      </c>
      <c r="C8401">
        <v>12.0852588218374</v>
      </c>
      <c r="D8401">
        <f t="shared" si="393"/>
        <v>12.344705023744849</v>
      </c>
      <c r="E8401">
        <f t="shared" si="394"/>
        <v>-0.25944620190744949</v>
      </c>
      <c r="F8401">
        <f t="shared" si="395"/>
        <v>6.7312331684201046E-2</v>
      </c>
    </row>
    <row r="8402" spans="2:6" x14ac:dyDescent="0.25">
      <c r="B8402">
        <v>317.52000000000004</v>
      </c>
      <c r="C8402">
        <v>12.086650895222137</v>
      </c>
      <c r="D8402">
        <f t="shared" si="393"/>
        <v>12.346360436482845</v>
      </c>
      <c r="E8402">
        <f t="shared" si="394"/>
        <v>-0.25970954126070822</v>
      </c>
      <c r="F8402">
        <f t="shared" si="395"/>
        <v>6.7449045821847506E-2</v>
      </c>
    </row>
    <row r="8403" spans="2:6" x14ac:dyDescent="0.25">
      <c r="B8403">
        <v>317.55666666666667</v>
      </c>
      <c r="C8403">
        <v>12.088106255859609</v>
      </c>
      <c r="D8403">
        <f t="shared" si="393"/>
        <v>12.347943839725847</v>
      </c>
      <c r="E8403">
        <f t="shared" si="394"/>
        <v>-0.25983758386623812</v>
      </c>
      <c r="F8403">
        <f t="shared" si="395"/>
        <v>6.751556998944433E-2</v>
      </c>
    </row>
    <row r="8404" spans="2:6" x14ac:dyDescent="0.25">
      <c r="B8404">
        <v>317.59500000000003</v>
      </c>
      <c r="C8404">
        <v>12.089561315556688</v>
      </c>
      <c r="D8404">
        <f t="shared" si="393"/>
        <v>12.349599179210632</v>
      </c>
      <c r="E8404">
        <f t="shared" si="394"/>
        <v>-0.26003786365394355</v>
      </c>
      <c r="F8404">
        <f t="shared" si="395"/>
        <v>6.7619690533706936E-2</v>
      </c>
    </row>
    <row r="8405" spans="2:6" x14ac:dyDescent="0.25">
      <c r="B8405">
        <v>317.63333333333333</v>
      </c>
      <c r="C8405">
        <v>12.090953220501818</v>
      </c>
      <c r="D8405">
        <f t="shared" si="393"/>
        <v>12.351254481235523</v>
      </c>
      <c r="E8405">
        <f t="shared" si="394"/>
        <v>-0.26030126073370496</v>
      </c>
      <c r="F8405">
        <f t="shared" si="395"/>
        <v>6.7756746339556251E-2</v>
      </c>
    </row>
    <row r="8406" spans="2:6" x14ac:dyDescent="0.25">
      <c r="B8406">
        <v>317.67</v>
      </c>
      <c r="C8406">
        <v>12.09240848963508</v>
      </c>
      <c r="D8406">
        <f t="shared" si="393"/>
        <v>12.352837778542861</v>
      </c>
      <c r="E8406">
        <f t="shared" si="394"/>
        <v>-0.2604292889077815</v>
      </c>
      <c r="F8406">
        <f t="shared" si="395"/>
        <v>6.7823414521012718E-2</v>
      </c>
    </row>
    <row r="8407" spans="2:6" x14ac:dyDescent="0.25">
      <c r="B8407">
        <v>317.70833333333331</v>
      </c>
      <c r="C8407">
        <v>12.093863630868675</v>
      </c>
      <c r="D8407">
        <f t="shared" si="393"/>
        <v>12.354493007238856</v>
      </c>
      <c r="E8407">
        <f t="shared" si="394"/>
        <v>-0.26062937637018102</v>
      </c>
      <c r="F8407">
        <f t="shared" si="395"/>
        <v>6.7927671827109473E-2</v>
      </c>
    </row>
    <row r="8408" spans="2:6" x14ac:dyDescent="0.25">
      <c r="B8408">
        <v>317.74666666666667</v>
      </c>
      <c r="C8408">
        <v>12.095318732689773</v>
      </c>
      <c r="D8408">
        <f t="shared" si="393"/>
        <v>12.356148198436316</v>
      </c>
      <c r="E8408">
        <f t="shared" si="394"/>
        <v>-0.26082946574654287</v>
      </c>
      <c r="F8408">
        <f t="shared" si="395"/>
        <v>6.8032010201626983E-2</v>
      </c>
    </row>
    <row r="8409" spans="2:6" x14ac:dyDescent="0.25">
      <c r="B8409">
        <v>317.78499999999997</v>
      </c>
      <c r="C8409">
        <v>12.096710386601069</v>
      </c>
      <c r="D8409">
        <f t="shared" si="393"/>
        <v>12.357803352122145</v>
      </c>
      <c r="E8409">
        <f t="shared" si="394"/>
        <v>-0.26109296552107608</v>
      </c>
      <c r="F8409">
        <f t="shared" si="395"/>
        <v>6.8169536644589829E-2</v>
      </c>
    </row>
    <row r="8410" spans="2:6" x14ac:dyDescent="0.25">
      <c r="B8410">
        <v>317.82166666666666</v>
      </c>
      <c r="C8410">
        <v>12.098165477499711</v>
      </c>
      <c r="D8410">
        <f t="shared" si="393"/>
        <v>12.359386507491552</v>
      </c>
      <c r="E8410">
        <f t="shared" si="394"/>
        <v>-0.26122102999184094</v>
      </c>
      <c r="F8410">
        <f t="shared" si="395"/>
        <v>6.8236426509998269E-2</v>
      </c>
    </row>
    <row r="8411" spans="2:6" x14ac:dyDescent="0.25">
      <c r="B8411">
        <v>317.85999999999996</v>
      </c>
      <c r="C8411">
        <v>12.099620746976688</v>
      </c>
      <c r="D8411">
        <f t="shared" si="393"/>
        <v>12.361041587747296</v>
      </c>
      <c r="E8411">
        <f t="shared" si="394"/>
        <v>-0.26142084077060801</v>
      </c>
      <c r="F8411">
        <f t="shared" si="395"/>
        <v>6.8340855989211594E-2</v>
      </c>
    </row>
    <row r="8412" spans="2:6" x14ac:dyDescent="0.25">
      <c r="B8412">
        <v>317.89833333333337</v>
      </c>
      <c r="C8412">
        <v>12.101012383718903</v>
      </c>
      <c r="D8412">
        <f t="shared" si="393"/>
        <v>12.362696630452806</v>
      </c>
      <c r="E8412">
        <f t="shared" si="394"/>
        <v>-0.26168424673390334</v>
      </c>
      <c r="F8412">
        <f t="shared" si="395"/>
        <v>6.8478644988690399E-2</v>
      </c>
    </row>
    <row r="8413" spans="2:6" x14ac:dyDescent="0.25">
      <c r="B8413">
        <v>317.935</v>
      </c>
      <c r="C8413">
        <v>12.10246722298097</v>
      </c>
      <c r="D8413">
        <f t="shared" si="393"/>
        <v>12.364279679630958</v>
      </c>
      <c r="E8413">
        <f t="shared" si="394"/>
        <v>-0.26181245664998798</v>
      </c>
      <c r="F8413">
        <f t="shared" si="395"/>
        <v>6.8545762457101839E-2</v>
      </c>
    </row>
    <row r="8414" spans="2:6" x14ac:dyDescent="0.25">
      <c r="B8414">
        <v>317.97333333333336</v>
      </c>
      <c r="C8414">
        <v>12.103922371623501</v>
      </c>
      <c r="D8414">
        <f t="shared" si="393"/>
        <v>12.365934648830835</v>
      </c>
      <c r="E8414">
        <f t="shared" si="394"/>
        <v>-0.26201227720733478</v>
      </c>
      <c r="F8414">
        <f t="shared" si="395"/>
        <v>6.8650433407373243E-2</v>
      </c>
    </row>
    <row r="8415" spans="2:6" x14ac:dyDescent="0.25">
      <c r="B8415">
        <v>318.01166666666666</v>
      </c>
      <c r="C8415">
        <v>12.105314079672187</v>
      </c>
      <c r="D8415">
        <f t="shared" si="393"/>
        <v>12.367589580441869</v>
      </c>
      <c r="E8415">
        <f t="shared" si="394"/>
        <v>-0.26227550076968242</v>
      </c>
      <c r="F8415">
        <f t="shared" si="395"/>
        <v>6.878843830398769E-2</v>
      </c>
    </row>
    <row r="8416" spans="2:6" x14ac:dyDescent="0.25">
      <c r="B8416">
        <v>318.04833333333335</v>
      </c>
      <c r="C8416">
        <v>12.106768946431345</v>
      </c>
      <c r="D8416">
        <f t="shared" si="393"/>
        <v>12.369172523319634</v>
      </c>
      <c r="E8416">
        <f t="shared" si="394"/>
        <v>-0.26240357688828908</v>
      </c>
      <c r="F8416">
        <f t="shared" si="395"/>
        <v>6.8855637163768246E-2</v>
      </c>
    </row>
    <row r="8417" spans="2:6" x14ac:dyDescent="0.25">
      <c r="B8417">
        <v>318.0866666666667</v>
      </c>
      <c r="C8417">
        <v>12.108223881627705</v>
      </c>
      <c r="D8417">
        <f t="shared" si="393"/>
        <v>12.370827381349555</v>
      </c>
      <c r="E8417">
        <f t="shared" si="394"/>
        <v>-0.26260349972185004</v>
      </c>
      <c r="F8417">
        <f t="shared" si="395"/>
        <v>6.8960598066163697E-2</v>
      </c>
    </row>
    <row r="8418" spans="2:6" x14ac:dyDescent="0.25">
      <c r="B8418">
        <v>318.125</v>
      </c>
      <c r="C8418">
        <v>12.109615707412427</v>
      </c>
      <c r="D8418">
        <f t="shared" si="393"/>
        <v>12.372482201752053</v>
      </c>
      <c r="E8418">
        <f t="shared" si="394"/>
        <v>-0.26286649433962594</v>
      </c>
      <c r="F8418">
        <f t="shared" si="395"/>
        <v>6.9098793846404605E-2</v>
      </c>
    </row>
    <row r="8419" spans="2:6" x14ac:dyDescent="0.25">
      <c r="B8419">
        <v>318.16166666666669</v>
      </c>
      <c r="C8419">
        <v>12.11107101924256</v>
      </c>
      <c r="D8419">
        <f t="shared" si="393"/>
        <v>12.374065038220383</v>
      </c>
      <c r="E8419">
        <f t="shared" si="394"/>
        <v>-0.26299401897782282</v>
      </c>
      <c r="F8419">
        <f t="shared" si="395"/>
        <v>6.9165854018107431E-2</v>
      </c>
    </row>
    <row r="8420" spans="2:6" x14ac:dyDescent="0.25">
      <c r="B8420">
        <v>318.2</v>
      </c>
      <c r="C8420">
        <v>12.112526059042441</v>
      </c>
      <c r="D8420">
        <f t="shared" si="393"/>
        <v>12.375719784966339</v>
      </c>
      <c r="E8420">
        <f t="shared" si="394"/>
        <v>-0.26319372592389811</v>
      </c>
      <c r="F8420">
        <f t="shared" si="395"/>
        <v>6.9270937365704E-2</v>
      </c>
    </row>
    <row r="8421" spans="2:6" x14ac:dyDescent="0.25">
      <c r="B8421">
        <v>318.23833333333334</v>
      </c>
      <c r="C8421">
        <v>12.113980727937106</v>
      </c>
      <c r="D8421">
        <f t="shared" si="393"/>
        <v>12.37737449404637</v>
      </c>
      <c r="E8421">
        <f t="shared" si="394"/>
        <v>-0.26339376610926379</v>
      </c>
      <c r="F8421">
        <f t="shared" si="395"/>
        <v>6.9376276025221562E-2</v>
      </c>
    </row>
    <row r="8422" spans="2:6" x14ac:dyDescent="0.25">
      <c r="B8422">
        <v>318.27666666666664</v>
      </c>
      <c r="C8422">
        <v>12.115372067142861</v>
      </c>
      <c r="D8422">
        <f t="shared" si="393"/>
        <v>12.379029165447413</v>
      </c>
      <c r="E8422">
        <f t="shared" si="394"/>
        <v>-0.26365709830455231</v>
      </c>
      <c r="F8422">
        <f t="shared" si="395"/>
        <v>6.9515065486376357E-2</v>
      </c>
    </row>
    <row r="8423" spans="2:6" x14ac:dyDescent="0.25">
      <c r="B8423">
        <v>318.31333333333333</v>
      </c>
      <c r="C8423">
        <v>12.11682693626982</v>
      </c>
      <c r="D8423">
        <f t="shared" si="393"/>
        <v>12.380611859344361</v>
      </c>
      <c r="E8423">
        <f t="shared" si="394"/>
        <v>-0.2637849230745406</v>
      </c>
      <c r="F8423">
        <f t="shared" si="395"/>
        <v>6.9582485641441302E-2</v>
      </c>
    </row>
    <row r="8424" spans="2:6" x14ac:dyDescent="0.25">
      <c r="B8424">
        <v>318.35166666666663</v>
      </c>
      <c r="C8424">
        <v>12.11828215308223</v>
      </c>
      <c r="D8424">
        <f t="shared" si="393"/>
        <v>12.382266456988027</v>
      </c>
      <c r="E8424">
        <f t="shared" si="394"/>
        <v>-0.26398430390579719</v>
      </c>
      <c r="F8424">
        <f t="shared" si="395"/>
        <v>6.9687712708628294E-2</v>
      </c>
    </row>
    <row r="8425" spans="2:6" x14ac:dyDescent="0.25">
      <c r="B8425">
        <v>318.39000000000004</v>
      </c>
      <c r="C8425">
        <v>12.119673888199607</v>
      </c>
      <c r="D8425">
        <f t="shared" si="393"/>
        <v>12.383921016914226</v>
      </c>
      <c r="E8425">
        <f t="shared" si="394"/>
        <v>-0.26424712871461864</v>
      </c>
      <c r="F8425">
        <f t="shared" si="395"/>
        <v>6.9826545033920231E-2</v>
      </c>
    </row>
    <row r="8426" spans="2:6" x14ac:dyDescent="0.25">
      <c r="B8426">
        <v>318.42666666666662</v>
      </c>
      <c r="C8426">
        <v>12.12112874510564</v>
      </c>
      <c r="D8426">
        <f t="shared" si="393"/>
        <v>12.385503604147033</v>
      </c>
      <c r="E8426">
        <f t="shared" si="394"/>
        <v>-0.2643748590413928</v>
      </c>
      <c r="F8426">
        <f t="shared" si="395"/>
        <v>6.9894066093156307E-2</v>
      </c>
    </row>
    <row r="8427" spans="2:6" x14ac:dyDescent="0.25">
      <c r="B8427">
        <v>318.46500000000003</v>
      </c>
      <c r="C8427">
        <v>12.122583677284958</v>
      </c>
      <c r="D8427">
        <f t="shared" si="393"/>
        <v>12.387158090240554</v>
      </c>
      <c r="E8427">
        <f t="shared" si="394"/>
        <v>-0.26457441295559647</v>
      </c>
      <c r="F8427">
        <f t="shared" si="395"/>
        <v>6.9999619990798498E-2</v>
      </c>
    </row>
    <row r="8428" spans="2:6" x14ac:dyDescent="0.25">
      <c r="B8428">
        <v>318.50333333333333</v>
      </c>
      <c r="C8428">
        <v>12.123975191761424</v>
      </c>
      <c r="D8428">
        <f t="shared" si="393"/>
        <v>12.388812538578131</v>
      </c>
      <c r="E8428">
        <f t="shared" si="394"/>
        <v>-0.2648373468167069</v>
      </c>
      <c r="F8428">
        <f t="shared" si="395"/>
        <v>7.0138820268912688E-2</v>
      </c>
    </row>
    <row r="8429" spans="2:6" x14ac:dyDescent="0.25">
      <c r="B8429">
        <v>318.54000000000002</v>
      </c>
      <c r="C8429">
        <v>12.125430081969489</v>
      </c>
      <c r="D8429">
        <f t="shared" si="393"/>
        <v>12.390395019038031</v>
      </c>
      <c r="E8429">
        <f t="shared" si="394"/>
        <v>-0.26496493706854274</v>
      </c>
      <c r="F8429">
        <f t="shared" si="395"/>
        <v>7.020641787573681E-2</v>
      </c>
    </row>
    <row r="8430" spans="2:6" x14ac:dyDescent="0.25">
      <c r="B8430">
        <v>318.57833333333332</v>
      </c>
      <c r="C8430">
        <v>12.12688508800905</v>
      </c>
      <c r="D8430">
        <f t="shared" si="393"/>
        <v>12.392049393467705</v>
      </c>
      <c r="E8430">
        <f t="shared" si="394"/>
        <v>-0.26516430545865433</v>
      </c>
      <c r="F8430">
        <f t="shared" si="395"/>
        <v>7.0312108889370534E-2</v>
      </c>
    </row>
    <row r="8431" spans="2:6" x14ac:dyDescent="0.25">
      <c r="B8431">
        <v>318.61666666666667</v>
      </c>
      <c r="C8431">
        <v>12.12827663989219</v>
      </c>
      <c r="D8431">
        <f t="shared" si="393"/>
        <v>12.39370373010301</v>
      </c>
      <c r="E8431">
        <f t="shared" si="394"/>
        <v>-0.26542709021081912</v>
      </c>
      <c r="F8431">
        <f t="shared" si="395"/>
        <v>7.0451540217782313E-2</v>
      </c>
    </row>
    <row r="8432" spans="2:6" x14ac:dyDescent="0.25">
      <c r="B8432">
        <v>318.65333333333336</v>
      </c>
      <c r="C8432">
        <v>12.129731597048032</v>
      </c>
      <c r="D8432">
        <f t="shared" si="393"/>
        <v>12.395286103681297</v>
      </c>
      <c r="E8432">
        <f t="shared" si="394"/>
        <v>-0.26555450663326496</v>
      </c>
      <c r="F8432">
        <f t="shared" si="395"/>
        <v>7.0519195993236763E-2</v>
      </c>
    </row>
    <row r="8433" spans="2:6" x14ac:dyDescent="0.25">
      <c r="B8433">
        <v>318.69166666666666</v>
      </c>
      <c r="C8433">
        <v>12.131186889592009</v>
      </c>
      <c r="D8433">
        <f t="shared" si="393"/>
        <v>12.396940366333524</v>
      </c>
      <c r="E8433">
        <f t="shared" si="394"/>
        <v>-0.26575347674151573</v>
      </c>
      <c r="F8433">
        <f t="shared" si="395"/>
        <v>7.0624910400203342E-2</v>
      </c>
    </row>
    <row r="8434" spans="2:6" x14ac:dyDescent="0.25">
      <c r="B8434">
        <v>318.72999999999996</v>
      </c>
      <c r="C8434">
        <v>12.13264219531168</v>
      </c>
      <c r="D8434">
        <f t="shared" si="393"/>
        <v>12.398594591152975</v>
      </c>
      <c r="E8434">
        <f t="shared" si="394"/>
        <v>-0.26595239584129438</v>
      </c>
      <c r="F8434">
        <f t="shared" si="395"/>
        <v>7.0730676853724528E-2</v>
      </c>
    </row>
    <row r="8435" spans="2:6" x14ac:dyDescent="0.25">
      <c r="B8435">
        <v>318.76833333333332</v>
      </c>
      <c r="C8435">
        <v>12.134034058503074</v>
      </c>
      <c r="D8435">
        <f t="shared" si="393"/>
        <v>12.400248778126672</v>
      </c>
      <c r="E8435">
        <f t="shared" si="394"/>
        <v>-0.26621471962359777</v>
      </c>
      <c r="F8435">
        <f t="shared" si="395"/>
        <v>7.0870276944270769E-2</v>
      </c>
    </row>
    <row r="8436" spans="2:6" x14ac:dyDescent="0.25">
      <c r="B8436">
        <v>318.80500000000001</v>
      </c>
      <c r="C8436">
        <v>12.135489256525799</v>
      </c>
      <c r="D8436">
        <f t="shared" si="393"/>
        <v>12.401831008502315</v>
      </c>
      <c r="E8436">
        <f t="shared" si="394"/>
        <v>-0.26634175197651544</v>
      </c>
      <c r="F8436">
        <f t="shared" si="395"/>
        <v>7.0937928845919665E-2</v>
      </c>
    </row>
    <row r="8437" spans="2:6" x14ac:dyDescent="0.25">
      <c r="B8437">
        <v>318.84333333333331</v>
      </c>
      <c r="C8437">
        <v>12.136944786461338</v>
      </c>
      <c r="D8437">
        <f t="shared" si="393"/>
        <v>12.403485121392436</v>
      </c>
      <c r="E8437">
        <f t="shared" si="394"/>
        <v>-0.26654033493109708</v>
      </c>
      <c r="F8437">
        <f t="shared" si="395"/>
        <v>7.1043750145181411E-2</v>
      </c>
    </row>
    <row r="8438" spans="2:6" x14ac:dyDescent="0.25">
      <c r="B8438">
        <v>318.88166666666672</v>
      </c>
      <c r="C8438">
        <v>12.138337037966126</v>
      </c>
      <c r="D8438">
        <f t="shared" si="393"/>
        <v>12.40513919639843</v>
      </c>
      <c r="E8438">
        <f t="shared" si="394"/>
        <v>-0.26680215843230393</v>
      </c>
      <c r="F8438">
        <f t="shared" si="395"/>
        <v>7.118339174413621E-2</v>
      </c>
    </row>
    <row r="8439" spans="2:6" x14ac:dyDescent="0.25">
      <c r="B8439">
        <v>318.91833333333329</v>
      </c>
      <c r="C8439">
        <v>12.139792148303684</v>
      </c>
      <c r="D8439">
        <f t="shared" si="393"/>
        <v>12.406721319638626</v>
      </c>
      <c r="E8439">
        <f t="shared" si="394"/>
        <v>-0.26692917133494198</v>
      </c>
      <c r="F8439">
        <f t="shared" si="395"/>
        <v>7.1251182509558808E-2</v>
      </c>
    </row>
    <row r="8440" spans="2:6" x14ac:dyDescent="0.25">
      <c r="B8440">
        <v>318.95666666666671</v>
      </c>
      <c r="C8440">
        <v>12.14124705665219</v>
      </c>
      <c r="D8440">
        <f t="shared" si="393"/>
        <v>12.408375320486005</v>
      </c>
      <c r="E8440">
        <f t="shared" si="394"/>
        <v>-0.26712826383381483</v>
      </c>
      <c r="F8440">
        <f t="shared" si="395"/>
        <v>7.1357509338868183E-2</v>
      </c>
    </row>
    <row r="8441" spans="2:6" x14ac:dyDescent="0.25">
      <c r="B8441">
        <v>318.995</v>
      </c>
      <c r="C8441">
        <v>12.142702118296981</v>
      </c>
      <c r="D8441">
        <f t="shared" si="393"/>
        <v>12.41002928341093</v>
      </c>
      <c r="E8441">
        <f t="shared" si="394"/>
        <v>-0.26732716511394905</v>
      </c>
      <c r="F8441">
        <f t="shared" si="395"/>
        <v>7.1463813207860577E-2</v>
      </c>
    </row>
    <row r="8442" spans="2:6" x14ac:dyDescent="0.25">
      <c r="B8442">
        <v>319.03333333333336</v>
      </c>
      <c r="C8442">
        <v>12.144094097397915</v>
      </c>
      <c r="D8442">
        <f t="shared" si="393"/>
        <v>12.411683208400429</v>
      </c>
      <c r="E8442">
        <f t="shared" si="394"/>
        <v>-0.26758911100251481</v>
      </c>
      <c r="F8442">
        <f t="shared" si="395"/>
        <v>7.160393232711619E-2</v>
      </c>
    </row>
    <row r="8443" spans="2:6" x14ac:dyDescent="0.25">
      <c r="B8443">
        <v>319.07</v>
      </c>
      <c r="C8443">
        <v>12.145549497638838</v>
      </c>
      <c r="D8443">
        <f t="shared" si="393"/>
        <v>12.413265188098624</v>
      </c>
      <c r="E8443">
        <f t="shared" si="394"/>
        <v>-0.26771569045978616</v>
      </c>
      <c r="F8443">
        <f t="shared" si="395"/>
        <v>7.1671690918360037E-2</v>
      </c>
    </row>
    <row r="8444" spans="2:6" x14ac:dyDescent="0.25">
      <c r="B8444">
        <v>319.10833333333335</v>
      </c>
      <c r="C8444">
        <v>12.147004975253518</v>
      </c>
      <c r="D8444">
        <f t="shared" si="393"/>
        <v>12.41491903882919</v>
      </c>
      <c r="E8444">
        <f t="shared" si="394"/>
        <v>-0.26791406357567205</v>
      </c>
      <c r="F8444">
        <f t="shared" si="395"/>
        <v>7.1777945461629244E-2</v>
      </c>
    </row>
    <row r="8445" spans="2:6" x14ac:dyDescent="0.25">
      <c r="B8445">
        <v>319.14666666666665</v>
      </c>
      <c r="C8445">
        <v>12.148397337042233</v>
      </c>
      <c r="D8445">
        <f t="shared" si="393"/>
        <v>12.416572851586057</v>
      </c>
      <c r="E8445">
        <f t="shared" si="394"/>
        <v>-0.26817551454382382</v>
      </c>
      <c r="F8445">
        <f t="shared" si="395"/>
        <v>7.1918106600844661E-2</v>
      </c>
    </row>
    <row r="8446" spans="2:6" x14ac:dyDescent="0.25">
      <c r="B8446">
        <v>319.18333333333334</v>
      </c>
      <c r="C8446">
        <v>12.149852944313338</v>
      </c>
      <c r="D8446">
        <f t="shared" si="393"/>
        <v>12.418154723895457</v>
      </c>
      <c r="E8446">
        <f t="shared" si="394"/>
        <v>-0.26830177958211898</v>
      </c>
      <c r="F8446">
        <f t="shared" si="395"/>
        <v>7.1985844926931955E-2</v>
      </c>
    </row>
    <row r="8447" spans="2:6" x14ac:dyDescent="0.25">
      <c r="B8447">
        <v>319.22166666666664</v>
      </c>
      <c r="C8447">
        <v>12.151308331302189</v>
      </c>
      <c r="D8447">
        <f t="shared" si="393"/>
        <v>12.41980846231848</v>
      </c>
      <c r="E8447">
        <f t="shared" si="394"/>
        <v>-0.26850013101629067</v>
      </c>
      <c r="F8447">
        <f t="shared" si="395"/>
        <v>7.2092320355765252E-2</v>
      </c>
    </row>
    <row r="8448" spans="2:6" x14ac:dyDescent="0.25">
      <c r="B8448">
        <v>319.26</v>
      </c>
      <c r="C8448">
        <v>12.152700384558928</v>
      </c>
      <c r="D8448">
        <f t="shared" si="393"/>
        <v>12.42146216272954</v>
      </c>
      <c r="E8448">
        <f t="shared" si="394"/>
        <v>-0.26876177817061198</v>
      </c>
      <c r="F8448">
        <f t="shared" si="395"/>
        <v>7.2232893405429238E-2</v>
      </c>
    </row>
    <row r="8449" spans="2:6" x14ac:dyDescent="0.25">
      <c r="B8449">
        <v>319.29666666666668</v>
      </c>
      <c r="C8449">
        <v>12.154155616227401</v>
      </c>
      <c r="D8449">
        <f t="shared" si="393"/>
        <v>12.423043927541944</v>
      </c>
      <c r="E8449">
        <f t="shared" si="394"/>
        <v>-0.26888831131454261</v>
      </c>
      <c r="F8449">
        <f t="shared" si="395"/>
        <v>7.2300923961586383E-2</v>
      </c>
    </row>
    <row r="8450" spans="2:6" x14ac:dyDescent="0.25">
      <c r="B8450">
        <v>319.33499999999998</v>
      </c>
      <c r="C8450">
        <v>12.155611028154587</v>
      </c>
      <c r="D8450">
        <f t="shared" si="393"/>
        <v>12.424697553544323</v>
      </c>
      <c r="E8450">
        <f t="shared" si="394"/>
        <v>-0.26908652538973676</v>
      </c>
      <c r="F8450">
        <f t="shared" si="395"/>
        <v>7.2407558146321452E-2</v>
      </c>
    </row>
    <row r="8451" spans="2:6" x14ac:dyDescent="0.25">
      <c r="B8451">
        <v>319.37333333333333</v>
      </c>
      <c r="C8451">
        <v>12.157066273342465</v>
      </c>
      <c r="D8451">
        <f t="shared" si="393"/>
        <v>12.426351141496507</v>
      </c>
      <c r="E8451">
        <f t="shared" si="394"/>
        <v>-0.26928486815404185</v>
      </c>
      <c r="F8451">
        <f t="shared" si="395"/>
        <v>7.2514340216739706E-2</v>
      </c>
    </row>
    <row r="8452" spans="2:6" x14ac:dyDescent="0.25">
      <c r="B8452">
        <v>319.41166666666669</v>
      </c>
      <c r="C8452">
        <v>12.15845797317191</v>
      </c>
      <c r="D8452">
        <f t="shared" si="393"/>
        <v>12.428004691385544</v>
      </c>
      <c r="E8452">
        <f t="shared" si="394"/>
        <v>-0.26954671821363441</v>
      </c>
      <c r="F8452">
        <f t="shared" si="395"/>
        <v>7.2655433299740432E-2</v>
      </c>
    </row>
    <row r="8453" spans="2:6" x14ac:dyDescent="0.25">
      <c r="B8453">
        <v>319.44833333333338</v>
      </c>
      <c r="C8453">
        <v>12.159913067775021</v>
      </c>
      <c r="D8453">
        <f t="shared" ref="D8453:D8516" si="396">$I$6*(1-EXP(-$I$5*B8453^$I$7))</f>
        <v>12.429586312172505</v>
      </c>
      <c r="E8453">
        <f t="shared" ref="E8453:E8516" si="397">C8453-D8453</f>
        <v>-0.26967324439748452</v>
      </c>
      <c r="F8453">
        <f t="shared" si="395"/>
        <v>7.2723658743865424E-2</v>
      </c>
    </row>
    <row r="8454" spans="2:6" x14ac:dyDescent="0.25">
      <c r="B8454">
        <v>319.48666666666668</v>
      </c>
      <c r="C8454">
        <v>12.161368262971656</v>
      </c>
      <c r="D8454">
        <f t="shared" si="396"/>
        <v>12.431239787552832</v>
      </c>
      <c r="E8454">
        <f t="shared" si="397"/>
        <v>-0.26987152458117514</v>
      </c>
      <c r="F8454">
        <f t="shared" ref="F8454:F8517" si="398">E8454^2</f>
        <v>7.2830639779767822E-2</v>
      </c>
    </row>
    <row r="8455" spans="2:6" x14ac:dyDescent="0.25">
      <c r="B8455">
        <v>319.52499999999998</v>
      </c>
      <c r="C8455">
        <v>12.162760446494204</v>
      </c>
      <c r="D8455">
        <f t="shared" si="396"/>
        <v>12.432893224831822</v>
      </c>
      <c r="E8455">
        <f t="shared" si="397"/>
        <v>-0.27013277833761862</v>
      </c>
      <c r="F8455">
        <f t="shared" si="398"/>
        <v>7.2971717932400995E-2</v>
      </c>
    </row>
    <row r="8456" spans="2:6" x14ac:dyDescent="0.25">
      <c r="B8456">
        <v>319.56166666666667</v>
      </c>
      <c r="C8456">
        <v>12.164215860674624</v>
      </c>
      <c r="D8456">
        <f t="shared" si="396"/>
        <v>12.434474737869072</v>
      </c>
      <c r="E8456">
        <f t="shared" si="397"/>
        <v>-0.27025887719444874</v>
      </c>
      <c r="F8456">
        <f t="shared" si="398"/>
        <v>7.3039860702404133E-2</v>
      </c>
    </row>
    <row r="8457" spans="2:6" x14ac:dyDescent="0.25">
      <c r="B8457">
        <v>319.60000000000002</v>
      </c>
      <c r="C8457">
        <v>12.165670975633217</v>
      </c>
      <c r="D8457">
        <f t="shared" si="396"/>
        <v>12.436128100564634</v>
      </c>
      <c r="E8457">
        <f t="shared" si="397"/>
        <v>-0.27045712493141671</v>
      </c>
      <c r="F8457">
        <f t="shared" si="398"/>
        <v>7.314705642616795E-2</v>
      </c>
    </row>
    <row r="8458" spans="2:6" x14ac:dyDescent="0.25">
      <c r="B8458">
        <v>319.63833333333332</v>
      </c>
      <c r="C8458">
        <v>12.167062584576145</v>
      </c>
      <c r="D8458">
        <f t="shared" si="396"/>
        <v>12.437781425120701</v>
      </c>
      <c r="E8458">
        <f t="shared" si="397"/>
        <v>-0.27071884054455531</v>
      </c>
      <c r="F8458">
        <f t="shared" si="398"/>
        <v>7.3288690625788355E-2</v>
      </c>
    </row>
    <row r="8459" spans="2:6" x14ac:dyDescent="0.25">
      <c r="B8459">
        <v>319.67500000000001</v>
      </c>
      <c r="C8459">
        <v>12.168517479290676</v>
      </c>
      <c r="D8459">
        <f t="shared" si="396"/>
        <v>12.439362830300341</v>
      </c>
      <c r="E8459">
        <f t="shared" si="397"/>
        <v>-0.27084535100966534</v>
      </c>
      <c r="F8459">
        <f t="shared" si="398"/>
        <v>7.3357204163548823E-2</v>
      </c>
    </row>
    <row r="8460" spans="2:6" x14ac:dyDescent="0.25">
      <c r="B8460">
        <v>319.71333333333331</v>
      </c>
      <c r="C8460">
        <v>12.169972517601131</v>
      </c>
      <c r="D8460">
        <f t="shared" si="396"/>
        <v>12.44101608019835</v>
      </c>
      <c r="E8460">
        <f t="shared" si="397"/>
        <v>-0.27104356259721918</v>
      </c>
      <c r="F8460">
        <f t="shared" si="398"/>
        <v>7.3464612825392669E-2</v>
      </c>
    </row>
    <row r="8461" spans="2:6" x14ac:dyDescent="0.25">
      <c r="B8461">
        <v>319.75166666666667</v>
      </c>
      <c r="C8461">
        <v>12.171364371988806</v>
      </c>
      <c r="D8461">
        <f t="shared" si="396"/>
        <v>12.442669291918719</v>
      </c>
      <c r="E8461">
        <f t="shared" si="397"/>
        <v>-0.27130491992991246</v>
      </c>
      <c r="F8461">
        <f t="shared" si="398"/>
        <v>7.3606359578176211E-2</v>
      </c>
    </row>
    <row r="8462" spans="2:6" x14ac:dyDescent="0.25">
      <c r="B8462">
        <v>319.7883333333333</v>
      </c>
      <c r="C8462">
        <v>12.172819550458046</v>
      </c>
      <c r="D8462">
        <f t="shared" si="396"/>
        <v>12.444250589132874</v>
      </c>
      <c r="E8462">
        <f t="shared" si="397"/>
        <v>-0.27143103867482843</v>
      </c>
      <c r="F8462">
        <f t="shared" si="398"/>
        <v>7.3674808756096208E-2</v>
      </c>
    </row>
    <row r="8463" spans="2:6" x14ac:dyDescent="0.25">
      <c r="B8463">
        <v>319.82666666666665</v>
      </c>
      <c r="C8463">
        <v>12.174274486341835</v>
      </c>
      <c r="D8463">
        <f t="shared" si="396"/>
        <v>12.445903726120607</v>
      </c>
      <c r="E8463">
        <f t="shared" si="397"/>
        <v>-0.27162923977877185</v>
      </c>
      <c r="F8463">
        <f t="shared" si="398"/>
        <v>7.3782443902793524E-2</v>
      </c>
    </row>
    <row r="8464" spans="2:6" x14ac:dyDescent="0.25">
      <c r="B8464">
        <v>319.86500000000001</v>
      </c>
      <c r="C8464">
        <v>12.175666070919279</v>
      </c>
      <c r="D8464">
        <f t="shared" si="396"/>
        <v>12.447556824892599</v>
      </c>
      <c r="E8464">
        <f t="shared" si="397"/>
        <v>-0.27189075397332019</v>
      </c>
      <c r="F8464">
        <f t="shared" si="398"/>
        <v>7.3924582096180524E-2</v>
      </c>
    </row>
    <row r="8465" spans="2:6" x14ac:dyDescent="0.25">
      <c r="B8465">
        <v>319.90166666666664</v>
      </c>
      <c r="C8465">
        <v>12.177120997942893</v>
      </c>
      <c r="D8465">
        <f t="shared" si="396"/>
        <v>12.449138014033528</v>
      </c>
      <c r="E8465">
        <f t="shared" si="397"/>
        <v>-0.27201701609063456</v>
      </c>
      <c r="F8465">
        <f t="shared" si="398"/>
        <v>7.3993257042852534E-2</v>
      </c>
    </row>
    <row r="8466" spans="2:6" x14ac:dyDescent="0.25">
      <c r="B8466">
        <v>319.94</v>
      </c>
      <c r="C8466">
        <v>12.178576061993679</v>
      </c>
      <c r="D8466">
        <f t="shared" si="396"/>
        <v>12.450791037998352</v>
      </c>
      <c r="E8466">
        <f t="shared" si="397"/>
        <v>-0.27221497600467259</v>
      </c>
      <c r="F8466">
        <f t="shared" si="398"/>
        <v>7.4100993161224482E-2</v>
      </c>
    </row>
    <row r="8467" spans="2:6" x14ac:dyDescent="0.25">
      <c r="B8467">
        <v>319.97833333333335</v>
      </c>
      <c r="C8467">
        <v>12.180031268456485</v>
      </c>
      <c r="D8467">
        <f t="shared" si="396"/>
        <v>12.452444023709349</v>
      </c>
      <c r="E8467">
        <f t="shared" si="397"/>
        <v>-0.2724127552528639</v>
      </c>
      <c r="F8467">
        <f t="shared" si="398"/>
        <v>7.4208709224456729E-2</v>
      </c>
    </row>
    <row r="8468" spans="2:6" x14ac:dyDescent="0.25">
      <c r="B8468">
        <v>320.01666666666665</v>
      </c>
      <c r="C8468">
        <v>12.181423000176579</v>
      </c>
      <c r="D8468">
        <f t="shared" si="396"/>
        <v>12.454096971153678</v>
      </c>
      <c r="E8468">
        <f t="shared" si="397"/>
        <v>-0.27267397097709889</v>
      </c>
      <c r="F8468">
        <f t="shared" si="398"/>
        <v>7.4351094448419766E-2</v>
      </c>
    </row>
    <row r="8469" spans="2:6" x14ac:dyDescent="0.25">
      <c r="B8469">
        <v>320.05333333333334</v>
      </c>
      <c r="C8469">
        <v>12.18287795057272</v>
      </c>
      <c r="D8469">
        <f t="shared" si="396"/>
        <v>12.455678015498753</v>
      </c>
      <c r="E8469">
        <f t="shared" si="397"/>
        <v>-0.2728000649260327</v>
      </c>
      <c r="F8469">
        <f t="shared" si="398"/>
        <v>7.4419875423647655E-2</v>
      </c>
    </row>
    <row r="8470" spans="2:6" x14ac:dyDescent="0.25">
      <c r="B8470">
        <v>320.09166666666664</v>
      </c>
      <c r="C8470">
        <v>12.184333048536587</v>
      </c>
      <c r="D8470">
        <f t="shared" si="396"/>
        <v>12.457330888036264</v>
      </c>
      <c r="E8470">
        <f t="shared" si="397"/>
        <v>-0.27299783949967704</v>
      </c>
      <c r="F8470">
        <f t="shared" si="398"/>
        <v>7.4527820371491429E-2</v>
      </c>
    </row>
    <row r="8471" spans="2:6" x14ac:dyDescent="0.25">
      <c r="B8471">
        <v>320.13</v>
      </c>
      <c r="C8471">
        <v>12.185724823654265</v>
      </c>
      <c r="D8471">
        <f t="shared" si="396"/>
        <v>12.458983722269068</v>
      </c>
      <c r="E8471">
        <f t="shared" si="397"/>
        <v>-0.27325889861480235</v>
      </c>
      <c r="F8471">
        <f t="shared" si="398"/>
        <v>7.4670425672174828E-2</v>
      </c>
    </row>
    <row r="8472" spans="2:6" x14ac:dyDescent="0.25">
      <c r="B8472">
        <v>320.16666666666669</v>
      </c>
      <c r="C8472">
        <v>12.187180138730582</v>
      </c>
      <c r="D8472">
        <f t="shared" si="396"/>
        <v>12.460564658289263</v>
      </c>
      <c r="E8472">
        <f t="shared" si="397"/>
        <v>-0.27338451955868059</v>
      </c>
      <c r="F8472">
        <f t="shared" si="398"/>
        <v>7.4739095534330613E-2</v>
      </c>
    </row>
    <row r="8473" spans="2:6" x14ac:dyDescent="0.25">
      <c r="B8473">
        <v>320.20499999999998</v>
      </c>
      <c r="C8473">
        <v>12.188635217561057</v>
      </c>
      <c r="D8473">
        <f t="shared" si="396"/>
        <v>12.462217417540858</v>
      </c>
      <c r="E8473">
        <f t="shared" si="397"/>
        <v>-0.27358219997980093</v>
      </c>
      <c r="F8473">
        <f t="shared" si="398"/>
        <v>7.4847220145787791E-2</v>
      </c>
    </row>
    <row r="8474" spans="2:6" x14ac:dyDescent="0.25">
      <c r="B8474">
        <v>320.24333333333328</v>
      </c>
      <c r="C8474">
        <v>12.190026669096415</v>
      </c>
      <c r="D8474">
        <f t="shared" si="396"/>
        <v>12.463870138449737</v>
      </c>
      <c r="E8474">
        <f t="shared" si="397"/>
        <v>-0.27384346935332182</v>
      </c>
      <c r="F8474">
        <f t="shared" si="398"/>
        <v>7.499024570746371E-2</v>
      </c>
    </row>
    <row r="8475" spans="2:6" x14ac:dyDescent="0.25">
      <c r="B8475">
        <v>320.27999999999997</v>
      </c>
      <c r="C8475">
        <v>12.191481591460798</v>
      </c>
      <c r="D8475">
        <f t="shared" si="396"/>
        <v>12.465450966037588</v>
      </c>
      <c r="E8475">
        <f t="shared" si="397"/>
        <v>-0.27396937457679016</v>
      </c>
      <c r="F8475">
        <f t="shared" si="398"/>
        <v>7.5059218205997549E-2</v>
      </c>
    </row>
    <row r="8476" spans="2:6" x14ac:dyDescent="0.25">
      <c r="B8476">
        <v>320.31833333333333</v>
      </c>
      <c r="C8476">
        <v>12.192936575770023</v>
      </c>
      <c r="D8476">
        <f t="shared" si="396"/>
        <v>12.467103611890943</v>
      </c>
      <c r="E8476">
        <f t="shared" si="397"/>
        <v>-0.27416703612091986</v>
      </c>
      <c r="F8476">
        <f t="shared" si="398"/>
        <v>7.5167563695329773E-2</v>
      </c>
    </row>
    <row r="8477" spans="2:6" x14ac:dyDescent="0.25">
      <c r="B8477">
        <v>320.35666666666668</v>
      </c>
      <c r="C8477">
        <v>12.194328322029035</v>
      </c>
      <c r="D8477">
        <f t="shared" si="396"/>
        <v>12.468756219363598</v>
      </c>
      <c r="E8477">
        <f t="shared" si="397"/>
        <v>-0.2744278973345633</v>
      </c>
      <c r="F8477">
        <f t="shared" si="398"/>
        <v>7.531067083546962E-2</v>
      </c>
    </row>
    <row r="8478" spans="2:6" x14ac:dyDescent="0.25">
      <c r="B8478">
        <v>320.39333333333332</v>
      </c>
      <c r="C8478">
        <v>12.19578328957267</v>
      </c>
      <c r="D8478">
        <f t="shared" si="396"/>
        <v>12.470336938411704</v>
      </c>
      <c r="E8478">
        <f t="shared" si="397"/>
        <v>-0.27455364883903322</v>
      </c>
      <c r="F8478">
        <f t="shared" si="398"/>
        <v>7.537970609082717E-2</v>
      </c>
    </row>
    <row r="8479" spans="2:6" x14ac:dyDescent="0.25">
      <c r="B8479">
        <v>320.43166666666667</v>
      </c>
      <c r="C8479">
        <v>12.197238291067578</v>
      </c>
      <c r="D8479">
        <f t="shared" si="396"/>
        <v>12.471989470754551</v>
      </c>
      <c r="E8479">
        <f t="shared" si="397"/>
        <v>-0.27475117968697305</v>
      </c>
      <c r="F8479">
        <f t="shared" si="398"/>
        <v>7.5488210739383346E-2</v>
      </c>
    </row>
    <row r="8480" spans="2:6" x14ac:dyDescent="0.25">
      <c r="B8480">
        <v>320.47000000000003</v>
      </c>
      <c r="C8480">
        <v>12.198693439557347</v>
      </c>
      <c r="D8480">
        <f t="shared" si="396"/>
        <v>12.47364196467877</v>
      </c>
      <c r="E8480">
        <f t="shared" si="397"/>
        <v>-0.27494852512142209</v>
      </c>
      <c r="F8480">
        <f t="shared" si="398"/>
        <v>7.5596691466445279E-2</v>
      </c>
    </row>
    <row r="8481" spans="2:6" x14ac:dyDescent="0.25">
      <c r="B8481">
        <v>320.50833333333333</v>
      </c>
      <c r="C8481">
        <v>12.200085483060588</v>
      </c>
      <c r="D8481">
        <f t="shared" si="396"/>
        <v>12.475294420171501</v>
      </c>
      <c r="E8481">
        <f t="shared" si="397"/>
        <v>-0.27520893711091254</v>
      </c>
      <c r="F8481">
        <f t="shared" si="398"/>
        <v>7.5739959065718218E-2</v>
      </c>
    </row>
    <row r="8482" spans="2:6" x14ac:dyDescent="0.25">
      <c r="B8482">
        <v>320.54500000000002</v>
      </c>
      <c r="C8482">
        <v>12.201540841253872</v>
      </c>
      <c r="D8482">
        <f t="shared" si="396"/>
        <v>12.476874993800022</v>
      </c>
      <c r="E8482">
        <f t="shared" si="397"/>
        <v>-0.27533415254615079</v>
      </c>
      <c r="F8482">
        <f t="shared" si="398"/>
        <v>7.5808895558307027E-2</v>
      </c>
    </row>
    <row r="8483" spans="2:6" x14ac:dyDescent="0.25">
      <c r="B8483">
        <v>320.58333333333331</v>
      </c>
      <c r="C8483">
        <v>12.202996049206105</v>
      </c>
      <c r="D8483">
        <f t="shared" si="396"/>
        <v>12.478527374063665</v>
      </c>
      <c r="E8483">
        <f t="shared" si="397"/>
        <v>-0.27553132485756038</v>
      </c>
      <c r="F8483">
        <f t="shared" si="398"/>
        <v>7.5917510977762476E-2</v>
      </c>
    </row>
    <row r="8484" spans="2:6" x14ac:dyDescent="0.25">
      <c r="B8484">
        <v>320.62166666666667</v>
      </c>
      <c r="C8484">
        <v>12.204387983046427</v>
      </c>
      <c r="D8484">
        <f t="shared" si="396"/>
        <v>12.480179715857915</v>
      </c>
      <c r="E8484">
        <f t="shared" si="397"/>
        <v>-0.27579173281148783</v>
      </c>
      <c r="F8484">
        <f t="shared" si="398"/>
        <v>7.6061079887163097E-2</v>
      </c>
    </row>
    <row r="8485" spans="2:6" x14ac:dyDescent="0.25">
      <c r="B8485">
        <v>320.65833333333336</v>
      </c>
      <c r="C8485">
        <v>12.205843003598341</v>
      </c>
      <c r="D8485">
        <f t="shared" si="396"/>
        <v>12.481760180695924</v>
      </c>
      <c r="E8485">
        <f t="shared" si="397"/>
        <v>-0.27591717709758257</v>
      </c>
      <c r="F8485">
        <f t="shared" si="398"/>
        <v>7.6130288617498737E-2</v>
      </c>
    </row>
    <row r="8486" spans="2:6" x14ac:dyDescent="0.25">
      <c r="B8486">
        <v>320.69666666666666</v>
      </c>
      <c r="C8486">
        <v>12.207297911106656</v>
      </c>
      <c r="D8486">
        <f t="shared" si="396"/>
        <v>12.483412447186943</v>
      </c>
      <c r="E8486">
        <f t="shared" si="397"/>
        <v>-0.27611453608028746</v>
      </c>
      <c r="F8486">
        <f t="shared" si="398"/>
        <v>7.6239237034832374E-2</v>
      </c>
    </row>
    <row r="8487" spans="2:6" x14ac:dyDescent="0.25">
      <c r="B8487">
        <v>320.73499999999996</v>
      </c>
      <c r="C8487">
        <v>12.20868959862551</v>
      </c>
      <c r="D8487">
        <f t="shared" si="396"/>
        <v>12.48506467517071</v>
      </c>
      <c r="E8487">
        <f t="shared" si="397"/>
        <v>-0.27637507654520022</v>
      </c>
      <c r="F8487">
        <f t="shared" si="398"/>
        <v>7.6383182935365279E-2</v>
      </c>
    </row>
    <row r="8488" spans="2:6" x14ac:dyDescent="0.25">
      <c r="B8488">
        <v>320.77166666666665</v>
      </c>
      <c r="C8488">
        <v>12.210144537144437</v>
      </c>
      <c r="D8488">
        <f t="shared" si="396"/>
        <v>12.48664503111109</v>
      </c>
      <c r="E8488">
        <f t="shared" si="397"/>
        <v>-0.27650049396665288</v>
      </c>
      <c r="F8488">
        <f t="shared" si="398"/>
        <v>7.6452523163803049E-2</v>
      </c>
    </row>
    <row r="8489" spans="2:6" x14ac:dyDescent="0.25">
      <c r="B8489">
        <v>320.81</v>
      </c>
      <c r="C8489">
        <v>12.211599397449413</v>
      </c>
      <c r="D8489">
        <f t="shared" si="396"/>
        <v>12.488297183717545</v>
      </c>
      <c r="E8489">
        <f t="shared" si="397"/>
        <v>-0.27669778626813191</v>
      </c>
      <c r="F8489">
        <f t="shared" si="398"/>
        <v>7.6561664925684808E-2</v>
      </c>
    </row>
    <row r="8490" spans="2:6" x14ac:dyDescent="0.25">
      <c r="B8490">
        <v>320.84833333333336</v>
      </c>
      <c r="C8490">
        <v>12.213054184085099</v>
      </c>
      <c r="D8490">
        <f t="shared" si="396"/>
        <v>12.489949297778905</v>
      </c>
      <c r="E8490">
        <f t="shared" si="397"/>
        <v>-0.27689511369380604</v>
      </c>
      <c r="F8490">
        <f t="shared" si="398"/>
        <v>7.667090398750577E-2</v>
      </c>
    </row>
    <row r="8491" spans="2:6" x14ac:dyDescent="0.25">
      <c r="B8491">
        <v>320.88666666666666</v>
      </c>
      <c r="C8491">
        <v>12.214445821521386</v>
      </c>
      <c r="D8491">
        <f t="shared" si="396"/>
        <v>12.49160137328238</v>
      </c>
      <c r="E8491">
        <f t="shared" si="397"/>
        <v>-0.27715555176099471</v>
      </c>
      <c r="F8491">
        <f t="shared" si="398"/>
        <v>7.6815199871941423E-2</v>
      </c>
    </row>
    <row r="8492" spans="2:6" x14ac:dyDescent="0.25">
      <c r="B8492">
        <v>320.92333333333335</v>
      </c>
      <c r="C8492">
        <v>12.215900974441247</v>
      </c>
      <c r="D8492">
        <f t="shared" si="396"/>
        <v>12.493181583324651</v>
      </c>
      <c r="E8492">
        <f t="shared" si="397"/>
        <v>-0.27728060888340345</v>
      </c>
      <c r="F8492">
        <f t="shared" si="398"/>
        <v>7.6884536062750961E-2</v>
      </c>
    </row>
    <row r="8493" spans="2:6" x14ac:dyDescent="0.25">
      <c r="B8493">
        <v>320.9616666666667</v>
      </c>
      <c r="C8493">
        <v>12.21735630903286</v>
      </c>
      <c r="D8493">
        <f t="shared" si="396"/>
        <v>12.494833583351754</v>
      </c>
      <c r="E8493">
        <f t="shared" si="397"/>
        <v>-0.27747727431889402</v>
      </c>
      <c r="F8493">
        <f t="shared" si="398"/>
        <v>7.6993637763442757E-2</v>
      </c>
    </row>
    <row r="8494" spans="2:6" x14ac:dyDescent="0.25">
      <c r="B8494">
        <v>321</v>
      </c>
      <c r="C8494">
        <v>12.218748413541123</v>
      </c>
      <c r="D8494">
        <f t="shared" si="396"/>
        <v>12.496485544783178</v>
      </c>
      <c r="E8494">
        <f t="shared" si="397"/>
        <v>-0.27773713124205557</v>
      </c>
      <c r="F8494">
        <f t="shared" si="398"/>
        <v>7.7137914070566804E-2</v>
      </c>
    </row>
    <row r="8495" spans="2:6" x14ac:dyDescent="0.25">
      <c r="B8495">
        <v>321.03666666666669</v>
      </c>
      <c r="C8495">
        <v>12.220203761461189</v>
      </c>
      <c r="D8495">
        <f t="shared" si="396"/>
        <v>12.498065645677684</v>
      </c>
      <c r="E8495">
        <f t="shared" si="397"/>
        <v>-0.27786188421649527</v>
      </c>
      <c r="F8495">
        <f t="shared" si="398"/>
        <v>7.7207226700341025E-2</v>
      </c>
    </row>
    <row r="8496" spans="2:6" x14ac:dyDescent="0.25">
      <c r="B8496">
        <v>321.07499999999999</v>
      </c>
      <c r="C8496">
        <v>12.221658930344638</v>
      </c>
      <c r="D8496">
        <f t="shared" si="396"/>
        <v>12.499717531558815</v>
      </c>
      <c r="E8496">
        <f t="shared" si="397"/>
        <v>-0.2780586012141768</v>
      </c>
      <c r="F8496">
        <f t="shared" si="398"/>
        <v>7.7316585709184607E-2</v>
      </c>
    </row>
    <row r="8497" spans="2:6" x14ac:dyDescent="0.25">
      <c r="B8497">
        <v>321.11333333333334</v>
      </c>
      <c r="C8497">
        <v>12.223050847125471</v>
      </c>
      <c r="D8497">
        <f t="shared" si="396"/>
        <v>12.501369378806462</v>
      </c>
      <c r="E8497">
        <f t="shared" si="397"/>
        <v>-0.2783185316809913</v>
      </c>
      <c r="F8497">
        <f t="shared" si="398"/>
        <v>7.7461205077062958E-2</v>
      </c>
    </row>
    <row r="8498" spans="2:6" x14ac:dyDescent="0.25">
      <c r="B8498">
        <v>321.14999999999998</v>
      </c>
      <c r="C8498">
        <v>12.224505900253801</v>
      </c>
      <c r="D8498">
        <f t="shared" si="396"/>
        <v>12.502949370446364</v>
      </c>
      <c r="E8498">
        <f t="shared" si="397"/>
        <v>-0.27844347019256332</v>
      </c>
      <c r="F8498">
        <f t="shared" si="398"/>
        <v>7.7530766092876902E-2</v>
      </c>
    </row>
    <row r="8499" spans="2:6" x14ac:dyDescent="0.25">
      <c r="B8499">
        <v>321.18833333333333</v>
      </c>
      <c r="C8499">
        <v>12.22596086466582</v>
      </c>
      <c r="D8499">
        <f t="shared" si="396"/>
        <v>12.504601142069832</v>
      </c>
      <c r="E8499">
        <f t="shared" si="397"/>
        <v>-0.27864027740401198</v>
      </c>
      <c r="F8499">
        <f t="shared" si="398"/>
        <v>7.7640404191784751E-2</v>
      </c>
    </row>
    <row r="8500" spans="2:6" x14ac:dyDescent="0.25">
      <c r="B8500">
        <v>321.22666666666663</v>
      </c>
      <c r="C8500">
        <v>12.227416006395895</v>
      </c>
      <c r="D8500">
        <f t="shared" si="396"/>
        <v>12.506252875022094</v>
      </c>
      <c r="E8500">
        <f t="shared" si="397"/>
        <v>-0.27883686862619861</v>
      </c>
      <c r="F8500">
        <f t="shared" si="398"/>
        <v>7.7749999305263939E-2</v>
      </c>
    </row>
    <row r="8501" spans="2:6" x14ac:dyDescent="0.25">
      <c r="B8501">
        <v>321.26500000000004</v>
      </c>
      <c r="C8501">
        <v>12.228807871048483</v>
      </c>
      <c r="D8501">
        <f t="shared" si="396"/>
        <v>12.507904569290362</v>
      </c>
      <c r="E8501">
        <f t="shared" si="397"/>
        <v>-0.27909669824187944</v>
      </c>
      <c r="F8501">
        <f t="shared" si="398"/>
        <v>7.7894966969518711E-2</v>
      </c>
    </row>
    <row r="8502" spans="2:6" x14ac:dyDescent="0.25">
      <c r="B8502">
        <v>321.30166666666662</v>
      </c>
      <c r="C8502">
        <v>12.230262936054034</v>
      </c>
      <c r="D8502">
        <f t="shared" si="396"/>
        <v>12.509484414554899</v>
      </c>
      <c r="E8502">
        <f t="shared" si="397"/>
        <v>-0.27922147850086532</v>
      </c>
      <c r="F8502">
        <f t="shared" si="398"/>
        <v>7.7964634056209195E-2</v>
      </c>
    </row>
    <row r="8503" spans="2:6" x14ac:dyDescent="0.25">
      <c r="B8503">
        <v>321.34000000000003</v>
      </c>
      <c r="C8503">
        <v>12.231718060903944</v>
      </c>
      <c r="D8503">
        <f t="shared" si="396"/>
        <v>12.511136033100231</v>
      </c>
      <c r="E8503">
        <f t="shared" si="397"/>
        <v>-0.27941797219628661</v>
      </c>
      <c r="F8503">
        <f t="shared" si="398"/>
        <v>7.8074403186284794E-2</v>
      </c>
    </row>
    <row r="8504" spans="2:6" x14ac:dyDescent="0.25">
      <c r="B8504">
        <v>321.37833333333333</v>
      </c>
      <c r="C8504">
        <v>12.233173005686096</v>
      </c>
      <c r="D8504">
        <f t="shared" si="396"/>
        <v>12.512787612923841</v>
      </c>
      <c r="E8504">
        <f t="shared" si="397"/>
        <v>-0.27961460723774501</v>
      </c>
      <c r="F8504">
        <f t="shared" si="398"/>
        <v>7.8184328580718401E-2</v>
      </c>
    </row>
    <row r="8505" spans="2:6" x14ac:dyDescent="0.25">
      <c r="B8505">
        <v>321.41666666666669</v>
      </c>
      <c r="C8505">
        <v>12.234564661862249</v>
      </c>
      <c r="D8505">
        <f t="shared" si="396"/>
        <v>12.514439154013015</v>
      </c>
      <c r="E8505">
        <f t="shared" si="397"/>
        <v>-0.27987449215076587</v>
      </c>
      <c r="F8505">
        <f t="shared" si="398"/>
        <v>7.8329731356649113E-2</v>
      </c>
    </row>
    <row r="8506" spans="2:6" x14ac:dyDescent="0.25">
      <c r="B8506">
        <v>321.45333333333332</v>
      </c>
      <c r="C8506">
        <v>12.236019600572128</v>
      </c>
      <c r="D8506">
        <f t="shared" si="396"/>
        <v>12.516018852711239</v>
      </c>
      <c r="E8506">
        <f t="shared" si="397"/>
        <v>-0.27999925213911148</v>
      </c>
      <c r="F8506">
        <f t="shared" si="398"/>
        <v>7.8399581198461729E-2</v>
      </c>
    </row>
    <row r="8507" spans="2:6" x14ac:dyDescent="0.25">
      <c r="B8507">
        <v>321.49166666666667</v>
      </c>
      <c r="C8507">
        <v>12.237474346305889</v>
      </c>
      <c r="D8507">
        <f t="shared" si="396"/>
        <v>12.517670317978782</v>
      </c>
      <c r="E8507">
        <f t="shared" si="397"/>
        <v>-0.28019597167289234</v>
      </c>
      <c r="F8507">
        <f t="shared" si="398"/>
        <v>7.8509782541716283E-2</v>
      </c>
    </row>
    <row r="8508" spans="2:6" x14ac:dyDescent="0.25">
      <c r="B8508">
        <v>321.52999999999997</v>
      </c>
      <c r="C8508">
        <v>12.238865974573159</v>
      </c>
      <c r="D8508">
        <f t="shared" si="396"/>
        <v>12.519321744474228</v>
      </c>
      <c r="E8508">
        <f t="shared" si="397"/>
        <v>-0.28045576990106902</v>
      </c>
      <c r="F8508">
        <f t="shared" si="398"/>
        <v>7.865543887080137E-2</v>
      </c>
    </row>
    <row r="8509" spans="2:6" x14ac:dyDescent="0.25">
      <c r="B8509">
        <v>321.56666666666666</v>
      </c>
      <c r="C8509">
        <v>12.240320769954447</v>
      </c>
      <c r="D8509">
        <f t="shared" si="396"/>
        <v>12.520901333525796</v>
      </c>
      <c r="E8509">
        <f t="shared" si="397"/>
        <v>-0.28058056357134831</v>
      </c>
      <c r="F8509">
        <f t="shared" si="398"/>
        <v>7.8725452654015426E-2</v>
      </c>
    </row>
    <row r="8510" spans="2:6" x14ac:dyDescent="0.25">
      <c r="B8510">
        <v>321.60499999999996</v>
      </c>
      <c r="C8510">
        <v>12.241775755753096</v>
      </c>
      <c r="D8510">
        <f t="shared" si="396"/>
        <v>12.522552684125937</v>
      </c>
      <c r="E8510">
        <f t="shared" si="397"/>
        <v>-0.28077692837284118</v>
      </c>
      <c r="F8510">
        <f t="shared" si="398"/>
        <v>7.8835683506487592E-2</v>
      </c>
    </row>
    <row r="8511" spans="2:6" x14ac:dyDescent="0.25">
      <c r="B8511">
        <v>321.64333333333332</v>
      </c>
      <c r="C8511">
        <v>12.243230834621761</v>
      </c>
      <c r="D8511">
        <f t="shared" si="396"/>
        <v>12.524203995916336</v>
      </c>
      <c r="E8511">
        <f t="shared" si="397"/>
        <v>-0.28097316129457539</v>
      </c>
      <c r="F8511">
        <f t="shared" si="398"/>
        <v>7.8945917367867477E-2</v>
      </c>
    </row>
    <row r="8512" spans="2:6" x14ac:dyDescent="0.25">
      <c r="B8512">
        <v>321.68166666666667</v>
      </c>
      <c r="C8512">
        <v>12.244622586068029</v>
      </c>
      <c r="D8512">
        <f t="shared" si="396"/>
        <v>12.525855268884261</v>
      </c>
      <c r="E8512">
        <f t="shared" si="397"/>
        <v>-0.28123268281623126</v>
      </c>
      <c r="F8512">
        <f t="shared" si="398"/>
        <v>7.9091821884014937E-2</v>
      </c>
    </row>
    <row r="8513" spans="2:6" x14ac:dyDescent="0.25">
      <c r="B8513">
        <v>321.71833333333331</v>
      </c>
      <c r="C8513">
        <v>12.246077761367468</v>
      </c>
      <c r="D8513">
        <f t="shared" si="396"/>
        <v>12.527434711036319</v>
      </c>
      <c r="E8513">
        <f t="shared" si="397"/>
        <v>-0.28135694966885083</v>
      </c>
      <c r="F8513">
        <f t="shared" si="398"/>
        <v>7.916173312696026E-2</v>
      </c>
    </row>
    <row r="8514" spans="2:6" x14ac:dyDescent="0.25">
      <c r="B8514">
        <v>321.75666666666672</v>
      </c>
      <c r="C8514">
        <v>12.247532958779148</v>
      </c>
      <c r="D8514">
        <f t="shared" si="396"/>
        <v>12.529085908010446</v>
      </c>
      <c r="E8514">
        <f t="shared" si="397"/>
        <v>-0.28155294923129759</v>
      </c>
      <c r="F8514">
        <f t="shared" si="398"/>
        <v>7.927206322084164E-2</v>
      </c>
    </row>
    <row r="8515" spans="2:6" x14ac:dyDescent="0.25">
      <c r="B8515">
        <v>321.79500000000002</v>
      </c>
      <c r="C8515">
        <v>12.248924822189721</v>
      </c>
      <c r="D8515">
        <f t="shared" si="396"/>
        <v>12.530737066124503</v>
      </c>
      <c r="E8515">
        <f t="shared" si="397"/>
        <v>-0.2818122439347821</v>
      </c>
      <c r="F8515">
        <f t="shared" si="398"/>
        <v>7.9418140831557127E-2</v>
      </c>
    </row>
    <row r="8516" spans="2:6" x14ac:dyDescent="0.25">
      <c r="B8516">
        <v>321.83166666666671</v>
      </c>
      <c r="C8516">
        <v>12.250379742568205</v>
      </c>
      <c r="D8516">
        <f t="shared" si="396"/>
        <v>12.532316398381166</v>
      </c>
      <c r="E8516">
        <f t="shared" si="397"/>
        <v>-0.28193665581296123</v>
      </c>
      <c r="F8516">
        <f t="shared" si="398"/>
        <v>7.9488277890996162E-2</v>
      </c>
    </row>
    <row r="8517" spans="2:6" x14ac:dyDescent="0.25">
      <c r="B8517">
        <v>321.87</v>
      </c>
      <c r="C8517">
        <v>12.251834589544732</v>
      </c>
      <c r="D8517">
        <f t="shared" ref="D8517:D8580" si="399">$I$6*(1-EXP(-$I$5*B8517^$I$7))</f>
        <v>12.533967480427885</v>
      </c>
      <c r="E8517">
        <f t="shared" ref="E8517:E8580" si="400">C8517-D8517</f>
        <v>-0.28213289088315285</v>
      </c>
      <c r="F8517">
        <f t="shared" si="398"/>
        <v>7.9598968118085034E-2</v>
      </c>
    </row>
    <row r="8518" spans="2:6" x14ac:dyDescent="0.25">
      <c r="B8518">
        <v>321.90833333333336</v>
      </c>
      <c r="C8518">
        <v>12.253289779814805</v>
      </c>
      <c r="D8518">
        <f t="shared" si="399"/>
        <v>12.535618523576971</v>
      </c>
      <c r="E8518">
        <f t="shared" si="400"/>
        <v>-0.28232874376216621</v>
      </c>
      <c r="F8518">
        <f t="shared" ref="F8518:F8581" si="401">E8518^2</f>
        <v>7.9709519554322913E-2</v>
      </c>
    </row>
    <row r="8519" spans="2:6" x14ac:dyDescent="0.25">
      <c r="B8519">
        <v>321.94666666666666</v>
      </c>
      <c r="C8519">
        <v>12.254681679755331</v>
      </c>
      <c r="D8519">
        <f t="shared" si="399"/>
        <v>12.537269527815722</v>
      </c>
      <c r="E8519">
        <f t="shared" si="400"/>
        <v>-0.28258784806039117</v>
      </c>
      <c r="F8519">
        <f t="shared" si="401"/>
        <v>7.9855891871402726E-2</v>
      </c>
    </row>
    <row r="8520" spans="2:6" x14ac:dyDescent="0.25">
      <c r="B8520">
        <v>321.98333333333335</v>
      </c>
      <c r="C8520">
        <v>12.256136684496417</v>
      </c>
      <c r="D8520">
        <f t="shared" si="399"/>
        <v>12.53884871284029</v>
      </c>
      <c r="E8520">
        <f t="shared" si="400"/>
        <v>-0.2827120283438731</v>
      </c>
      <c r="F8520">
        <f t="shared" si="401"/>
        <v>7.9926090970306909E-2</v>
      </c>
    </row>
    <row r="8521" spans="2:6" x14ac:dyDescent="0.25">
      <c r="B8521">
        <v>322.02166666666665</v>
      </c>
      <c r="C8521">
        <v>12.257592019126223</v>
      </c>
      <c r="D8521">
        <f t="shared" si="399"/>
        <v>12.540499640913396</v>
      </c>
      <c r="E8521">
        <f t="shared" si="400"/>
        <v>-0.28290762178717266</v>
      </c>
      <c r="F8521">
        <f t="shared" si="401"/>
        <v>8.0036722465273935E-2</v>
      </c>
    </row>
    <row r="8522" spans="2:6" x14ac:dyDescent="0.25">
      <c r="B8522">
        <v>322.06</v>
      </c>
      <c r="C8522">
        <v>12.25898431848525</v>
      </c>
      <c r="D8522">
        <f t="shared" si="399"/>
        <v>12.542150530038628</v>
      </c>
      <c r="E8522">
        <f t="shared" si="400"/>
        <v>-0.28316621155337707</v>
      </c>
      <c r="F8522">
        <f t="shared" si="401"/>
        <v>8.0183103365491892E-2</v>
      </c>
    </row>
    <row r="8523" spans="2:6" x14ac:dyDescent="0.25">
      <c r="B8523">
        <v>322.09666666666664</v>
      </c>
      <c r="C8523">
        <v>12.260439797398405</v>
      </c>
      <c r="D8523">
        <f t="shared" si="399"/>
        <v>12.543729604919504</v>
      </c>
      <c r="E8523">
        <f t="shared" si="400"/>
        <v>-0.28328980752109878</v>
      </c>
      <c r="F8523">
        <f t="shared" si="401"/>
        <v>8.0253115045341189E-2</v>
      </c>
    </row>
    <row r="8524" spans="2:6" x14ac:dyDescent="0.25">
      <c r="B8524">
        <v>322.13499999999999</v>
      </c>
      <c r="C8524">
        <v>12.261894944436943</v>
      </c>
      <c r="D8524">
        <f t="shared" si="399"/>
        <v>12.545380417805696</v>
      </c>
      <c r="E8524">
        <f t="shared" si="400"/>
        <v>-0.28348547336875285</v>
      </c>
      <c r="F8524">
        <f t="shared" si="401"/>
        <v>8.0364013611105886E-2</v>
      </c>
    </row>
    <row r="8525" spans="2:6" x14ac:dyDescent="0.25">
      <c r="B8525">
        <v>322.17333333333335</v>
      </c>
      <c r="C8525">
        <v>12.263350065391434</v>
      </c>
      <c r="D8525">
        <f t="shared" si="399"/>
        <v>12.547031191706514</v>
      </c>
      <c r="E8525">
        <f t="shared" si="400"/>
        <v>-0.28368112631508069</v>
      </c>
      <c r="F8525">
        <f t="shared" si="401"/>
        <v>8.0474981427392761E-2</v>
      </c>
    </row>
    <row r="8526" spans="2:6" x14ac:dyDescent="0.25">
      <c r="B8526">
        <v>322.2116666666667</v>
      </c>
      <c r="C8526">
        <v>12.264741817422181</v>
      </c>
      <c r="D8526">
        <f t="shared" si="399"/>
        <v>12.548681926609294</v>
      </c>
      <c r="E8526">
        <f t="shared" si="400"/>
        <v>-0.28394010918711388</v>
      </c>
      <c r="F8526">
        <f t="shared" si="401"/>
        <v>8.0621985605190155E-2</v>
      </c>
    </row>
    <row r="8527" spans="2:6" x14ac:dyDescent="0.25">
      <c r="B8527">
        <v>322.24833333333333</v>
      </c>
      <c r="C8527">
        <v>12.266196761478716</v>
      </c>
      <c r="D8527">
        <f t="shared" si="399"/>
        <v>12.550260853926089</v>
      </c>
      <c r="E8527">
        <f t="shared" si="400"/>
        <v>-0.28406409244737318</v>
      </c>
      <c r="F8527">
        <f t="shared" si="401"/>
        <v>8.0692408617949782E-2</v>
      </c>
    </row>
    <row r="8528" spans="2:6" x14ac:dyDescent="0.25">
      <c r="B8528">
        <v>322.28666666666669</v>
      </c>
      <c r="C8528">
        <v>12.267651935594248</v>
      </c>
      <c r="D8528">
        <f t="shared" si="399"/>
        <v>12.55191151249169</v>
      </c>
      <c r="E8528">
        <f t="shared" si="400"/>
        <v>-0.2842595768974423</v>
      </c>
      <c r="F8528">
        <f t="shared" si="401"/>
        <v>8.0803507057912907E-2</v>
      </c>
    </row>
    <row r="8529" spans="2:6" x14ac:dyDescent="0.25">
      <c r="B8529">
        <v>322.32499999999999</v>
      </c>
      <c r="C8529">
        <v>12.269043715424292</v>
      </c>
      <c r="D8529">
        <f t="shared" si="399"/>
        <v>12.553562132021783</v>
      </c>
      <c r="E8529">
        <f t="shared" si="400"/>
        <v>-0.284518416597491</v>
      </c>
      <c r="F8529">
        <f t="shared" si="401"/>
        <v>8.0950729383143447E-2</v>
      </c>
    </row>
    <row r="8530" spans="2:6" x14ac:dyDescent="0.25">
      <c r="B8530">
        <v>322.36166666666668</v>
      </c>
      <c r="C8530">
        <v>12.27049875782112</v>
      </c>
      <c r="D8530">
        <f t="shared" si="399"/>
        <v>12.555140948947054</v>
      </c>
      <c r="E8530">
        <f t="shared" si="400"/>
        <v>-0.28464219112593447</v>
      </c>
      <c r="F8530">
        <f t="shared" si="401"/>
        <v>8.1021176968973013E-2</v>
      </c>
    </row>
    <row r="8531" spans="2:6" x14ac:dyDescent="0.25">
      <c r="B8531">
        <v>322.39999999999998</v>
      </c>
      <c r="C8531">
        <v>12.271953848605191</v>
      </c>
      <c r="D8531">
        <f t="shared" si="399"/>
        <v>12.556791492066695</v>
      </c>
      <c r="E8531">
        <f t="shared" si="400"/>
        <v>-0.28483764346150409</v>
      </c>
      <c r="F8531">
        <f t="shared" si="401"/>
        <v>8.1132483132702923E-2</v>
      </c>
    </row>
    <row r="8532" spans="2:6" x14ac:dyDescent="0.25">
      <c r="B8532">
        <v>322.43833333333333</v>
      </c>
      <c r="C8532">
        <v>12.273345526370544</v>
      </c>
      <c r="D8532">
        <f t="shared" si="399"/>
        <v>12.558441996113416</v>
      </c>
      <c r="E8532">
        <f t="shared" si="400"/>
        <v>-0.28509646974287151</v>
      </c>
      <c r="F8532">
        <f t="shared" si="401"/>
        <v>8.127999705984805E-2</v>
      </c>
    </row>
    <row r="8533" spans="2:6" x14ac:dyDescent="0.25">
      <c r="B8533">
        <v>322.47500000000002</v>
      </c>
      <c r="C8533">
        <v>12.274800454883584</v>
      </c>
      <c r="D8533">
        <f t="shared" si="399"/>
        <v>12.56002070254131</v>
      </c>
      <c r="E8533">
        <f t="shared" si="400"/>
        <v>-0.28522024765772613</v>
      </c>
      <c r="F8533">
        <f t="shared" si="401"/>
        <v>8.1350589673934631E-2</v>
      </c>
    </row>
    <row r="8534" spans="2:6" x14ac:dyDescent="0.25">
      <c r="B8534">
        <v>322.51333333333332</v>
      </c>
      <c r="C8534">
        <v>12.276255393784412</v>
      </c>
      <c r="D8534">
        <f t="shared" si="399"/>
        <v>12.561671130104374</v>
      </c>
      <c r="E8534">
        <f t="shared" si="400"/>
        <v>-0.28541573631996187</v>
      </c>
      <c r="F8534">
        <f t="shared" si="401"/>
        <v>8.1462142539066001E-2</v>
      </c>
    </row>
    <row r="8535" spans="2:6" x14ac:dyDescent="0.25">
      <c r="B8535">
        <v>322.55166666666662</v>
      </c>
      <c r="C8535">
        <v>12.277710424456791</v>
      </c>
      <c r="D8535">
        <f t="shared" si="399"/>
        <v>12.563321518557098</v>
      </c>
      <c r="E8535">
        <f t="shared" si="400"/>
        <v>-0.28561109410030738</v>
      </c>
      <c r="F8535">
        <f t="shared" si="401"/>
        <v>8.1573697073174634E-2</v>
      </c>
    </row>
    <row r="8536" spans="2:6" x14ac:dyDescent="0.25">
      <c r="B8536">
        <v>322.59000000000003</v>
      </c>
      <c r="C8536">
        <v>12.279102166624448</v>
      </c>
      <c r="D8536">
        <f t="shared" si="399"/>
        <v>12.564971867886829</v>
      </c>
      <c r="E8536">
        <f t="shared" si="400"/>
        <v>-0.28586970126238143</v>
      </c>
      <c r="F8536">
        <f t="shared" si="401"/>
        <v>8.1721486099843199E-2</v>
      </c>
    </row>
    <row r="8537" spans="2:6" x14ac:dyDescent="0.25">
      <c r="B8537">
        <v>322.62666666666667</v>
      </c>
      <c r="C8537">
        <v>12.280557183128183</v>
      </c>
      <c r="D8537">
        <f t="shared" si="399"/>
        <v>12.566550426277766</v>
      </c>
      <c r="E8537">
        <f t="shared" si="400"/>
        <v>-0.28599324314958352</v>
      </c>
      <c r="F8537">
        <f t="shared" si="401"/>
        <v>8.1792135127216795E-2</v>
      </c>
    </row>
    <row r="8538" spans="2:6" x14ac:dyDescent="0.25">
      <c r="B8538">
        <v>322.66500000000002</v>
      </c>
      <c r="C8538">
        <v>12.282012195201826</v>
      </c>
      <c r="D8538">
        <f t="shared" si="399"/>
        <v>12.568200699025974</v>
      </c>
      <c r="E8538">
        <f t="shared" si="400"/>
        <v>-0.28618850382414784</v>
      </c>
      <c r="F8538">
        <f t="shared" si="401"/>
        <v>8.1903859721104283E-2</v>
      </c>
    </row>
    <row r="8539" spans="2:6" x14ac:dyDescent="0.25">
      <c r="B8539">
        <v>322.70333333333332</v>
      </c>
      <c r="C8539">
        <v>12.283403952237178</v>
      </c>
      <c r="D8539">
        <f t="shared" si="399"/>
        <v>12.569850932613843</v>
      </c>
      <c r="E8539">
        <f t="shared" si="400"/>
        <v>-0.28644698037666494</v>
      </c>
      <c r="F8539">
        <f t="shared" si="401"/>
        <v>8.2051872566909476E-2</v>
      </c>
    </row>
    <row r="8540" spans="2:6" x14ac:dyDescent="0.25">
      <c r="B8540">
        <v>322.74</v>
      </c>
      <c r="C8540">
        <v>12.284859242718877</v>
      </c>
      <c r="D8540">
        <f t="shared" si="399"/>
        <v>12.571429380260211</v>
      </c>
      <c r="E8540">
        <f t="shared" si="400"/>
        <v>-0.28657013754133409</v>
      </c>
      <c r="F8540">
        <f t="shared" si="401"/>
        <v>8.2122443730459141E-2</v>
      </c>
    </row>
    <row r="8541" spans="2:6" x14ac:dyDescent="0.25">
      <c r="B8541">
        <v>322.77833333333336</v>
      </c>
      <c r="C8541">
        <v>12.286314467551266</v>
      </c>
      <c r="D8541">
        <f t="shared" si="399"/>
        <v>12.573079537193484</v>
      </c>
      <c r="E8541">
        <f t="shared" si="400"/>
        <v>-0.28676506964221815</v>
      </c>
      <c r="F8541">
        <f t="shared" si="401"/>
        <v>8.223420516690623E-2</v>
      </c>
    </row>
    <row r="8542" spans="2:6" x14ac:dyDescent="0.25">
      <c r="B8542">
        <v>322.81666666666666</v>
      </c>
      <c r="C8542">
        <v>12.28776918414575</v>
      </c>
      <c r="D8542">
        <f t="shared" si="399"/>
        <v>12.574729654929072</v>
      </c>
      <c r="E8542">
        <f t="shared" si="400"/>
        <v>-0.28696047078332221</v>
      </c>
      <c r="F8542">
        <f t="shared" si="401"/>
        <v>8.2346311792185919E-2</v>
      </c>
    </row>
    <row r="8543" spans="2:6" x14ac:dyDescent="0.25">
      <c r="B8543">
        <v>322.85499999999996</v>
      </c>
      <c r="C8543">
        <v>12.289160800467723</v>
      </c>
      <c r="D8543">
        <f t="shared" si="399"/>
        <v>12.576379733454354</v>
      </c>
      <c r="E8543">
        <f t="shared" si="400"/>
        <v>-0.28721893298663126</v>
      </c>
      <c r="F8543">
        <f t="shared" si="401"/>
        <v>8.2494715465978974E-2</v>
      </c>
    </row>
    <row r="8544" spans="2:6" x14ac:dyDescent="0.25">
      <c r="B8544">
        <v>322.89166666666665</v>
      </c>
      <c r="C8544">
        <v>12.290615783974946</v>
      </c>
      <c r="D8544">
        <f t="shared" si="399"/>
        <v>12.577958032733262</v>
      </c>
      <c r="E8544">
        <f t="shared" si="400"/>
        <v>-0.28734224875831593</v>
      </c>
      <c r="F8544">
        <f t="shared" si="401"/>
        <v>8.2565567921485908E-2</v>
      </c>
    </row>
    <row r="8545" spans="2:6" x14ac:dyDescent="0.25">
      <c r="B8545">
        <v>322.93</v>
      </c>
      <c r="C8545">
        <v>12.292070540211069</v>
      </c>
      <c r="D8545">
        <f t="shared" si="399"/>
        <v>12.579608034506256</v>
      </c>
      <c r="E8545">
        <f t="shared" si="400"/>
        <v>-0.28753749429518649</v>
      </c>
      <c r="F8545">
        <f t="shared" si="401"/>
        <v>8.2677810625554404E-2</v>
      </c>
    </row>
    <row r="8546" spans="2:6" x14ac:dyDescent="0.25">
      <c r="B8546">
        <v>322.96833333333331</v>
      </c>
      <c r="C8546">
        <v>12.293461981225802</v>
      </c>
      <c r="D8546">
        <f t="shared" si="399"/>
        <v>12.581257997031667</v>
      </c>
      <c r="E8546">
        <f t="shared" si="400"/>
        <v>-0.28779601580586522</v>
      </c>
      <c r="F8546">
        <f t="shared" si="401"/>
        <v>8.2826546713729826E-2</v>
      </c>
    </row>
    <row r="8547" spans="2:6" x14ac:dyDescent="0.25">
      <c r="B8547">
        <v>323.005</v>
      </c>
      <c r="C8547">
        <v>12.294916656612838</v>
      </c>
      <c r="D8547">
        <f t="shared" si="399"/>
        <v>12.582836185319271</v>
      </c>
      <c r="E8547">
        <f t="shared" si="400"/>
        <v>-0.28791952870643378</v>
      </c>
      <c r="F8547">
        <f t="shared" si="401"/>
        <v>8.2897655010534949E-2</v>
      </c>
    </row>
    <row r="8548" spans="2:6" x14ac:dyDescent="0.25">
      <c r="B8548">
        <v>323.04333333333329</v>
      </c>
      <c r="C8548">
        <v>12.296371536318542</v>
      </c>
      <c r="D8548">
        <f t="shared" si="399"/>
        <v>12.584486071019452</v>
      </c>
      <c r="E8548">
        <f t="shared" si="400"/>
        <v>-0.28811453470090953</v>
      </c>
      <c r="F8548">
        <f t="shared" si="401"/>
        <v>8.3009985105921599E-2</v>
      </c>
    </row>
    <row r="8549" spans="2:6" x14ac:dyDescent="0.25">
      <c r="B8549">
        <v>323.08166666666671</v>
      </c>
      <c r="C8549">
        <v>12.297763427564936</v>
      </c>
      <c r="D8549">
        <f t="shared" si="399"/>
        <v>12.586135917434754</v>
      </c>
      <c r="E8549">
        <f t="shared" si="400"/>
        <v>-0.28837248986981834</v>
      </c>
      <c r="F8549">
        <f t="shared" si="401"/>
        <v>8.3158692913718482E-2</v>
      </c>
    </row>
    <row r="8550" spans="2:6" x14ac:dyDescent="0.25">
      <c r="B8550">
        <v>323.11833333333328</v>
      </c>
      <c r="C8550">
        <v>12.299218193997902</v>
      </c>
      <c r="D8550">
        <f t="shared" si="399"/>
        <v>12.58771399462568</v>
      </c>
      <c r="E8550">
        <f t="shared" si="400"/>
        <v>-0.28849580062777846</v>
      </c>
      <c r="F8550">
        <f t="shared" si="401"/>
        <v>8.3229826979862906E-2</v>
      </c>
    </row>
    <row r="8551" spans="2:6" x14ac:dyDescent="0.25">
      <c r="B8551">
        <v>323.15666666666669</v>
      </c>
      <c r="C8551">
        <v>12.300672940419087</v>
      </c>
      <c r="D8551">
        <f t="shared" si="399"/>
        <v>12.589363764142893</v>
      </c>
      <c r="E8551">
        <f t="shared" si="400"/>
        <v>-0.28869082372380639</v>
      </c>
      <c r="F8551">
        <f t="shared" si="401"/>
        <v>8.3342391702329849E-2</v>
      </c>
    </row>
    <row r="8552" spans="2:6" x14ac:dyDescent="0.25">
      <c r="B8552">
        <v>323.19499999999999</v>
      </c>
      <c r="C8552">
        <v>12.302064778697053</v>
      </c>
      <c r="D8552">
        <f t="shared" si="399"/>
        <v>12.591013494338004</v>
      </c>
      <c r="E8552">
        <f t="shared" si="400"/>
        <v>-0.28894871564095048</v>
      </c>
      <c r="F8552">
        <f t="shared" si="401"/>
        <v>8.3491360270554857E-2</v>
      </c>
    </row>
    <row r="8553" spans="2:6" x14ac:dyDescent="0.25">
      <c r="B8553">
        <v>323.23166666666668</v>
      </c>
      <c r="C8553">
        <v>12.303519798446972</v>
      </c>
      <c r="D8553">
        <f t="shared" si="399"/>
        <v>12.592591460326933</v>
      </c>
      <c r="E8553">
        <f t="shared" si="400"/>
        <v>-0.28907166187996047</v>
      </c>
      <c r="F8553">
        <f t="shared" si="401"/>
        <v>8.3562425702042198E-2</v>
      </c>
    </row>
    <row r="8554" spans="2:6" x14ac:dyDescent="0.25">
      <c r="B8554">
        <v>323.27000000000004</v>
      </c>
      <c r="C8554">
        <v>12.304974746360736</v>
      </c>
      <c r="D8554">
        <f t="shared" si="399"/>
        <v>12.594241113551126</v>
      </c>
      <c r="E8554">
        <f t="shared" si="400"/>
        <v>-0.28926636719038967</v>
      </c>
      <c r="F8554">
        <f t="shared" si="401"/>
        <v>8.3675031187525353E-2</v>
      </c>
    </row>
    <row r="8555" spans="2:6" x14ac:dyDescent="0.25">
      <c r="B8555">
        <v>323.30833333333334</v>
      </c>
      <c r="C8555">
        <v>12.306366212325425</v>
      </c>
      <c r="D8555">
        <f t="shared" si="399"/>
        <v>12.595890727416</v>
      </c>
      <c r="E8555">
        <f t="shared" si="400"/>
        <v>-0.28952451509057475</v>
      </c>
      <c r="F8555">
        <f t="shared" si="401"/>
        <v>8.3824444838432446E-2</v>
      </c>
    </row>
    <row r="8556" spans="2:6" x14ac:dyDescent="0.25">
      <c r="B8556">
        <v>323.34500000000003</v>
      </c>
      <c r="C8556">
        <v>12.307821057048717</v>
      </c>
      <c r="D8556">
        <f t="shared" si="399"/>
        <v>12.597468582097742</v>
      </c>
      <c r="E8556">
        <f t="shared" si="400"/>
        <v>-0.28964752504902513</v>
      </c>
      <c r="F8556">
        <f t="shared" si="401"/>
        <v>8.3895688767025647E-2</v>
      </c>
    </row>
    <row r="8557" spans="2:6" x14ac:dyDescent="0.25">
      <c r="B8557">
        <v>323.38333333333333</v>
      </c>
      <c r="C8557">
        <v>12.309275918766739</v>
      </c>
      <c r="D8557">
        <f t="shared" si="399"/>
        <v>12.599118118918915</v>
      </c>
      <c r="E8557">
        <f t="shared" si="400"/>
        <v>-0.28984220015217588</v>
      </c>
      <c r="F8557">
        <f t="shared" si="401"/>
        <v>8.4008500989053977E-2</v>
      </c>
    </row>
    <row r="8558" spans="2:6" x14ac:dyDescent="0.25">
      <c r="B8558">
        <v>323.42166666666668</v>
      </c>
      <c r="C8558">
        <v>12.310667233497426</v>
      </c>
      <c r="D8558">
        <f t="shared" si="399"/>
        <v>12.600767616343626</v>
      </c>
      <c r="E8558">
        <f t="shared" si="400"/>
        <v>-0.29010038284619988</v>
      </c>
      <c r="F8558">
        <f t="shared" si="401"/>
        <v>8.4158232127511737E-2</v>
      </c>
    </row>
    <row r="8559" spans="2:6" x14ac:dyDescent="0.25">
      <c r="B8559">
        <v>323.45833333333331</v>
      </c>
      <c r="C8559">
        <v>12.312121557265403</v>
      </c>
      <c r="D8559">
        <f t="shared" si="399"/>
        <v>12.602345359613025</v>
      </c>
      <c r="E8559">
        <f t="shared" si="400"/>
        <v>-0.29022380234762224</v>
      </c>
      <c r="F8559">
        <f t="shared" si="401"/>
        <v>8.4229855449111699E-2</v>
      </c>
    </row>
    <row r="8560" spans="2:6" x14ac:dyDescent="0.25">
      <c r="B8560">
        <v>323.49666666666667</v>
      </c>
      <c r="C8560">
        <v>12.313575924685013</v>
      </c>
      <c r="D8560">
        <f t="shared" si="399"/>
        <v>12.603994779921328</v>
      </c>
      <c r="E8560">
        <f t="shared" si="400"/>
        <v>-0.2904188552363145</v>
      </c>
      <c r="F8560">
        <f t="shared" si="401"/>
        <v>8.4343111476771399E-2</v>
      </c>
    </row>
    <row r="8561" spans="2:6" x14ac:dyDescent="0.25">
      <c r="B8561">
        <v>323.53499999999997</v>
      </c>
      <c r="C8561">
        <v>12.314967485554522</v>
      </c>
      <c r="D8561">
        <f t="shared" si="399"/>
        <v>12.605644160796002</v>
      </c>
      <c r="E8561">
        <f t="shared" si="400"/>
        <v>-0.29067667524148</v>
      </c>
      <c r="F8561">
        <f t="shared" si="401"/>
        <v>8.4492929529440833E-2</v>
      </c>
    </row>
    <row r="8562" spans="2:6" x14ac:dyDescent="0.25">
      <c r="B8562">
        <v>323.57166666666666</v>
      </c>
      <c r="C8562">
        <v>12.316422688007336</v>
      </c>
      <c r="D8562">
        <f t="shared" si="399"/>
        <v>12.607221792548023</v>
      </c>
      <c r="E8562">
        <f t="shared" si="400"/>
        <v>-0.29079910454068703</v>
      </c>
      <c r="F8562">
        <f t="shared" si="401"/>
        <v>8.4564119201665428E-2</v>
      </c>
    </row>
    <row r="8563" spans="2:6" x14ac:dyDescent="0.25">
      <c r="B8563">
        <v>323.60999999999996</v>
      </c>
      <c r="C8563">
        <v>12.317877938427301</v>
      </c>
      <c r="D8563">
        <f t="shared" si="399"/>
        <v>12.608871096233635</v>
      </c>
      <c r="E8563">
        <f t="shared" si="400"/>
        <v>-0.29099315780633361</v>
      </c>
      <c r="F8563">
        <f t="shared" si="401"/>
        <v>8.4677017890101777E-2</v>
      </c>
    </row>
    <row r="8564" spans="2:6" x14ac:dyDescent="0.25">
      <c r="B8564">
        <v>323.64833333333337</v>
      </c>
      <c r="C8564">
        <v>12.319332902915702</v>
      </c>
      <c r="D8564">
        <f t="shared" si="399"/>
        <v>12.61052036044852</v>
      </c>
      <c r="E8564">
        <f t="shared" si="400"/>
        <v>-0.29118745753281772</v>
      </c>
      <c r="F8564">
        <f t="shared" si="401"/>
        <v>8.4790135424426524E-2</v>
      </c>
    </row>
    <row r="8565" spans="2:6" x14ac:dyDescent="0.25">
      <c r="B8565">
        <v>323.68666666666667</v>
      </c>
      <c r="C8565">
        <v>12.320724744298715</v>
      </c>
      <c r="D8565">
        <f t="shared" si="399"/>
        <v>12.612169585180116</v>
      </c>
      <c r="E8565">
        <f t="shared" si="400"/>
        <v>-0.29144484088140032</v>
      </c>
      <c r="F8565">
        <f t="shared" si="401"/>
        <v>8.4940095276384756E-2</v>
      </c>
    </row>
    <row r="8566" spans="2:6" x14ac:dyDescent="0.25">
      <c r="B8566">
        <v>323.72333333333336</v>
      </c>
      <c r="C8566">
        <v>12.322179836648592</v>
      </c>
      <c r="D8566">
        <f t="shared" si="399"/>
        <v>12.613747067531417</v>
      </c>
      <c r="E8566">
        <f t="shared" si="400"/>
        <v>-0.29156723088282455</v>
      </c>
      <c r="F8566">
        <f t="shared" si="401"/>
        <v>8.5011450124678312E-2</v>
      </c>
    </row>
    <row r="8567" spans="2:6" x14ac:dyDescent="0.25">
      <c r="B8567">
        <v>323.76166666666666</v>
      </c>
      <c r="C8567">
        <v>12.323634778910177</v>
      </c>
      <c r="D8567">
        <f t="shared" si="399"/>
        <v>12.615396214976812</v>
      </c>
      <c r="E8567">
        <f t="shared" si="400"/>
        <v>-0.29176143606663452</v>
      </c>
      <c r="F8567">
        <f t="shared" si="401"/>
        <v>8.5124735575664856E-2</v>
      </c>
    </row>
    <row r="8568" spans="2:6" x14ac:dyDescent="0.25">
      <c r="B8568">
        <v>323.8</v>
      </c>
      <c r="C8568">
        <v>12.325026756878682</v>
      </c>
      <c r="D8568">
        <f t="shared" si="399"/>
        <v>12.617045322901857</v>
      </c>
      <c r="E8568">
        <f t="shared" si="400"/>
        <v>-0.29201856602317555</v>
      </c>
      <c r="F8568">
        <f t="shared" si="401"/>
        <v>8.5274842902231737E-2</v>
      </c>
    </row>
    <row r="8569" spans="2:6" x14ac:dyDescent="0.25">
      <c r="B8569">
        <v>323.8366666666667</v>
      </c>
      <c r="C8569">
        <v>12.326481818103378</v>
      </c>
      <c r="D8569">
        <f t="shared" si="399"/>
        <v>12.61862269349046</v>
      </c>
      <c r="E8569">
        <f t="shared" si="400"/>
        <v>-0.29214087538708178</v>
      </c>
      <c r="F8569">
        <f t="shared" si="401"/>
        <v>8.5346291071930439E-2</v>
      </c>
    </row>
    <row r="8570" spans="2:6" x14ac:dyDescent="0.25">
      <c r="B8570">
        <v>323.875</v>
      </c>
      <c r="C8570">
        <v>12.327936702964784</v>
      </c>
      <c r="D8570">
        <f t="shared" si="399"/>
        <v>12.620271724056792</v>
      </c>
      <c r="E8570">
        <f t="shared" si="400"/>
        <v>-0.29233502109200771</v>
      </c>
      <c r="F8570">
        <f t="shared" si="401"/>
        <v>8.545976455686459E-2</v>
      </c>
    </row>
    <row r="8571" spans="2:6" x14ac:dyDescent="0.25">
      <c r="B8571">
        <v>323.9133333333333</v>
      </c>
      <c r="C8571">
        <v>12.329328385588624</v>
      </c>
      <c r="D8571">
        <f t="shared" si="399"/>
        <v>12.621920715065714</v>
      </c>
      <c r="E8571">
        <f t="shared" si="400"/>
        <v>-0.29259232947709002</v>
      </c>
      <c r="F8571">
        <f t="shared" si="401"/>
        <v>8.5610271268830002E-2</v>
      </c>
    </row>
    <row r="8572" spans="2:6" x14ac:dyDescent="0.25">
      <c r="B8572">
        <v>323.95</v>
      </c>
      <c r="C8572">
        <v>12.330783167488701</v>
      </c>
      <c r="D8572">
        <f t="shared" si="399"/>
        <v>12.623497973786838</v>
      </c>
      <c r="E8572">
        <f t="shared" si="400"/>
        <v>-0.29271480629813773</v>
      </c>
      <c r="F8572">
        <f t="shared" si="401"/>
        <v>8.5681957826156285E-2</v>
      </c>
    </row>
    <row r="8573" spans="2:6" x14ac:dyDescent="0.25">
      <c r="B8573">
        <v>323.98833333333334</v>
      </c>
      <c r="C8573">
        <v>12.332238167685128</v>
      </c>
      <c r="D8573">
        <f t="shared" si="399"/>
        <v>12.625146887364584</v>
      </c>
      <c r="E8573">
        <f t="shared" si="400"/>
        <v>-0.2929087196794562</v>
      </c>
      <c r="F8573">
        <f t="shared" si="401"/>
        <v>8.5795518064258253E-2</v>
      </c>
    </row>
    <row r="8574" spans="2:6" x14ac:dyDescent="0.25">
      <c r="B8574">
        <v>324.02666666666664</v>
      </c>
      <c r="C8574">
        <v>12.333693358489871</v>
      </c>
      <c r="D8574">
        <f t="shared" si="399"/>
        <v>12.626795761347894</v>
      </c>
      <c r="E8574">
        <f t="shared" si="400"/>
        <v>-0.29310240285802358</v>
      </c>
      <c r="F8574">
        <f t="shared" si="401"/>
        <v>8.5909018561147146E-2</v>
      </c>
    </row>
    <row r="8575" spans="2:6" x14ac:dyDescent="0.25">
      <c r="B8575">
        <v>324.065</v>
      </c>
      <c r="C8575">
        <v>12.335085174995985</v>
      </c>
      <c r="D8575">
        <f t="shared" si="399"/>
        <v>12.628444595724268</v>
      </c>
      <c r="E8575">
        <f t="shared" si="400"/>
        <v>-0.29335942072828303</v>
      </c>
      <c r="F8575">
        <f t="shared" si="401"/>
        <v>8.6059749730033774E-2</v>
      </c>
    </row>
    <row r="8576" spans="2:6" x14ac:dyDescent="0.25">
      <c r="B8576">
        <v>324.10166666666663</v>
      </c>
      <c r="C8576">
        <v>12.336540212466254</v>
      </c>
      <c r="D8576">
        <f t="shared" si="399"/>
        <v>12.630021704576611</v>
      </c>
      <c r="E8576">
        <f t="shared" si="400"/>
        <v>-0.29348149211035768</v>
      </c>
      <c r="F8576">
        <f t="shared" si="401"/>
        <v>8.6131386211321936E-2</v>
      </c>
    </row>
    <row r="8577" spans="2:6" x14ac:dyDescent="0.25">
      <c r="B8577">
        <v>324.14000000000004</v>
      </c>
      <c r="C8577">
        <v>12.337995496875674</v>
      </c>
      <c r="D8577">
        <f t="shared" si="399"/>
        <v>12.631670461424932</v>
      </c>
      <c r="E8577">
        <f t="shared" si="400"/>
        <v>-0.29367496454925757</v>
      </c>
      <c r="F8577">
        <f t="shared" si="401"/>
        <v>8.6244984803007685E-2</v>
      </c>
    </row>
    <row r="8578" spans="2:6" x14ac:dyDescent="0.25">
      <c r="B8578">
        <v>324.17833333333334</v>
      </c>
      <c r="C8578">
        <v>12.339451017072657</v>
      </c>
      <c r="D8578">
        <f t="shared" si="399"/>
        <v>12.633319178629298</v>
      </c>
      <c r="E8578">
        <f t="shared" si="400"/>
        <v>-0.29386816155664164</v>
      </c>
      <c r="F8578">
        <f t="shared" si="401"/>
        <v>8.635849637668043E-2</v>
      </c>
    </row>
    <row r="8579" spans="2:6" x14ac:dyDescent="0.25">
      <c r="B8579">
        <v>324.21666666666664</v>
      </c>
      <c r="C8579">
        <v>12.340843108393605</v>
      </c>
      <c r="D8579">
        <f t="shared" si="399"/>
        <v>12.634967856177251</v>
      </c>
      <c r="E8579">
        <f t="shared" si="400"/>
        <v>-0.29412474778364661</v>
      </c>
      <c r="F8579">
        <f t="shared" si="401"/>
        <v>8.6509367258793726E-2</v>
      </c>
    </row>
    <row r="8580" spans="2:6" x14ac:dyDescent="0.25">
      <c r="B8580">
        <v>324.25333333333333</v>
      </c>
      <c r="C8580">
        <v>12.342298621563554</v>
      </c>
      <c r="D8580">
        <f t="shared" si="399"/>
        <v>12.636544814973524</v>
      </c>
      <c r="E8580">
        <f t="shared" si="400"/>
        <v>-0.29424619340997005</v>
      </c>
      <c r="F8580">
        <f t="shared" si="401"/>
        <v>8.6580822336257496E-2</v>
      </c>
    </row>
    <row r="8581" spans="2:6" x14ac:dyDescent="0.25">
      <c r="B8581">
        <v>324.29166666666669</v>
      </c>
      <c r="C8581">
        <v>12.343754210235932</v>
      </c>
      <c r="D8581">
        <f t="shared" ref="D8581:D8644" si="402">$I$6*(1-EXP(-$I$5*B8581^$I$7))</f>
        <v>12.638193414896653</v>
      </c>
      <c r="E8581">
        <f t="shared" ref="E8581:E8644" si="403">C8581-D8581</f>
        <v>-0.29443920466072093</v>
      </c>
      <c r="F8581">
        <f t="shared" si="401"/>
        <v>8.6694445241237914E-2</v>
      </c>
    </row>
    <row r="8582" spans="2:6" x14ac:dyDescent="0.25">
      <c r="B8582">
        <v>324.33</v>
      </c>
      <c r="C8582">
        <v>12.345146107655893</v>
      </c>
      <c r="D8582">
        <f t="shared" si="402"/>
        <v>12.639841975126393</v>
      </c>
      <c r="E8582">
        <f t="shared" si="403"/>
        <v>-0.29469586747049981</v>
      </c>
      <c r="F8582">
        <f t="shared" ref="F8582:F8645" si="404">E8582^2</f>
        <v>8.6845654304190389E-2</v>
      </c>
    </row>
    <row r="8583" spans="2:6" x14ac:dyDescent="0.25">
      <c r="B8583">
        <v>324.36666666666667</v>
      </c>
      <c r="C8583">
        <v>12.346601203061001</v>
      </c>
      <c r="D8583">
        <f t="shared" si="402"/>
        <v>12.641418821670705</v>
      </c>
      <c r="E8583">
        <f t="shared" si="403"/>
        <v>-0.29481761860970401</v>
      </c>
      <c r="F8583">
        <f t="shared" si="404"/>
        <v>8.6917428242696895E-2</v>
      </c>
    </row>
    <row r="8584" spans="2:6" x14ac:dyDescent="0.25">
      <c r="B8584">
        <v>324.40499999999997</v>
      </c>
      <c r="C8584">
        <v>12.348056458254765</v>
      </c>
      <c r="D8584">
        <f t="shared" si="402"/>
        <v>12.643067304203386</v>
      </c>
      <c r="E8584">
        <f t="shared" si="403"/>
        <v>-0.29501084594862093</v>
      </c>
      <c r="F8584">
        <f t="shared" si="404"/>
        <v>8.7031399227320949E-2</v>
      </c>
    </row>
    <row r="8585" spans="2:6" x14ac:dyDescent="0.25">
      <c r="B8585">
        <v>324.44333333333333</v>
      </c>
      <c r="C8585">
        <v>12.349511750378651</v>
      </c>
      <c r="D8585">
        <f t="shared" si="402"/>
        <v>12.644715747005762</v>
      </c>
      <c r="E8585">
        <f t="shared" si="403"/>
        <v>-0.2952039966271105</v>
      </c>
      <c r="F8585">
        <f t="shared" si="404"/>
        <v>8.7145399624619063E-2</v>
      </c>
    </row>
    <row r="8586" spans="2:6" x14ac:dyDescent="0.25">
      <c r="B8586">
        <v>324.48166666666668</v>
      </c>
      <c r="C8586">
        <v>12.350903509605798</v>
      </c>
      <c r="D8586">
        <f t="shared" si="402"/>
        <v>12.646364150065384</v>
      </c>
      <c r="E8586">
        <f t="shared" si="403"/>
        <v>-0.29546064045958609</v>
      </c>
      <c r="F8586">
        <f t="shared" si="404"/>
        <v>8.7296990060788796E-2</v>
      </c>
    </row>
    <row r="8587" spans="2:6" x14ac:dyDescent="0.25">
      <c r="B8587">
        <v>324.51833333333332</v>
      </c>
      <c r="C8587">
        <v>12.352358290818445</v>
      </c>
      <c r="D8587">
        <f t="shared" si="402"/>
        <v>12.647940846226835</v>
      </c>
      <c r="E8587">
        <f t="shared" si="403"/>
        <v>-0.29558255540838907</v>
      </c>
      <c r="F8587">
        <f t="shared" si="404"/>
        <v>8.7369047061753399E-2</v>
      </c>
    </row>
    <row r="8588" spans="2:6" x14ac:dyDescent="0.25">
      <c r="B8588">
        <v>324.55666666666667</v>
      </c>
      <c r="C8588">
        <v>12.353750292969778</v>
      </c>
      <c r="D8588">
        <f t="shared" si="402"/>
        <v>12.649589171492796</v>
      </c>
      <c r="E8588">
        <f t="shared" si="403"/>
        <v>-0.29583887852301771</v>
      </c>
      <c r="F8588">
        <f t="shared" si="404"/>
        <v>8.7520642045756825E-2</v>
      </c>
    </row>
    <row r="8589" spans="2:6" x14ac:dyDescent="0.25">
      <c r="B8589">
        <v>324.59333333333331</v>
      </c>
      <c r="C8589">
        <v>12.355205680378727</v>
      </c>
      <c r="D8589">
        <f t="shared" si="402"/>
        <v>12.651165793220079</v>
      </c>
      <c r="E8589">
        <f t="shared" si="403"/>
        <v>-0.29596011284135137</v>
      </c>
      <c r="F8589">
        <f t="shared" si="404"/>
        <v>8.7592388393065435E-2</v>
      </c>
    </row>
    <row r="8590" spans="2:6" x14ac:dyDescent="0.25">
      <c r="B8590">
        <v>324.63166666666672</v>
      </c>
      <c r="C8590">
        <v>12.356660799538268</v>
      </c>
      <c r="D8590">
        <f t="shared" si="402"/>
        <v>12.652814040644632</v>
      </c>
      <c r="E8590">
        <f t="shared" si="403"/>
        <v>-0.29615324110636365</v>
      </c>
      <c r="F8590">
        <f t="shared" si="404"/>
        <v>8.770674221780396E-2</v>
      </c>
    </row>
    <row r="8591" spans="2:6" x14ac:dyDescent="0.25">
      <c r="B8591">
        <v>324.67</v>
      </c>
      <c r="C8591">
        <v>12.358116002563939</v>
      </c>
      <c r="D8591">
        <f t="shared" si="402"/>
        <v>12.654462248265146</v>
      </c>
      <c r="E8591">
        <f t="shared" si="403"/>
        <v>-0.29634624570120671</v>
      </c>
      <c r="F8591">
        <f t="shared" si="404"/>
        <v>8.7821097341199972E-2</v>
      </c>
    </row>
    <row r="8592" spans="2:6" x14ac:dyDescent="0.25">
      <c r="B8592">
        <v>324.70833333333331</v>
      </c>
      <c r="C8592">
        <v>12.35950800555546</v>
      </c>
      <c r="D8592">
        <f t="shared" si="402"/>
        <v>12.656110416069183</v>
      </c>
      <c r="E8592">
        <f t="shared" si="403"/>
        <v>-0.2966024105137226</v>
      </c>
      <c r="F8592">
        <f t="shared" si="404"/>
        <v>8.7972989922550829E-2</v>
      </c>
    </row>
    <row r="8593" spans="2:6" x14ac:dyDescent="0.25">
      <c r="B8593">
        <v>324.745</v>
      </c>
      <c r="C8593">
        <v>12.360963184482987</v>
      </c>
      <c r="D8593">
        <f t="shared" si="402"/>
        <v>12.657686887134595</v>
      </c>
      <c r="E8593">
        <f t="shared" si="403"/>
        <v>-0.29672370265160808</v>
      </c>
      <c r="F8593">
        <f t="shared" si="404"/>
        <v>8.8044955715279927E-2</v>
      </c>
    </row>
    <row r="8594" spans="2:6" x14ac:dyDescent="0.25">
      <c r="B8594">
        <v>324.78333333333336</v>
      </c>
      <c r="C8594">
        <v>12.362418404923481</v>
      </c>
      <c r="D8594">
        <f t="shared" si="402"/>
        <v>12.659334977000773</v>
      </c>
      <c r="E8594">
        <f t="shared" si="403"/>
        <v>-0.29691657207729172</v>
      </c>
      <c r="F8594">
        <f t="shared" si="404"/>
        <v>8.8159450774129566E-2</v>
      </c>
    </row>
    <row r="8595" spans="2:6" x14ac:dyDescent="0.25">
      <c r="B8595">
        <v>324.82166666666666</v>
      </c>
      <c r="C8595">
        <v>12.363810353631493</v>
      </c>
      <c r="D8595">
        <f t="shared" si="402"/>
        <v>12.660983027013662</v>
      </c>
      <c r="E8595">
        <f t="shared" si="403"/>
        <v>-0.29717267338216935</v>
      </c>
      <c r="F8595">
        <f t="shared" si="404"/>
        <v>8.8311597805105502E-2</v>
      </c>
    </row>
    <row r="8596" spans="2:6" x14ac:dyDescent="0.25">
      <c r="B8596">
        <v>324.85833333333335</v>
      </c>
      <c r="C8596">
        <v>12.365265319456558</v>
      </c>
      <c r="D8596">
        <f t="shared" si="402"/>
        <v>12.662559385374838</v>
      </c>
      <c r="E8596">
        <f t="shared" si="403"/>
        <v>-0.29729406591827967</v>
      </c>
      <c r="F8596">
        <f t="shared" si="404"/>
        <v>8.8383761630222421E-2</v>
      </c>
    </row>
    <row r="8597" spans="2:6" x14ac:dyDescent="0.25">
      <c r="B8597">
        <v>324.89666666666665</v>
      </c>
      <c r="C8597">
        <v>12.366720413945096</v>
      </c>
      <c r="D8597">
        <f t="shared" si="402"/>
        <v>12.664207357377865</v>
      </c>
      <c r="E8597">
        <f t="shared" si="403"/>
        <v>-0.29748694343276938</v>
      </c>
      <c r="F8597">
        <f t="shared" si="404"/>
        <v>8.8498481512971724E-2</v>
      </c>
    </row>
    <row r="8598" spans="2:6" x14ac:dyDescent="0.25">
      <c r="B8598">
        <v>324.935</v>
      </c>
      <c r="C8598">
        <v>12.368112329922269</v>
      </c>
      <c r="D8598">
        <f t="shared" si="402"/>
        <v>12.665855289490812</v>
      </c>
      <c r="E8598">
        <f t="shared" si="403"/>
        <v>-0.29774295956854324</v>
      </c>
      <c r="F8598">
        <f t="shared" si="404"/>
        <v>8.8650869972635174E-2</v>
      </c>
    </row>
    <row r="8599" spans="2:6" x14ac:dyDescent="0.25">
      <c r="B8599">
        <v>324.97166666666664</v>
      </c>
      <c r="C8599">
        <v>12.369567504266948</v>
      </c>
      <c r="D8599">
        <f t="shared" si="402"/>
        <v>12.66743153504372</v>
      </c>
      <c r="E8599">
        <f t="shared" si="403"/>
        <v>-0.29786403077677193</v>
      </c>
      <c r="F8599">
        <f t="shared" si="404"/>
        <v>8.8722980830585732E-2</v>
      </c>
    </row>
    <row r="8600" spans="2:6" x14ac:dyDescent="0.25">
      <c r="B8600">
        <v>325.01</v>
      </c>
      <c r="C8600">
        <v>12.371022439845213</v>
      </c>
      <c r="D8600">
        <f t="shared" si="402"/>
        <v>12.669079389074856</v>
      </c>
      <c r="E8600">
        <f t="shared" si="403"/>
        <v>-0.29805694922964321</v>
      </c>
      <c r="F8600">
        <f t="shared" si="404"/>
        <v>8.8837944984082109E-2</v>
      </c>
    </row>
    <row r="8601" spans="2:6" x14ac:dyDescent="0.25">
      <c r="B8601">
        <v>325.04833333333335</v>
      </c>
      <c r="C8601">
        <v>12.372413932513297</v>
      </c>
      <c r="D8601">
        <f t="shared" si="402"/>
        <v>12.670727203179164</v>
      </c>
      <c r="E8601">
        <f t="shared" si="403"/>
        <v>-0.29831327066586688</v>
      </c>
      <c r="F8601">
        <f t="shared" si="404"/>
        <v>8.8990807455366749E-2</v>
      </c>
    </row>
    <row r="8602" spans="2:6" x14ac:dyDescent="0.25">
      <c r="B8602">
        <v>325.08499999999998</v>
      </c>
      <c r="C8602">
        <v>12.373869069851473</v>
      </c>
      <c r="D8602">
        <f t="shared" si="402"/>
        <v>12.672303335819851</v>
      </c>
      <c r="E8602">
        <f t="shared" si="403"/>
        <v>-0.2984342659683783</v>
      </c>
      <c r="F8602">
        <f t="shared" si="404"/>
        <v>8.9063011104084752E-2</v>
      </c>
    </row>
    <row r="8603" spans="2:6" x14ac:dyDescent="0.25">
      <c r="B8603">
        <v>325.12333333333333</v>
      </c>
      <c r="C8603">
        <v>12.375324208564503</v>
      </c>
      <c r="D8603">
        <f t="shared" si="402"/>
        <v>12.673951071770462</v>
      </c>
      <c r="E8603">
        <f t="shared" si="403"/>
        <v>-0.29862686320595877</v>
      </c>
      <c r="F8603">
        <f t="shared" si="404"/>
        <v>8.9178003428230415E-2</v>
      </c>
    </row>
    <row r="8604" spans="2:6" x14ac:dyDescent="0.25">
      <c r="B8604">
        <v>325.16166666666669</v>
      </c>
      <c r="C8604">
        <v>12.376715994823817</v>
      </c>
      <c r="D8604">
        <f t="shared" si="402"/>
        <v>12.675598767757497</v>
      </c>
      <c r="E8604">
        <f t="shared" si="403"/>
        <v>-0.29888277293368049</v>
      </c>
      <c r="F8604">
        <f t="shared" si="404"/>
        <v>8.933091195652601E-2</v>
      </c>
    </row>
    <row r="8605" spans="2:6" x14ac:dyDescent="0.25">
      <c r="B8605">
        <v>325.19833333333338</v>
      </c>
      <c r="C8605">
        <v>12.378171151104432</v>
      </c>
      <c r="D8605">
        <f t="shared" si="402"/>
        <v>12.677174787382098</v>
      </c>
      <c r="E8605">
        <f t="shared" si="403"/>
        <v>-0.29900363627766602</v>
      </c>
      <c r="F8605">
        <f t="shared" si="404"/>
        <v>8.94031745072668E-2</v>
      </c>
    </row>
    <row r="8606" spans="2:6" x14ac:dyDescent="0.25">
      <c r="B8606">
        <v>325.23666666666668</v>
      </c>
      <c r="C8606">
        <v>12.379626068733206</v>
      </c>
      <c r="D8606">
        <f t="shared" si="402"/>
        <v>12.67882240514361</v>
      </c>
      <c r="E8606">
        <f t="shared" si="403"/>
        <v>-0.29919633641040377</v>
      </c>
      <c r="F8606">
        <f t="shared" si="404"/>
        <v>8.9518447721407504E-2</v>
      </c>
    </row>
    <row r="8607" spans="2:6" x14ac:dyDescent="0.25">
      <c r="B8607">
        <v>325.27499999999998</v>
      </c>
      <c r="C8607">
        <v>12.381080813894112</v>
      </c>
      <c r="D8607">
        <f t="shared" si="402"/>
        <v>12.68046998290485</v>
      </c>
      <c r="E8607">
        <f t="shared" si="403"/>
        <v>-0.29938916901073753</v>
      </c>
      <c r="F8607">
        <f t="shared" si="404"/>
        <v>8.963387452093996E-2</v>
      </c>
    </row>
    <row r="8608" spans="2:6" x14ac:dyDescent="0.25">
      <c r="B8608">
        <v>325.31333333333333</v>
      </c>
      <c r="C8608">
        <v>12.382472471896763</v>
      </c>
      <c r="D8608">
        <f t="shared" si="402"/>
        <v>12.682117520653408</v>
      </c>
      <c r="E8608">
        <f t="shared" si="403"/>
        <v>-0.29964504875664488</v>
      </c>
      <c r="F8608">
        <f t="shared" si="404"/>
        <v>8.9787155244372086E-2</v>
      </c>
    </row>
    <row r="8609" spans="2:6" x14ac:dyDescent="0.25">
      <c r="B8609">
        <v>325.35000000000002</v>
      </c>
      <c r="C8609">
        <v>12.383927527469279</v>
      </c>
      <c r="D8609">
        <f t="shared" si="402"/>
        <v>12.683693388873529</v>
      </c>
      <c r="E8609">
        <f t="shared" si="403"/>
        <v>-0.29976586140424999</v>
      </c>
      <c r="F8609">
        <f t="shared" si="404"/>
        <v>8.9859571663432017E-2</v>
      </c>
    </row>
    <row r="8610" spans="2:6" x14ac:dyDescent="0.25">
      <c r="B8610">
        <v>325.38833333333332</v>
      </c>
      <c r="C8610">
        <v>12.385382436085118</v>
      </c>
      <c r="D8610">
        <f t="shared" si="402"/>
        <v>12.685340848300529</v>
      </c>
      <c r="E8610">
        <f t="shared" si="403"/>
        <v>-0.29995841221541042</v>
      </c>
      <c r="F8610">
        <f t="shared" si="404"/>
        <v>8.9975049058790085E-2</v>
      </c>
    </row>
    <row r="8611" spans="2:6" x14ac:dyDescent="0.25">
      <c r="B8611">
        <v>325.42666666666662</v>
      </c>
      <c r="C8611">
        <v>12.386773996260555</v>
      </c>
      <c r="D8611">
        <f t="shared" si="402"/>
        <v>12.686988267678164</v>
      </c>
      <c r="E8611">
        <f t="shared" si="403"/>
        <v>-0.30021427141760881</v>
      </c>
      <c r="F8611">
        <f t="shared" si="404"/>
        <v>9.0128608762805693E-2</v>
      </c>
    </row>
    <row r="8612" spans="2:6" x14ac:dyDescent="0.25">
      <c r="B8612">
        <v>325.46333333333331</v>
      </c>
      <c r="C8612">
        <v>12.388228959030389</v>
      </c>
      <c r="D8612">
        <f t="shared" si="402"/>
        <v>12.688564022639657</v>
      </c>
      <c r="E8612">
        <f t="shared" si="403"/>
        <v>-0.30033506360926765</v>
      </c>
      <c r="F8612">
        <f t="shared" si="404"/>
        <v>9.0201150433182845E-2</v>
      </c>
    </row>
    <row r="8613" spans="2:6" x14ac:dyDescent="0.25">
      <c r="B8613">
        <v>325.50166666666667</v>
      </c>
      <c r="C8613">
        <v>12.389683900031692</v>
      </c>
      <c r="D8613">
        <f t="shared" si="402"/>
        <v>12.690211363624048</v>
      </c>
      <c r="E8613">
        <f t="shared" si="403"/>
        <v>-0.30052746359235627</v>
      </c>
      <c r="F8613">
        <f t="shared" si="404"/>
        <v>9.0316756373255022E-2</v>
      </c>
    </row>
    <row r="8614" spans="2:6" x14ac:dyDescent="0.25">
      <c r="B8614">
        <v>325.54000000000002</v>
      </c>
      <c r="C8614">
        <v>12.391075501339854</v>
      </c>
      <c r="D8614">
        <f t="shared" si="402"/>
        <v>12.691858664522462</v>
      </c>
      <c r="E8614">
        <f t="shared" si="403"/>
        <v>-0.30078316318260789</v>
      </c>
      <c r="F8614">
        <f t="shared" si="404"/>
        <v>9.0470511254135327E-2</v>
      </c>
    </row>
    <row r="8615" spans="2:6" x14ac:dyDescent="0.25">
      <c r="B8615">
        <v>325.57666666666665</v>
      </c>
      <c r="C8615">
        <v>12.392530653725048</v>
      </c>
      <c r="D8615">
        <f t="shared" si="402"/>
        <v>12.693434306121699</v>
      </c>
      <c r="E8615">
        <f t="shared" si="403"/>
        <v>-0.3009036523966504</v>
      </c>
      <c r="F8615">
        <f t="shared" si="404"/>
        <v>9.0543008025644217E-2</v>
      </c>
    </row>
    <row r="8616" spans="2:6" x14ac:dyDescent="0.25">
      <c r="B8616">
        <v>325.61500000000001</v>
      </c>
      <c r="C8616">
        <v>12.393985842925794</v>
      </c>
      <c r="D8616">
        <f t="shared" si="402"/>
        <v>12.695081528555225</v>
      </c>
      <c r="E8616">
        <f t="shared" si="403"/>
        <v>-0.30109568562943068</v>
      </c>
      <c r="F8616">
        <f t="shared" si="404"/>
        <v>9.0658611904656947E-2</v>
      </c>
    </row>
    <row r="8617" spans="2:6" x14ac:dyDescent="0.25">
      <c r="B8617">
        <v>325.65333333333336</v>
      </c>
      <c r="C8617">
        <v>12.395440879899581</v>
      </c>
      <c r="D8617">
        <f t="shared" si="402"/>
        <v>12.696728710866152</v>
      </c>
      <c r="E8617">
        <f t="shared" si="403"/>
        <v>-0.30128783096657052</v>
      </c>
      <c r="F8617">
        <f t="shared" si="404"/>
        <v>9.0774357088540772E-2</v>
      </c>
    </row>
    <row r="8618" spans="2:6" x14ac:dyDescent="0.25">
      <c r="B8618">
        <v>325.69166666666666</v>
      </c>
      <c r="C8618">
        <v>12.396832818525329</v>
      </c>
      <c r="D8618">
        <f t="shared" si="402"/>
        <v>12.698375853042137</v>
      </c>
      <c r="E8618">
        <f t="shared" si="403"/>
        <v>-0.30154303451680775</v>
      </c>
      <c r="F8618">
        <f t="shared" si="404"/>
        <v>9.092820166560471E-2</v>
      </c>
    </row>
    <row r="8619" spans="2:6" x14ac:dyDescent="0.25">
      <c r="B8619">
        <v>325.72833333333335</v>
      </c>
      <c r="C8619">
        <v>12.398287883989159</v>
      </c>
      <c r="D8619">
        <f t="shared" si="402"/>
        <v>12.699951342774098</v>
      </c>
      <c r="E8619">
        <f t="shared" si="403"/>
        <v>-0.3016634587849385</v>
      </c>
      <c r="F8619">
        <f t="shared" si="404"/>
        <v>9.1000842366092294E-2</v>
      </c>
    </row>
    <row r="8620" spans="2:6" x14ac:dyDescent="0.25">
      <c r="B8620">
        <v>325.76666666666665</v>
      </c>
      <c r="C8620">
        <v>12.399742852869458</v>
      </c>
      <c r="D8620">
        <f t="shared" si="402"/>
        <v>12.701598406389389</v>
      </c>
      <c r="E8620">
        <f t="shared" si="403"/>
        <v>-0.3018555535199301</v>
      </c>
      <c r="F8620">
        <f t="shared" si="404"/>
        <v>9.1116775190823382E-2</v>
      </c>
    </row>
    <row r="8621" spans="2:6" x14ac:dyDescent="0.25">
      <c r="B8621">
        <v>325.80500000000001</v>
      </c>
      <c r="C8621">
        <v>12.401197664252523</v>
      </c>
      <c r="D8621">
        <f t="shared" si="402"/>
        <v>12.703245429833162</v>
      </c>
      <c r="E8621">
        <f t="shared" si="403"/>
        <v>-0.30204776558063884</v>
      </c>
      <c r="F8621">
        <f t="shared" si="404"/>
        <v>9.1232852692256547E-2</v>
      </c>
    </row>
    <row r="8622" spans="2:6" x14ac:dyDescent="0.25">
      <c r="B8622">
        <v>325.84333333333331</v>
      </c>
      <c r="C8622">
        <v>12.40258902625297</v>
      </c>
      <c r="D8622">
        <f t="shared" si="402"/>
        <v>12.704892413093051</v>
      </c>
      <c r="E8622">
        <f t="shared" si="403"/>
        <v>-0.30230338684008018</v>
      </c>
      <c r="F8622">
        <f t="shared" si="404"/>
        <v>9.1387337694983167E-2</v>
      </c>
    </row>
    <row r="8623" spans="2:6" x14ac:dyDescent="0.25">
      <c r="B8623">
        <v>325.88</v>
      </c>
      <c r="C8623">
        <v>12.40404382472768</v>
      </c>
      <c r="D8623">
        <f t="shared" si="402"/>
        <v>12.706467750772537</v>
      </c>
      <c r="E8623">
        <f t="shared" si="403"/>
        <v>-0.30242392604485779</v>
      </c>
      <c r="F8623">
        <f t="shared" si="404"/>
        <v>9.1460231044385609E-2</v>
      </c>
    </row>
    <row r="8624" spans="2:6" x14ac:dyDescent="0.25">
      <c r="B8624">
        <v>325.91833333333329</v>
      </c>
      <c r="C8624">
        <v>12.405498611286989</v>
      </c>
      <c r="D8624">
        <f t="shared" si="402"/>
        <v>12.708114655376066</v>
      </c>
      <c r="E8624">
        <f t="shared" si="403"/>
        <v>-0.30261604408907772</v>
      </c>
      <c r="F8624">
        <f t="shared" si="404"/>
        <v>9.1576470140122629E-2</v>
      </c>
    </row>
    <row r="8625" spans="2:6" x14ac:dyDescent="0.25">
      <c r="B8625">
        <v>325.95666666666671</v>
      </c>
      <c r="C8625">
        <v>12.406890196887268</v>
      </c>
      <c r="D8625">
        <f t="shared" si="402"/>
        <v>12.709761519759171</v>
      </c>
      <c r="E8625">
        <f t="shared" si="403"/>
        <v>-0.3028713228719031</v>
      </c>
      <c r="F8625">
        <f t="shared" si="404"/>
        <v>9.1731038218176575E-2</v>
      </c>
    </row>
    <row r="8626" spans="2:6" x14ac:dyDescent="0.25">
      <c r="B8626">
        <v>325.99333333333328</v>
      </c>
      <c r="C8626">
        <v>12.408345177224691</v>
      </c>
      <c r="D8626">
        <f t="shared" si="402"/>
        <v>12.711336743696283</v>
      </c>
      <c r="E8626">
        <f t="shared" si="403"/>
        <v>-0.30299156647159187</v>
      </c>
      <c r="F8626">
        <f t="shared" si="404"/>
        <v>9.1803889352909077E-2</v>
      </c>
    </row>
    <row r="8627" spans="2:6" x14ac:dyDescent="0.25">
      <c r="B8627">
        <v>326.03166666666669</v>
      </c>
      <c r="C8627">
        <v>12.409800069533224</v>
      </c>
      <c r="D8627">
        <f t="shared" si="402"/>
        <v>12.712983529351575</v>
      </c>
      <c r="E8627">
        <f t="shared" si="403"/>
        <v>-0.30318345981835115</v>
      </c>
      <c r="F8627">
        <f t="shared" si="404"/>
        <v>9.1920210307425754E-2</v>
      </c>
    </row>
    <row r="8628" spans="2:6" x14ac:dyDescent="0.25">
      <c r="B8628">
        <v>326.07</v>
      </c>
      <c r="C8628">
        <v>12.411191949564927</v>
      </c>
      <c r="D8628">
        <f t="shared" si="402"/>
        <v>12.714630274749974</v>
      </c>
      <c r="E8628">
        <f t="shared" si="403"/>
        <v>-0.30343832518504676</v>
      </c>
      <c r="F8628">
        <f t="shared" si="404"/>
        <v>9.207481719110619E-2</v>
      </c>
    </row>
    <row r="8629" spans="2:6" x14ac:dyDescent="0.25">
      <c r="B8629">
        <v>326.10666666666668</v>
      </c>
      <c r="C8629">
        <v>12.412646701638296</v>
      </c>
      <c r="D8629">
        <f t="shared" si="402"/>
        <v>12.716205384841464</v>
      </c>
      <c r="E8629">
        <f t="shared" si="403"/>
        <v>-0.30355868320316759</v>
      </c>
      <c r="F8629">
        <f t="shared" si="404"/>
        <v>9.2147874148041056E-2</v>
      </c>
    </row>
    <row r="8630" spans="2:6" x14ac:dyDescent="0.25">
      <c r="B8630">
        <v>326.14500000000004</v>
      </c>
      <c r="C8630">
        <v>12.414101227127992</v>
      </c>
      <c r="D8630">
        <f t="shared" si="402"/>
        <v>12.717852051440667</v>
      </c>
      <c r="E8630">
        <f t="shared" si="403"/>
        <v>-0.30375082431267586</v>
      </c>
      <c r="F8630">
        <f t="shared" si="404"/>
        <v>9.2264563270630082E-2</v>
      </c>
    </row>
    <row r="8631" spans="2:6" x14ac:dyDescent="0.25">
      <c r="B8631">
        <v>326.18333333333334</v>
      </c>
      <c r="C8631">
        <v>12.415492922939144</v>
      </c>
      <c r="D8631">
        <f t="shared" si="402"/>
        <v>12.719498677746506</v>
      </c>
      <c r="E8631">
        <f t="shared" si="403"/>
        <v>-0.30400575480736158</v>
      </c>
      <c r="F8631">
        <f t="shared" si="404"/>
        <v>9.2419498955993648E-2</v>
      </c>
    </row>
    <row r="8632" spans="2:6" x14ac:dyDescent="0.25">
      <c r="B8632">
        <v>326.22000000000003</v>
      </c>
      <c r="C8632">
        <v>12.416947782060216</v>
      </c>
      <c r="D8632">
        <f t="shared" si="402"/>
        <v>12.721073673889256</v>
      </c>
      <c r="E8632">
        <f t="shared" si="403"/>
        <v>-0.30412589182903993</v>
      </c>
      <c r="F8632">
        <f t="shared" si="404"/>
        <v>9.249255808080889E-2</v>
      </c>
    </row>
    <row r="8633" spans="2:6" x14ac:dyDescent="0.25">
      <c r="B8633">
        <v>326.25833333333333</v>
      </c>
      <c r="C8633">
        <v>12.41840280803517</v>
      </c>
      <c r="D8633">
        <f t="shared" si="402"/>
        <v>12.722720221324584</v>
      </c>
      <c r="E8633">
        <f t="shared" si="403"/>
        <v>-0.30431741328941442</v>
      </c>
      <c r="F8633">
        <f t="shared" si="404"/>
        <v>9.2609088031160261E-2</v>
      </c>
    </row>
    <row r="8634" spans="2:6" x14ac:dyDescent="0.25">
      <c r="B8634">
        <v>326.29666666666668</v>
      </c>
      <c r="C8634">
        <v>12.419858118261308</v>
      </c>
      <c r="D8634">
        <f t="shared" si="402"/>
        <v>12.724366728430084</v>
      </c>
      <c r="E8634">
        <f t="shared" si="403"/>
        <v>-0.30450861016877617</v>
      </c>
      <c r="F8634">
        <f t="shared" si="404"/>
        <v>9.2725493666919692E-2</v>
      </c>
    </row>
    <row r="8635" spans="2:6" x14ac:dyDescent="0.25">
      <c r="B8635">
        <v>326.33499999999998</v>
      </c>
      <c r="C8635">
        <v>12.421249955662553</v>
      </c>
      <c r="D8635">
        <f t="shared" si="402"/>
        <v>12.726013195193458</v>
      </c>
      <c r="E8635">
        <f t="shared" si="403"/>
        <v>-0.30476323953090478</v>
      </c>
      <c r="F8635">
        <f t="shared" si="404"/>
        <v>9.2880632169371646E-2</v>
      </c>
    </row>
    <row r="8636" spans="2:6" x14ac:dyDescent="0.25">
      <c r="B8636">
        <v>326.37166666666667</v>
      </c>
      <c r="C8636">
        <v>12.422704780297691</v>
      </c>
      <c r="D8636">
        <f t="shared" si="402"/>
        <v>12.727588038684779</v>
      </c>
      <c r="E8636">
        <f t="shared" si="403"/>
        <v>-0.30488325838708796</v>
      </c>
      <c r="F8636">
        <f t="shared" si="404"/>
        <v>9.2953801244727838E-2</v>
      </c>
    </row>
    <row r="8637" spans="2:6" x14ac:dyDescent="0.25">
      <c r="B8637">
        <v>326.40999999999997</v>
      </c>
      <c r="C8637">
        <v>12.42415937651602</v>
      </c>
      <c r="D8637">
        <f t="shared" si="402"/>
        <v>12.729234426482289</v>
      </c>
      <c r="E8637">
        <f t="shared" si="403"/>
        <v>-0.30507504996626977</v>
      </c>
      <c r="F8637">
        <f t="shared" si="404"/>
        <v>9.3070786111922002E-2</v>
      </c>
    </row>
    <row r="8638" spans="2:6" x14ac:dyDescent="0.25">
      <c r="B8638">
        <v>326.44833333333338</v>
      </c>
      <c r="C8638">
        <v>12.425550745639804</v>
      </c>
      <c r="D8638">
        <f t="shared" si="402"/>
        <v>12.730880773901253</v>
      </c>
      <c r="E8638">
        <f t="shared" si="403"/>
        <v>-0.30533002826144973</v>
      </c>
      <c r="F8638">
        <f t="shared" si="404"/>
        <v>9.3226426158137685E-2</v>
      </c>
    </row>
    <row r="8639" spans="2:6" x14ac:dyDescent="0.25">
      <c r="B8639">
        <v>326.48499999999996</v>
      </c>
      <c r="C8639">
        <v>12.427005815610105</v>
      </c>
      <c r="D8639">
        <f t="shared" si="402"/>
        <v>12.732455503203004</v>
      </c>
      <c r="E8639">
        <f t="shared" si="403"/>
        <v>-0.30544968759289937</v>
      </c>
      <c r="F8639">
        <f t="shared" si="404"/>
        <v>9.3299511650599826E-2</v>
      </c>
    </row>
    <row r="8640" spans="2:6" x14ac:dyDescent="0.25">
      <c r="B8640">
        <v>326.52333333333337</v>
      </c>
      <c r="C8640">
        <v>12.428461023371385</v>
      </c>
      <c r="D8640">
        <f t="shared" si="402"/>
        <v>12.734101771584925</v>
      </c>
      <c r="E8640">
        <f t="shared" si="403"/>
        <v>-0.30564074821353948</v>
      </c>
      <c r="F8640">
        <f t="shared" si="404"/>
        <v>9.3416266968532238E-2</v>
      </c>
    </row>
    <row r="8641" spans="2:6" x14ac:dyDescent="0.25">
      <c r="B8641">
        <v>326.56166666666667</v>
      </c>
      <c r="C8641">
        <v>12.429852914106363</v>
      </c>
      <c r="D8641">
        <f t="shared" si="402"/>
        <v>12.735747999551927</v>
      </c>
      <c r="E8641">
        <f t="shared" si="403"/>
        <v>-0.30589508544556487</v>
      </c>
      <c r="F8641">
        <f t="shared" si="404"/>
        <v>9.3571803299749429E-2</v>
      </c>
    </row>
    <row r="8642" spans="2:6" x14ac:dyDescent="0.25">
      <c r="B8642">
        <v>326.59833333333336</v>
      </c>
      <c r="C8642">
        <v>12.431307854687571</v>
      </c>
      <c r="D8642">
        <f t="shared" si="402"/>
        <v>12.737322614561251</v>
      </c>
      <c r="E8642">
        <f t="shared" si="403"/>
        <v>-0.30601475987367976</v>
      </c>
      <c r="F8642">
        <f t="shared" si="404"/>
        <v>9.3645033260545893E-2</v>
      </c>
    </row>
    <row r="8643" spans="2:6" x14ac:dyDescent="0.25">
      <c r="B8643">
        <v>326.63666666666666</v>
      </c>
      <c r="C8643">
        <v>12.432762583121079</v>
      </c>
      <c r="D8643">
        <f t="shared" si="402"/>
        <v>12.738968763420059</v>
      </c>
      <c r="E8643">
        <f t="shared" si="403"/>
        <v>-0.30620618029898061</v>
      </c>
      <c r="F8643">
        <f t="shared" si="404"/>
        <v>9.3762224853291817E-2</v>
      </c>
    </row>
    <row r="8644" spans="2:6" x14ac:dyDescent="0.25">
      <c r="B8644">
        <v>326.67500000000001</v>
      </c>
      <c r="C8644">
        <v>12.434217377776751</v>
      </c>
      <c r="D8644">
        <f t="shared" si="402"/>
        <v>12.740614871827631</v>
      </c>
      <c r="E8644">
        <f t="shared" si="403"/>
        <v>-0.30639749405088068</v>
      </c>
      <c r="F8644">
        <f t="shared" si="404"/>
        <v>9.3879424360659464E-2</v>
      </c>
    </row>
    <row r="8645" spans="2:6" x14ac:dyDescent="0.25">
      <c r="B8645">
        <v>326.71333333333331</v>
      </c>
      <c r="C8645">
        <v>12.435608873403762</v>
      </c>
      <c r="D8645">
        <f t="shared" ref="D8645:D8708" si="405">$I$6*(1-EXP(-$I$5*B8645^$I$7))</f>
        <v>12.74226093977166</v>
      </c>
      <c r="E8645">
        <f t="shared" ref="E8645:E8708" si="406">C8645-D8645</f>
        <v>-0.30665206636789755</v>
      </c>
      <c r="F8645">
        <f t="shared" si="404"/>
        <v>9.4035489807701447E-2</v>
      </c>
    </row>
    <row r="8646" spans="2:6" x14ac:dyDescent="0.25">
      <c r="B8646">
        <v>326.75</v>
      </c>
      <c r="C8646">
        <v>12.437063765406773</v>
      </c>
      <c r="D8646">
        <f t="shared" si="405"/>
        <v>12.743835401670021</v>
      </c>
      <c r="E8646">
        <f t="shared" si="406"/>
        <v>-0.30677163626324777</v>
      </c>
      <c r="F8646">
        <f t="shared" ref="F8646:F8709" si="407">E8646^2</f>
        <v>9.4108836815630398E-2</v>
      </c>
    </row>
    <row r="8647" spans="2:6" x14ac:dyDescent="0.25">
      <c r="B8647">
        <v>326.7883333333333</v>
      </c>
      <c r="C8647">
        <v>12.438518814448733</v>
      </c>
      <c r="D8647">
        <f t="shared" si="405"/>
        <v>12.745481390410754</v>
      </c>
      <c r="E8647">
        <f t="shared" si="406"/>
        <v>-0.30696257596202159</v>
      </c>
      <c r="F8647">
        <f t="shared" si="407"/>
        <v>9.4226023041239879E-2</v>
      </c>
    </row>
    <row r="8648" spans="2:6" x14ac:dyDescent="0.25">
      <c r="B8648">
        <v>326.82666666666665</v>
      </c>
      <c r="C8648">
        <v>12.439910324505073</v>
      </c>
      <c r="D8648">
        <f t="shared" si="405"/>
        <v>12.747127338651643</v>
      </c>
      <c r="E8648">
        <f t="shared" si="406"/>
        <v>-0.30721701414656977</v>
      </c>
      <c r="F8648">
        <f t="shared" si="407"/>
        <v>9.438229378113365E-2</v>
      </c>
    </row>
    <row r="8649" spans="2:6" x14ac:dyDescent="0.25">
      <c r="B8649">
        <v>326.86333333333334</v>
      </c>
      <c r="C8649">
        <v>12.44136518286234</v>
      </c>
      <c r="D8649">
        <f t="shared" si="405"/>
        <v>12.748701686017395</v>
      </c>
      <c r="E8649">
        <f t="shared" si="406"/>
        <v>-0.30733650315505479</v>
      </c>
      <c r="F8649">
        <f t="shared" si="407"/>
        <v>9.4455726171577006E-2</v>
      </c>
    </row>
    <row r="8650" spans="2:6" x14ac:dyDescent="0.25">
      <c r="B8650">
        <v>326.90166666666664</v>
      </c>
      <c r="C8650">
        <v>12.442819975875823</v>
      </c>
      <c r="D8650">
        <f t="shared" si="405"/>
        <v>12.750347554983968</v>
      </c>
      <c r="E8650">
        <f t="shared" si="406"/>
        <v>-0.30752757910814488</v>
      </c>
      <c r="F8650">
        <f t="shared" si="407"/>
        <v>9.4573211912116303E-2</v>
      </c>
    </row>
    <row r="8651" spans="2:6" x14ac:dyDescent="0.25">
      <c r="B8651">
        <v>326.94</v>
      </c>
      <c r="C8651">
        <v>12.444211392707723</v>
      </c>
      <c r="D8651">
        <f t="shared" si="405"/>
        <v>12.75199338341444</v>
      </c>
      <c r="E8651">
        <f t="shared" si="406"/>
        <v>-0.30778199070671697</v>
      </c>
      <c r="F8651">
        <f t="shared" si="407"/>
        <v>9.4729753803389605E-2</v>
      </c>
    </row>
    <row r="8652" spans="2:6" x14ac:dyDescent="0.25">
      <c r="B8652">
        <v>326.97666666666663</v>
      </c>
      <c r="C8652">
        <v>12.445666498271484</v>
      </c>
      <c r="D8652">
        <f t="shared" si="405"/>
        <v>12.753567616144975</v>
      </c>
      <c r="E8652">
        <f t="shared" si="406"/>
        <v>-0.30790111787349161</v>
      </c>
      <c r="F8652">
        <f t="shared" si="407"/>
        <v>9.4803098387745782E-2</v>
      </c>
    </row>
    <row r="8653" spans="2:6" x14ac:dyDescent="0.25">
      <c r="B8653">
        <v>327.01500000000004</v>
      </c>
      <c r="C8653">
        <v>12.447121441716972</v>
      </c>
      <c r="D8653">
        <f t="shared" si="405"/>
        <v>12.755213365230203</v>
      </c>
      <c r="E8653">
        <f t="shared" si="406"/>
        <v>-0.30809192351323134</v>
      </c>
      <c r="F8653">
        <f t="shared" si="407"/>
        <v>9.4920633334082793E-2</v>
      </c>
    </row>
    <row r="8654" spans="2:6" x14ac:dyDescent="0.25">
      <c r="B8654">
        <v>327.05333333333334</v>
      </c>
      <c r="C8654">
        <v>12.448513231263982</v>
      </c>
      <c r="D8654">
        <f t="shared" si="405"/>
        <v>12.756859073743049</v>
      </c>
      <c r="E8654">
        <f t="shared" si="406"/>
        <v>-0.30834584247906704</v>
      </c>
      <c r="F8654">
        <f t="shared" si="407"/>
        <v>9.5077158574125631E-2</v>
      </c>
    </row>
    <row r="8655" spans="2:6" x14ac:dyDescent="0.25">
      <c r="B8655">
        <v>327.09000000000003</v>
      </c>
      <c r="C8655">
        <v>12.44996868225995</v>
      </c>
      <c r="D8655">
        <f t="shared" si="405"/>
        <v>12.758433191735874</v>
      </c>
      <c r="E8655">
        <f t="shared" si="406"/>
        <v>-0.30846450947592352</v>
      </c>
      <c r="F8655">
        <f t="shared" si="407"/>
        <v>9.5150353606222107E-2</v>
      </c>
    </row>
    <row r="8656" spans="2:6" x14ac:dyDescent="0.25">
      <c r="B8656">
        <v>327.12833333333333</v>
      </c>
      <c r="C8656">
        <v>12.451423823226211</v>
      </c>
      <c r="D8656">
        <f t="shared" si="405"/>
        <v>12.760078820832577</v>
      </c>
      <c r="E8656">
        <f t="shared" si="406"/>
        <v>-0.30865499760636617</v>
      </c>
      <c r="F8656">
        <f t="shared" si="407"/>
        <v>9.5267907547385899E-2</v>
      </c>
    </row>
    <row r="8657" spans="2:6" x14ac:dyDescent="0.25">
      <c r="B8657">
        <v>327.16666666666669</v>
      </c>
      <c r="C8657">
        <v>12.452815457009502</v>
      </c>
      <c r="D8657">
        <f t="shared" si="405"/>
        <v>12.761724409320703</v>
      </c>
      <c r="E8657">
        <f t="shared" si="406"/>
        <v>-0.30890895231120119</v>
      </c>
      <c r="F8657">
        <f t="shared" si="407"/>
        <v>9.5424740818003978E-2</v>
      </c>
    </row>
    <row r="8658" spans="2:6" x14ac:dyDescent="0.25">
      <c r="B8658">
        <v>327.20333333333332</v>
      </c>
      <c r="C8658">
        <v>12.454270347981375</v>
      </c>
      <c r="D8658">
        <f t="shared" si="405"/>
        <v>12.763298412473384</v>
      </c>
      <c r="E8658">
        <f t="shared" si="406"/>
        <v>-0.30902806449200959</v>
      </c>
      <c r="F8658">
        <f t="shared" si="407"/>
        <v>9.5498344643677638E-2</v>
      </c>
    </row>
    <row r="8659" spans="2:6" x14ac:dyDescent="0.25">
      <c r="B8659">
        <v>327.24166666666667</v>
      </c>
      <c r="C8659">
        <v>12.455724995756748</v>
      </c>
      <c r="D8659">
        <f t="shared" si="405"/>
        <v>12.764943921474531</v>
      </c>
      <c r="E8659">
        <f t="shared" si="406"/>
        <v>-0.30921892571778287</v>
      </c>
      <c r="F8659">
        <f t="shared" si="407"/>
        <v>9.5616344022059721E-2</v>
      </c>
    </row>
    <row r="8660" spans="2:6" x14ac:dyDescent="0.25">
      <c r="B8660">
        <v>327.27999999999997</v>
      </c>
      <c r="C8660">
        <v>12.457179236918881</v>
      </c>
      <c r="D8660">
        <f t="shared" si="405"/>
        <v>12.766589389830896</v>
      </c>
      <c r="E8660">
        <f t="shared" si="406"/>
        <v>-0.30941015291201523</v>
      </c>
      <c r="F8660">
        <f t="shared" si="407"/>
        <v>9.5734642725036651E-2</v>
      </c>
    </row>
    <row r="8661" spans="2:6" x14ac:dyDescent="0.25">
      <c r="B8661">
        <v>327.31833333333333</v>
      </c>
      <c r="C8661">
        <v>12.458570205857036</v>
      </c>
      <c r="D8661">
        <f t="shared" si="405"/>
        <v>12.768234817530265</v>
      </c>
      <c r="E8661">
        <f t="shared" si="406"/>
        <v>-0.30966461167322912</v>
      </c>
      <c r="F8661">
        <f t="shared" si="407"/>
        <v>9.5892171722731789E-2</v>
      </c>
    </row>
    <row r="8662" spans="2:6" x14ac:dyDescent="0.25">
      <c r="B8662">
        <v>327.35499999999996</v>
      </c>
      <c r="C8662">
        <v>12.460024476998637</v>
      </c>
      <c r="D8662">
        <f t="shared" si="405"/>
        <v>12.769808666839708</v>
      </c>
      <c r="E8662">
        <f t="shared" si="406"/>
        <v>-0.30978418984107137</v>
      </c>
      <c r="F8662">
        <f t="shared" si="407"/>
        <v>9.5966244275488943E-2</v>
      </c>
    </row>
    <row r="8663" spans="2:6" x14ac:dyDescent="0.25">
      <c r="B8663">
        <v>327.39333333333332</v>
      </c>
      <c r="C8663">
        <v>12.461478751653756</v>
      </c>
      <c r="D8663">
        <f t="shared" si="405"/>
        <v>12.771454014957385</v>
      </c>
      <c r="E8663">
        <f t="shared" si="406"/>
        <v>-0.30997526330362923</v>
      </c>
      <c r="F8663">
        <f t="shared" si="407"/>
        <v>9.6084663860154268E-2</v>
      </c>
    </row>
    <row r="8664" spans="2:6" x14ac:dyDescent="0.25">
      <c r="B8664">
        <v>327.43166666666667</v>
      </c>
      <c r="C8664">
        <v>12.462869939808156</v>
      </c>
      <c r="D8664">
        <f t="shared" si="405"/>
        <v>12.773099322381901</v>
      </c>
      <c r="E8664">
        <f t="shared" si="406"/>
        <v>-0.31022938257374477</v>
      </c>
      <c r="F8664">
        <f t="shared" si="407"/>
        <v>9.6242269812086903E-2</v>
      </c>
    </row>
    <row r="8665" spans="2:6" x14ac:dyDescent="0.25">
      <c r="B8665">
        <v>327.46833333333331</v>
      </c>
      <c r="C8665">
        <v>12.464324364857093</v>
      </c>
      <c r="D8665">
        <f t="shared" si="405"/>
        <v>12.77467305661202</v>
      </c>
      <c r="E8665">
        <f t="shared" si="406"/>
        <v>-0.31034869175492652</v>
      </c>
      <c r="F8665">
        <f t="shared" si="407"/>
        <v>9.6316310473994401E-2</v>
      </c>
    </row>
    <row r="8666" spans="2:6" x14ac:dyDescent="0.25">
      <c r="B8666">
        <v>327.50666666666672</v>
      </c>
      <c r="C8666">
        <v>12.46577883561994</v>
      </c>
      <c r="D8666">
        <f t="shared" si="405"/>
        <v>12.776318284384153</v>
      </c>
      <c r="E8666">
        <f t="shared" si="406"/>
        <v>-0.31053944876421369</v>
      </c>
      <c r="F8666">
        <f t="shared" si="407"/>
        <v>9.6434749238781703E-2</v>
      </c>
    </row>
    <row r="8667" spans="2:6" x14ac:dyDescent="0.25">
      <c r="B8667">
        <v>327.54500000000002</v>
      </c>
      <c r="C8667">
        <v>12.467169944613934</v>
      </c>
      <c r="D8667">
        <f t="shared" si="405"/>
        <v>12.777963471426993</v>
      </c>
      <c r="E8667">
        <f t="shared" si="406"/>
        <v>-0.31079352681305927</v>
      </c>
      <c r="F8667">
        <f t="shared" si="407"/>
        <v>9.6592616308899787E-2</v>
      </c>
    </row>
    <row r="8668" spans="2:6" x14ac:dyDescent="0.25">
      <c r="B8668">
        <v>327.58166666666671</v>
      </c>
      <c r="C8668">
        <v>12.468624230267887</v>
      </c>
      <c r="D8668">
        <f t="shared" si="405"/>
        <v>12.779537090475635</v>
      </c>
      <c r="E8668">
        <f t="shared" si="406"/>
        <v>-0.31091286020774866</v>
      </c>
      <c r="F8668">
        <f t="shared" si="407"/>
        <v>9.6666806642563066E-2</v>
      </c>
    </row>
    <row r="8669" spans="2:6" x14ac:dyDescent="0.25">
      <c r="B8669">
        <v>327.62</v>
      </c>
      <c r="C8669">
        <v>12.470078560375475</v>
      </c>
      <c r="D8669">
        <f t="shared" si="405"/>
        <v>12.781182197795449</v>
      </c>
      <c r="E8669">
        <f t="shared" si="406"/>
        <v>-0.31110363741997382</v>
      </c>
      <c r="F8669">
        <f t="shared" si="407"/>
        <v>9.6785473215938542E-2</v>
      </c>
    </row>
    <row r="8670" spans="2:6" x14ac:dyDescent="0.25">
      <c r="B8670">
        <v>327.65833333333336</v>
      </c>
      <c r="C8670">
        <v>12.471532775186226</v>
      </c>
      <c r="D8670">
        <f t="shared" si="405"/>
        <v>12.78282726434988</v>
      </c>
      <c r="E8670">
        <f t="shared" si="406"/>
        <v>-0.31129448916365376</v>
      </c>
      <c r="F8670">
        <f t="shared" si="407"/>
        <v>9.6904258983660146E-2</v>
      </c>
    </row>
    <row r="8671" spans="2:6" x14ac:dyDescent="0.25">
      <c r="B8671">
        <v>327.69666666666666</v>
      </c>
      <c r="C8671">
        <v>12.47292377729358</v>
      </c>
      <c r="D8671">
        <f t="shared" si="405"/>
        <v>12.784472290126731</v>
      </c>
      <c r="E8671">
        <f t="shared" si="406"/>
        <v>-0.31154851283315033</v>
      </c>
      <c r="F8671">
        <f t="shared" si="407"/>
        <v>9.706247584854763E-2</v>
      </c>
    </row>
    <row r="8672" spans="2:6" x14ac:dyDescent="0.25">
      <c r="B8672">
        <v>327.73333333333335</v>
      </c>
      <c r="C8672">
        <v>12.474378188937679</v>
      </c>
      <c r="D8672">
        <f t="shared" si="405"/>
        <v>12.78604575487577</v>
      </c>
      <c r="E8672">
        <f t="shared" si="406"/>
        <v>-0.31166756593809097</v>
      </c>
      <c r="F8672">
        <f t="shared" si="407"/>
        <v>9.7136671657774287E-2</v>
      </c>
    </row>
    <row r="8673" spans="2:6" x14ac:dyDescent="0.25">
      <c r="B8673">
        <v>327.77166666666665</v>
      </c>
      <c r="C8673">
        <v>12.475832901254837</v>
      </c>
      <c r="D8673">
        <f t="shared" si="405"/>
        <v>12.787690700835123</v>
      </c>
      <c r="E8673">
        <f t="shared" si="406"/>
        <v>-0.31185779958028625</v>
      </c>
      <c r="F8673">
        <f t="shared" si="407"/>
        <v>9.7255287159057985E-2</v>
      </c>
    </row>
    <row r="8674" spans="2:6" x14ac:dyDescent="0.25">
      <c r="B8674">
        <v>327.81</v>
      </c>
      <c r="C8674">
        <v>12.477224212149878</v>
      </c>
      <c r="D8674">
        <f t="shared" si="405"/>
        <v>12.789335605980856</v>
      </c>
      <c r="E8674">
        <f t="shared" si="406"/>
        <v>-0.3121113938309783</v>
      </c>
      <c r="F8674">
        <f t="shared" si="407"/>
        <v>9.7413522159116042E-2</v>
      </c>
    </row>
    <row r="8675" spans="2:6" x14ac:dyDescent="0.25">
      <c r="B8675">
        <v>327.84666666666664</v>
      </c>
      <c r="C8675">
        <v>12.478678474775018</v>
      </c>
      <c r="D8675">
        <f t="shared" si="405"/>
        <v>12.790908955309865</v>
      </c>
      <c r="E8675">
        <f t="shared" si="406"/>
        <v>-0.31223048053484703</v>
      </c>
      <c r="F8675">
        <f t="shared" si="407"/>
        <v>9.7487872975021497E-2</v>
      </c>
    </row>
    <row r="8676" spans="2:6" x14ac:dyDescent="0.25">
      <c r="B8676">
        <v>327.88499999999999</v>
      </c>
      <c r="C8676">
        <v>12.480132853193465</v>
      </c>
      <c r="D8676">
        <f t="shared" si="405"/>
        <v>12.792553780567571</v>
      </c>
      <c r="E8676">
        <f t="shared" si="406"/>
        <v>-0.31242092737410587</v>
      </c>
      <c r="F8676">
        <f t="shared" si="407"/>
        <v>9.7606835861296343E-2</v>
      </c>
    </row>
    <row r="8677" spans="2:6" x14ac:dyDescent="0.25">
      <c r="B8677">
        <v>327.92333333333335</v>
      </c>
      <c r="C8677">
        <v>12.481587435434106</v>
      </c>
      <c r="D8677">
        <f t="shared" si="405"/>
        <v>12.794198564975622</v>
      </c>
      <c r="E8677">
        <f t="shared" si="406"/>
        <v>-0.31261112954151571</v>
      </c>
      <c r="F8677">
        <f t="shared" si="407"/>
        <v>9.7725718313222312E-2</v>
      </c>
    </row>
    <row r="8678" spans="2:6" x14ac:dyDescent="0.25">
      <c r="B8678">
        <v>327.9616666666667</v>
      </c>
      <c r="C8678">
        <v>12.482978908193365</v>
      </c>
      <c r="D8678">
        <f t="shared" si="405"/>
        <v>12.795843308521835</v>
      </c>
      <c r="E8678">
        <f t="shared" si="406"/>
        <v>-0.31286440032847018</v>
      </c>
      <c r="F8678">
        <f t="shared" si="407"/>
        <v>9.7884132992893252E-2</v>
      </c>
    </row>
    <row r="8679" spans="2:6" x14ac:dyDescent="0.25">
      <c r="B8679">
        <v>327.99833333333333</v>
      </c>
      <c r="C8679">
        <v>12.484433386632485</v>
      </c>
      <c r="D8679">
        <f t="shared" si="405"/>
        <v>12.797416503232283</v>
      </c>
      <c r="E8679">
        <f t="shared" si="406"/>
        <v>-0.31298311659979738</v>
      </c>
      <c r="F8679">
        <f t="shared" si="407"/>
        <v>9.7958431276522359E-2</v>
      </c>
    </row>
    <row r="8680" spans="2:6" x14ac:dyDescent="0.25">
      <c r="B8680">
        <v>328.03666666666669</v>
      </c>
      <c r="C8680">
        <v>12.485887863658558</v>
      </c>
      <c r="D8680">
        <f t="shared" si="405"/>
        <v>12.799061166796205</v>
      </c>
      <c r="E8680">
        <f t="shared" si="406"/>
        <v>-0.31317330313764735</v>
      </c>
      <c r="F8680">
        <f t="shared" si="407"/>
        <v>9.8077517798144762E-2</v>
      </c>
    </row>
    <row r="8681" spans="2:6" x14ac:dyDescent="0.25">
      <c r="B8681">
        <v>328.07499999999999</v>
      </c>
      <c r="C8681">
        <v>12.487279390993567</v>
      </c>
      <c r="D8681">
        <f t="shared" si="405"/>
        <v>12.800705789462299</v>
      </c>
      <c r="E8681">
        <f t="shared" si="406"/>
        <v>-0.31342639846873155</v>
      </c>
      <c r="F8681">
        <f t="shared" si="407"/>
        <v>9.8236107257080083E-2</v>
      </c>
    </row>
    <row r="8682" spans="2:6" x14ac:dyDescent="0.25">
      <c r="B8682">
        <v>328.11166666666668</v>
      </c>
      <c r="C8682">
        <v>12.488734032887619</v>
      </c>
      <c r="D8682">
        <f t="shared" si="405"/>
        <v>12.802278868514614</v>
      </c>
      <c r="E8682">
        <f t="shared" si="406"/>
        <v>-0.31354483562699542</v>
      </c>
      <c r="F8682">
        <f t="shared" si="407"/>
        <v>9.8310363948359583E-2</v>
      </c>
    </row>
    <row r="8683" spans="2:6" x14ac:dyDescent="0.25">
      <c r="B8683">
        <v>328.15</v>
      </c>
      <c r="C8683">
        <v>12.490125303636242</v>
      </c>
      <c r="D8683">
        <f t="shared" si="405"/>
        <v>12.803923411128013</v>
      </c>
      <c r="E8683">
        <f t="shared" si="406"/>
        <v>-0.31379810749177039</v>
      </c>
      <c r="F8683">
        <f t="shared" si="407"/>
        <v>9.8469252265416682E-2</v>
      </c>
    </row>
    <row r="8684" spans="2:6" x14ac:dyDescent="0.25">
      <c r="B8684">
        <v>328.18666666666667</v>
      </c>
      <c r="C8684">
        <v>12.49157995996627</v>
      </c>
      <c r="D8684">
        <f t="shared" si="405"/>
        <v>12.805496413585939</v>
      </c>
      <c r="E8684">
        <f t="shared" si="406"/>
        <v>-0.3139164536196688</v>
      </c>
      <c r="F8684">
        <f t="shared" si="407"/>
        <v>9.8543539853149675E-2</v>
      </c>
    </row>
    <row r="8685" spans="2:6" x14ac:dyDescent="0.25">
      <c r="B8685">
        <v>328.22500000000002</v>
      </c>
      <c r="C8685">
        <v>12.49303443221854</v>
      </c>
      <c r="D8685">
        <f t="shared" si="405"/>
        <v>12.80714087610011</v>
      </c>
      <c r="E8685">
        <f t="shared" si="406"/>
        <v>-0.31410644388157039</v>
      </c>
      <c r="F8685">
        <f t="shared" si="407"/>
        <v>9.8662858087926131E-2</v>
      </c>
    </row>
    <row r="8686" spans="2:6" x14ac:dyDescent="0.25">
      <c r="B8686">
        <v>328.26333333333332</v>
      </c>
      <c r="C8686">
        <v>12.494488685143317</v>
      </c>
      <c r="D8686">
        <f t="shared" si="405"/>
        <v>12.808785297656705</v>
      </c>
      <c r="E8686">
        <f t="shared" si="406"/>
        <v>-0.31429661251338814</v>
      </c>
      <c r="F8686">
        <f t="shared" si="407"/>
        <v>9.8782360637390848E-2</v>
      </c>
    </row>
    <row r="8687" spans="2:6" x14ac:dyDescent="0.25">
      <c r="B8687">
        <v>328.30166666666662</v>
      </c>
      <c r="C8687">
        <v>12.495879867489455</v>
      </c>
      <c r="D8687">
        <f t="shared" si="405"/>
        <v>12.81042967824358</v>
      </c>
      <c r="E8687">
        <f t="shared" si="406"/>
        <v>-0.31454981075412469</v>
      </c>
      <c r="F8687">
        <f t="shared" si="407"/>
        <v>9.8941583445455658E-2</v>
      </c>
    </row>
    <row r="8688" spans="2:6" x14ac:dyDescent="0.25">
      <c r="B8688">
        <v>328.33833333333331</v>
      </c>
      <c r="C8688">
        <v>12.497334254271603</v>
      </c>
      <c r="D8688">
        <f t="shared" si="405"/>
        <v>12.812002525674623</v>
      </c>
      <c r="E8688">
        <f t="shared" si="406"/>
        <v>-0.31466827140302023</v>
      </c>
      <c r="F8688">
        <f t="shared" si="407"/>
        <v>9.9016121027764803E-2</v>
      </c>
    </row>
    <row r="8689" spans="2:6" x14ac:dyDescent="0.25">
      <c r="B8689">
        <v>328.37666666666667</v>
      </c>
      <c r="C8689">
        <v>12.498788848007555</v>
      </c>
      <c r="D8689">
        <f t="shared" si="405"/>
        <v>12.81364682606822</v>
      </c>
      <c r="E8689">
        <f t="shared" si="406"/>
        <v>-0.31485797806066529</v>
      </c>
      <c r="F8689">
        <f t="shared" si="407"/>
        <v>9.9135546348450385E-2</v>
      </c>
    </row>
    <row r="8690" spans="2:6" x14ac:dyDescent="0.25">
      <c r="B8690">
        <v>328.41500000000002</v>
      </c>
      <c r="C8690">
        <v>12.500180290446956</v>
      </c>
      <c r="D8690">
        <f t="shared" si="405"/>
        <v>12.815291085456176</v>
      </c>
      <c r="E8690">
        <f t="shared" si="406"/>
        <v>-0.31511079500922001</v>
      </c>
      <c r="F8690">
        <f t="shared" si="407"/>
        <v>9.9294813131342682E-2</v>
      </c>
    </row>
    <row r="8691" spans="2:6" x14ac:dyDescent="0.25">
      <c r="B8691">
        <v>328.45166666666665</v>
      </c>
      <c r="C8691">
        <v>12.501634567660831</v>
      </c>
      <c r="D8691">
        <f t="shared" si="405"/>
        <v>12.816863816924226</v>
      </c>
      <c r="E8691">
        <f t="shared" si="406"/>
        <v>-0.31522924926339435</v>
      </c>
      <c r="F8691">
        <f t="shared" si="407"/>
        <v>9.9369479591163212E-2</v>
      </c>
    </row>
    <row r="8692" spans="2:6" x14ac:dyDescent="0.25">
      <c r="B8692">
        <v>328.49</v>
      </c>
      <c r="C8692">
        <v>12.503089019175714</v>
      </c>
      <c r="D8692">
        <f t="shared" si="405"/>
        <v>12.818507996048666</v>
      </c>
      <c r="E8692">
        <f t="shared" si="406"/>
        <v>-0.31541897687295162</v>
      </c>
      <c r="F8692">
        <f t="shared" si="407"/>
        <v>9.948913097157959E-2</v>
      </c>
    </row>
    <row r="8693" spans="2:6" x14ac:dyDescent="0.25">
      <c r="B8693">
        <v>328.52833333333336</v>
      </c>
      <c r="C8693">
        <v>12.504480314508994</v>
      </c>
      <c r="D8693">
        <f t="shared" si="405"/>
        <v>12.820152134131618</v>
      </c>
      <c r="E8693">
        <f t="shared" si="406"/>
        <v>-0.31567181962262403</v>
      </c>
      <c r="F8693">
        <f t="shared" si="407"/>
        <v>9.964869770385848E-2</v>
      </c>
    </row>
    <row r="8694" spans="2:6" x14ac:dyDescent="0.25">
      <c r="B8694">
        <v>328.565</v>
      </c>
      <c r="C8694">
        <v>12.505934627239945</v>
      </c>
      <c r="D8694">
        <f t="shared" si="405"/>
        <v>12.821724749535228</v>
      </c>
      <c r="E8694">
        <f t="shared" si="406"/>
        <v>-0.31579012229528303</v>
      </c>
      <c r="F8694">
        <f t="shared" si="407"/>
        <v>9.972340133926981E-2</v>
      </c>
    </row>
    <row r="8695" spans="2:6" x14ac:dyDescent="0.25">
      <c r="B8695">
        <v>328.60333333333335</v>
      </c>
      <c r="C8695">
        <v>12.507389052097922</v>
      </c>
      <c r="D8695">
        <f t="shared" si="405"/>
        <v>12.823368807284497</v>
      </c>
      <c r="E8695">
        <f t="shared" si="406"/>
        <v>-0.31597975518657506</v>
      </c>
      <c r="F8695">
        <f t="shared" si="407"/>
        <v>9.9843205687767916E-2</v>
      </c>
    </row>
    <row r="8696" spans="2:6" x14ac:dyDescent="0.25">
      <c r="B8696">
        <v>328.64166666666665</v>
      </c>
      <c r="C8696">
        <v>12.508780424071045</v>
      </c>
      <c r="D8696">
        <f t="shared" si="405"/>
        <v>12.825012823956428</v>
      </c>
      <c r="E8696">
        <f t="shared" si="406"/>
        <v>-0.31623239988538288</v>
      </c>
      <c r="F8696">
        <f t="shared" si="407"/>
        <v>0.10000293073726871</v>
      </c>
    </row>
    <row r="8697" spans="2:6" x14ac:dyDescent="0.25">
      <c r="B8697">
        <v>328.67833333333334</v>
      </c>
      <c r="C8697">
        <v>12.51023512229594</v>
      </c>
      <c r="D8697">
        <f t="shared" si="405"/>
        <v>12.826585323194209</v>
      </c>
      <c r="E8697">
        <f t="shared" si="406"/>
        <v>-0.3163502008982686</v>
      </c>
      <c r="F8697">
        <f t="shared" si="407"/>
        <v>0.1000774496083749</v>
      </c>
    </row>
    <row r="8698" spans="2:6" x14ac:dyDescent="0.25">
      <c r="B8698">
        <v>328.71666666666664</v>
      </c>
      <c r="C8698">
        <v>12.51168987062665</v>
      </c>
      <c r="D8698">
        <f t="shared" si="405"/>
        <v>12.828229259462356</v>
      </c>
      <c r="E8698">
        <f t="shared" si="406"/>
        <v>-0.31653938883570554</v>
      </c>
      <c r="F8698">
        <f t="shared" si="407"/>
        <v>0.10019718468448198</v>
      </c>
    </row>
    <row r="8699" spans="2:6" x14ac:dyDescent="0.25">
      <c r="B8699">
        <v>328.755</v>
      </c>
      <c r="C8699">
        <v>12.513081385176179</v>
      </c>
      <c r="D8699">
        <f t="shared" si="405"/>
        <v>12.829873154617335</v>
      </c>
      <c r="E8699">
        <f t="shared" si="406"/>
        <v>-0.31679176944115639</v>
      </c>
      <c r="F8699">
        <f t="shared" si="407"/>
        <v>0.10035702518565878</v>
      </c>
    </row>
    <row r="8700" spans="2:6" x14ac:dyDescent="0.25">
      <c r="B8700">
        <v>328.79166666666669</v>
      </c>
      <c r="C8700">
        <v>12.514535929875647</v>
      </c>
      <c r="D8700">
        <f t="shared" si="405"/>
        <v>12.831445537588007</v>
      </c>
      <c r="E8700">
        <f t="shared" si="406"/>
        <v>-0.31690960771235943</v>
      </c>
      <c r="F8700">
        <f t="shared" si="407"/>
        <v>0.10043169946040155</v>
      </c>
    </row>
    <row r="8701" spans="2:6" x14ac:dyDescent="0.25">
      <c r="B8701">
        <v>328.83</v>
      </c>
      <c r="C8701">
        <v>12.515990595256797</v>
      </c>
      <c r="D8701">
        <f t="shared" si="405"/>
        <v>12.833089352269148</v>
      </c>
      <c r="E8701">
        <f t="shared" si="406"/>
        <v>-0.31709875701235113</v>
      </c>
      <c r="F8701">
        <f t="shared" si="407"/>
        <v>0.1005516216987781</v>
      </c>
    </row>
    <row r="8702" spans="2:6" x14ac:dyDescent="0.25">
      <c r="B8702">
        <v>328.86833333333328</v>
      </c>
      <c r="C8702">
        <v>12.517445510555961</v>
      </c>
      <c r="D8702">
        <f t="shared" si="405"/>
        <v>12.834733125801321</v>
      </c>
      <c r="E8702">
        <f t="shared" si="406"/>
        <v>-0.31728761524536075</v>
      </c>
      <c r="F8702">
        <f t="shared" si="407"/>
        <v>0.10067143078808809</v>
      </c>
    </row>
    <row r="8703" spans="2:6" x14ac:dyDescent="0.25">
      <c r="B8703">
        <v>328.90666666666669</v>
      </c>
      <c r="C8703">
        <v>12.518837095644821</v>
      </c>
      <c r="D8703">
        <f t="shared" si="405"/>
        <v>12.836376858172445</v>
      </c>
      <c r="E8703">
        <f t="shared" si="406"/>
        <v>-0.31753976252762328</v>
      </c>
      <c r="F8703">
        <f t="shared" si="407"/>
        <v>0.10083150078609938</v>
      </c>
    </row>
    <row r="8704" spans="2:6" x14ac:dyDescent="0.25">
      <c r="B8704">
        <v>328.94333333333333</v>
      </c>
      <c r="C8704">
        <v>12.520291829501371</v>
      </c>
      <c r="D8704">
        <f t="shared" si="405"/>
        <v>12.837949085392024</v>
      </c>
      <c r="E8704">
        <f t="shared" si="406"/>
        <v>-0.31765725589065319</v>
      </c>
      <c r="F8704">
        <f t="shared" si="407"/>
        <v>0.10090613221997992</v>
      </c>
    </row>
    <row r="8705" spans="2:6" x14ac:dyDescent="0.25">
      <c r="B8705">
        <v>328.98166666666668</v>
      </c>
      <c r="C8705">
        <v>12.52174637313151</v>
      </c>
      <c r="D8705">
        <f t="shared" si="405"/>
        <v>12.839592737195646</v>
      </c>
      <c r="E8705">
        <f t="shared" si="406"/>
        <v>-0.31784636406413647</v>
      </c>
      <c r="F8705">
        <f t="shared" si="407"/>
        <v>0.10102631114879158</v>
      </c>
    </row>
    <row r="8706" spans="2:6" x14ac:dyDescent="0.25">
      <c r="B8706">
        <v>329.02000000000004</v>
      </c>
      <c r="C8706">
        <v>12.523137414910389</v>
      </c>
      <c r="D8706">
        <f t="shared" si="405"/>
        <v>12.841236347802463</v>
      </c>
      <c r="E8706">
        <f t="shared" si="406"/>
        <v>-0.3180989328920738</v>
      </c>
      <c r="F8706">
        <f t="shared" si="407"/>
        <v>0.10118693110707608</v>
      </c>
    </row>
    <row r="8707" spans="2:6" x14ac:dyDescent="0.25">
      <c r="B8707">
        <v>329.05666666666667</v>
      </c>
      <c r="C8707">
        <v>12.524591980423631</v>
      </c>
      <c r="D8707">
        <f t="shared" si="405"/>
        <v>12.842808458518389</v>
      </c>
      <c r="E8707">
        <f t="shared" si="406"/>
        <v>-0.31821647809475806</v>
      </c>
      <c r="F8707">
        <f t="shared" si="407"/>
        <v>0.10126172693103164</v>
      </c>
    </row>
    <row r="8708" spans="2:6" x14ac:dyDescent="0.25">
      <c r="B8708">
        <v>329.09500000000003</v>
      </c>
      <c r="C8708">
        <v>12.525983486242501</v>
      </c>
      <c r="D8708">
        <f t="shared" si="405"/>
        <v>12.844451988487789</v>
      </c>
      <c r="E8708">
        <f t="shared" si="406"/>
        <v>-0.31846850224528822</v>
      </c>
      <c r="F8708">
        <f t="shared" si="407"/>
        <v>0.10142218692235715</v>
      </c>
    </row>
    <row r="8709" spans="2:6" x14ac:dyDescent="0.25">
      <c r="B8709">
        <v>329.13166666666672</v>
      </c>
      <c r="C8709">
        <v>12.527438274787706</v>
      </c>
      <c r="D8709">
        <f t="shared" ref="D8709:D8772" si="408">$I$6*(1-EXP(-$I$5*B8709^$I$7))</f>
        <v>12.846024022050146</v>
      </c>
      <c r="E8709">
        <f t="shared" ref="E8709:E8772" si="409">C8709-D8709</f>
        <v>-0.31858574726244093</v>
      </c>
      <c r="F8709">
        <f t="shared" si="407"/>
        <v>0.10149687835876789</v>
      </c>
    </row>
    <row r="8710" spans="2:6" x14ac:dyDescent="0.25">
      <c r="B8710">
        <v>329.17</v>
      </c>
      <c r="C8710">
        <v>12.52889305577121</v>
      </c>
      <c r="D8710">
        <f t="shared" si="408"/>
        <v>12.847667471335891</v>
      </c>
      <c r="E8710">
        <f t="shared" si="409"/>
        <v>-0.31877441556468078</v>
      </c>
      <c r="F8710">
        <f t="shared" ref="F8710:F8773" si="410">E8710^2</f>
        <v>0.1016171280186038</v>
      </c>
    </row>
    <row r="8711" spans="2:6" x14ac:dyDescent="0.25">
      <c r="B8711">
        <v>329.20833333333331</v>
      </c>
      <c r="C8711">
        <v>12.530347691134704</v>
      </c>
      <c r="D8711">
        <f t="shared" si="408"/>
        <v>12.849310879365468</v>
      </c>
      <c r="E8711">
        <f t="shared" si="409"/>
        <v>-0.31896318823076442</v>
      </c>
      <c r="F8711">
        <f t="shared" si="410"/>
        <v>0.10173751544633405</v>
      </c>
    </row>
    <row r="8712" spans="2:6" x14ac:dyDescent="0.25">
      <c r="B8712">
        <v>329.24666666666667</v>
      </c>
      <c r="C8712">
        <v>12.531739179638375</v>
      </c>
      <c r="D8712">
        <f t="shared" si="408"/>
        <v>12.850954246126802</v>
      </c>
      <c r="E8712">
        <f t="shared" si="409"/>
        <v>-0.31921506648842701</v>
      </c>
      <c r="F8712">
        <f t="shared" si="410"/>
        <v>0.10189825867321088</v>
      </c>
    </row>
    <row r="8713" spans="2:6" x14ac:dyDescent="0.25">
      <c r="B8713">
        <v>329.28333333333336</v>
      </c>
      <c r="C8713">
        <v>12.533193764208628</v>
      </c>
      <c r="D8713">
        <f t="shared" si="408"/>
        <v>12.852526123532426</v>
      </c>
      <c r="E8713">
        <f t="shared" si="409"/>
        <v>-0.31933235932379844</v>
      </c>
      <c r="F8713">
        <f t="shared" si="410"/>
        <v>0.10197315571130353</v>
      </c>
    </row>
    <row r="8714" spans="2:6" x14ac:dyDescent="0.25">
      <c r="B8714">
        <v>329.32166666666666</v>
      </c>
      <c r="C8714">
        <v>12.534648331134912</v>
      </c>
      <c r="D8714">
        <f t="shared" si="408"/>
        <v>12.854169409516681</v>
      </c>
      <c r="E8714">
        <f t="shared" si="409"/>
        <v>-0.31952107838176858</v>
      </c>
      <c r="F8714">
        <f t="shared" si="410"/>
        <v>0.1020937195302483</v>
      </c>
    </row>
    <row r="8715" spans="2:6" x14ac:dyDescent="0.25">
      <c r="B8715">
        <v>329.35999999999996</v>
      </c>
      <c r="C8715">
        <v>12.536039720313642</v>
      </c>
      <c r="D8715">
        <f t="shared" si="408"/>
        <v>12.855812654197024</v>
      </c>
      <c r="E8715">
        <f t="shared" si="409"/>
        <v>-0.31977293388338168</v>
      </c>
      <c r="F8715">
        <f t="shared" si="410"/>
        <v>0.1022547292443856</v>
      </c>
    </row>
    <row r="8716" spans="2:6" x14ac:dyDescent="0.25">
      <c r="B8716">
        <v>329.39666666666665</v>
      </c>
      <c r="C8716">
        <v>12.537494180039465</v>
      </c>
      <c r="D8716">
        <f t="shared" si="408"/>
        <v>12.857384414796156</v>
      </c>
      <c r="E8716">
        <f t="shared" si="409"/>
        <v>-0.31989023475669143</v>
      </c>
      <c r="F8716">
        <f t="shared" si="410"/>
        <v>0.10232976229269115</v>
      </c>
    </row>
    <row r="8717" spans="2:6" x14ac:dyDescent="0.25">
      <c r="B8717">
        <v>329.435</v>
      </c>
      <c r="C8717">
        <v>12.538948619295228</v>
      </c>
      <c r="D8717">
        <f t="shared" si="408"/>
        <v>12.859027578629656</v>
      </c>
      <c r="E8717">
        <f t="shared" si="409"/>
        <v>-0.32007895933442754</v>
      </c>
      <c r="F8717">
        <f t="shared" si="410"/>
        <v>0.10245054020861012</v>
      </c>
    </row>
    <row r="8718" spans="2:6" x14ac:dyDescent="0.25">
      <c r="B8718">
        <v>329.47333333333336</v>
      </c>
      <c r="C8718">
        <v>12.540339887815524</v>
      </c>
      <c r="D8718">
        <f t="shared" si="408"/>
        <v>12.860670701123603</v>
      </c>
      <c r="E8718">
        <f t="shared" si="409"/>
        <v>-0.32033081330807889</v>
      </c>
      <c r="F8718">
        <f t="shared" si="410"/>
        <v>0.10261182995461529</v>
      </c>
    </row>
    <row r="8719" spans="2:6" x14ac:dyDescent="0.25">
      <c r="B8719">
        <v>329.51</v>
      </c>
      <c r="C8719">
        <v>12.54179418401003</v>
      </c>
      <c r="D8719">
        <f t="shared" si="408"/>
        <v>12.862242344815458</v>
      </c>
      <c r="E8719">
        <f t="shared" si="409"/>
        <v>-0.32044816080542837</v>
      </c>
      <c r="F8719">
        <f t="shared" si="410"/>
        <v>0.10268702376358169</v>
      </c>
    </row>
    <row r="8720" spans="2:6" x14ac:dyDescent="0.25">
      <c r="B8720">
        <v>329.54833333333335</v>
      </c>
      <c r="C8720">
        <v>12.543248426470637</v>
      </c>
      <c r="D8720">
        <f t="shared" si="408"/>
        <v>12.863885386392852</v>
      </c>
      <c r="E8720">
        <f t="shared" si="409"/>
        <v>-0.32063695992221497</v>
      </c>
      <c r="F8720">
        <f t="shared" si="410"/>
        <v>0.1028080600681601</v>
      </c>
    </row>
    <row r="8721" spans="2:6" x14ac:dyDescent="0.25">
      <c r="B8721">
        <v>329.5866666666667</v>
      </c>
      <c r="C8721">
        <v>12.544639592962774</v>
      </c>
      <c r="D8721">
        <f t="shared" si="408"/>
        <v>12.86552838659509</v>
      </c>
      <c r="E8721">
        <f t="shared" si="409"/>
        <v>-0.32088879363231548</v>
      </c>
      <c r="F8721">
        <f t="shared" si="410"/>
        <v>0.10296961787880275</v>
      </c>
    </row>
    <row r="8722" spans="2:6" x14ac:dyDescent="0.25">
      <c r="B8722">
        <v>329.62333333333333</v>
      </c>
      <c r="C8722">
        <v>12.54609380433639</v>
      </c>
      <c r="D8722">
        <f t="shared" si="408"/>
        <v>12.867099913278956</v>
      </c>
      <c r="E8722">
        <f t="shared" si="409"/>
        <v>-0.32100610894256576</v>
      </c>
      <c r="F8722">
        <f t="shared" si="410"/>
        <v>0.10304492197844639</v>
      </c>
    </row>
    <row r="8723" spans="2:6" x14ac:dyDescent="0.25">
      <c r="B8723">
        <v>329.66166666666669</v>
      </c>
      <c r="C8723">
        <v>12.547548231714938</v>
      </c>
      <c r="D8723">
        <f t="shared" si="408"/>
        <v>12.868742832495011</v>
      </c>
      <c r="E8723">
        <f t="shared" si="409"/>
        <v>-0.321194600780073</v>
      </c>
      <c r="F8723">
        <f t="shared" si="410"/>
        <v>0.10316597157027048</v>
      </c>
    </row>
    <row r="8724" spans="2:6" x14ac:dyDescent="0.25">
      <c r="B8724">
        <v>329.7</v>
      </c>
      <c r="C8724">
        <v>12.548939415631864</v>
      </c>
      <c r="D8724">
        <f t="shared" si="408"/>
        <v>12.870385710300324</v>
      </c>
      <c r="E8724">
        <f t="shared" si="409"/>
        <v>-0.3214462946684602</v>
      </c>
      <c r="F8724">
        <f t="shared" si="410"/>
        <v>0.10332772035608254</v>
      </c>
    </row>
    <row r="8725" spans="2:6" x14ac:dyDescent="0.25">
      <c r="B8725">
        <v>329.73666666666668</v>
      </c>
      <c r="C8725">
        <v>12.550393639035457</v>
      </c>
      <c r="D8725">
        <f t="shared" si="408"/>
        <v>12.871957119875573</v>
      </c>
      <c r="E8725">
        <f t="shared" si="409"/>
        <v>-0.32156348084011555</v>
      </c>
      <c r="F8725">
        <f t="shared" si="410"/>
        <v>0.10340307221001135</v>
      </c>
    </row>
    <row r="8726" spans="2:6" x14ac:dyDescent="0.25">
      <c r="B8726">
        <v>329.77499999999998</v>
      </c>
      <c r="C8726">
        <v>12.551848213485256</v>
      </c>
      <c r="D8726">
        <f t="shared" si="408"/>
        <v>12.873599916625107</v>
      </c>
      <c r="E8726">
        <f t="shared" si="409"/>
        <v>-0.32175170313985113</v>
      </c>
      <c r="F8726">
        <f t="shared" si="410"/>
        <v>0.10352415847339488</v>
      </c>
    </row>
    <row r="8727" spans="2:6" x14ac:dyDescent="0.25">
      <c r="B8727">
        <v>329.81333333333333</v>
      </c>
      <c r="C8727">
        <v>12.553239466334201</v>
      </c>
      <c r="D8727">
        <f t="shared" si="408"/>
        <v>12.875242671928348</v>
      </c>
      <c r="E8727">
        <f t="shared" si="409"/>
        <v>-0.32200320559414664</v>
      </c>
      <c r="F8727">
        <f t="shared" si="410"/>
        <v>0.10368606441290627</v>
      </c>
    </row>
    <row r="8728" spans="2:6" x14ac:dyDescent="0.25">
      <c r="B8728">
        <v>329.85</v>
      </c>
      <c r="C8728">
        <v>12.554693767569841</v>
      </c>
      <c r="D8728">
        <f t="shared" si="408"/>
        <v>12.876813964294431</v>
      </c>
      <c r="E8728">
        <f t="shared" si="409"/>
        <v>-0.32212019672459036</v>
      </c>
      <c r="F8728">
        <f t="shared" si="410"/>
        <v>0.10376142113788879</v>
      </c>
    </row>
    <row r="8729" spans="2:6" x14ac:dyDescent="0.25">
      <c r="B8729">
        <v>329.88833333333332</v>
      </c>
      <c r="C8729">
        <v>12.55614843860317</v>
      </c>
      <c r="D8729">
        <f t="shared" si="408"/>
        <v>12.878456638472336</v>
      </c>
      <c r="E8729">
        <f t="shared" si="409"/>
        <v>-0.32230819986916615</v>
      </c>
      <c r="F8729">
        <f t="shared" si="410"/>
        <v>0.10388257570290235</v>
      </c>
    </row>
    <row r="8730" spans="2:6" x14ac:dyDescent="0.25">
      <c r="B8730">
        <v>329.92666666666662</v>
      </c>
      <c r="C8730">
        <v>12.557539685753445</v>
      </c>
      <c r="D8730">
        <f t="shared" si="408"/>
        <v>12.880099271168438</v>
      </c>
      <c r="E8730">
        <f t="shared" si="409"/>
        <v>-0.32255958541499297</v>
      </c>
      <c r="F8730">
        <f t="shared" si="410"/>
        <v>0.10404468614309215</v>
      </c>
    </row>
    <row r="8731" spans="2:6" x14ac:dyDescent="0.25">
      <c r="B8731">
        <v>329.96333333333331</v>
      </c>
      <c r="C8731">
        <v>12.558994020825784</v>
      </c>
      <c r="D8731">
        <f t="shared" si="408"/>
        <v>12.881670446224904</v>
      </c>
      <c r="E8731">
        <f t="shared" si="409"/>
        <v>-0.32267642539911989</v>
      </c>
      <c r="F8731">
        <f t="shared" si="410"/>
        <v>0.10412007550835378</v>
      </c>
    </row>
    <row r="8732" spans="2:6" x14ac:dyDescent="0.25">
      <c r="B8732">
        <v>330.00166666666667</v>
      </c>
      <c r="C8732">
        <v>12.560448623956576</v>
      </c>
      <c r="D8732">
        <f t="shared" si="408"/>
        <v>12.883312997726193</v>
      </c>
      <c r="E8732">
        <f t="shared" si="409"/>
        <v>-0.32286437376961707</v>
      </c>
      <c r="F8732">
        <f t="shared" si="410"/>
        <v>0.104241403849647</v>
      </c>
    </row>
    <row r="8733" spans="2:6" x14ac:dyDescent="0.25">
      <c r="B8733">
        <v>330.04</v>
      </c>
      <c r="C8733">
        <v>12.561840014559971</v>
      </c>
      <c r="D8733">
        <f t="shared" si="408"/>
        <v>12.884955507710171</v>
      </c>
      <c r="E8733">
        <f t="shared" si="409"/>
        <v>-0.32311549315019938</v>
      </c>
      <c r="F8733">
        <f t="shared" si="410"/>
        <v>0.10440362191369655</v>
      </c>
    </row>
    <row r="8734" spans="2:6" x14ac:dyDescent="0.25">
      <c r="B8734">
        <v>330.07666666666665</v>
      </c>
      <c r="C8734">
        <v>12.56329469964737</v>
      </c>
      <c r="D8734">
        <f t="shared" si="408"/>
        <v>12.886526565356609</v>
      </c>
      <c r="E8734">
        <f t="shared" si="409"/>
        <v>-0.32323186570923923</v>
      </c>
      <c r="F8734">
        <f t="shared" si="410"/>
        <v>0.10447883900987566</v>
      </c>
    </row>
    <row r="8735" spans="2:6" x14ac:dyDescent="0.25">
      <c r="B8735">
        <v>330.11500000000001</v>
      </c>
      <c r="C8735">
        <v>12.564749142378462</v>
      </c>
      <c r="D8735">
        <f t="shared" si="408"/>
        <v>12.888168994076363</v>
      </c>
      <c r="E8735">
        <f t="shared" si="409"/>
        <v>-0.323419851697901</v>
      </c>
      <c r="F8735">
        <f t="shared" si="410"/>
        <v>0.10460040047229227</v>
      </c>
    </row>
    <row r="8736" spans="2:6" x14ac:dyDescent="0.25">
      <c r="B8736">
        <v>330.15333333333336</v>
      </c>
      <c r="C8736">
        <v>12.566203395112284</v>
      </c>
      <c r="D8736">
        <f t="shared" si="408"/>
        <v>12.889811381243335</v>
      </c>
      <c r="E8736">
        <f t="shared" si="409"/>
        <v>-0.32360798613105146</v>
      </c>
      <c r="F8736">
        <f t="shared" si="410"/>
        <v>0.10472212868779479</v>
      </c>
    </row>
    <row r="8737" spans="2:6" x14ac:dyDescent="0.25">
      <c r="B8737">
        <v>330.19166666666666</v>
      </c>
      <c r="C8737">
        <v>12.567594619139099</v>
      </c>
      <c r="D8737">
        <f t="shared" si="408"/>
        <v>12.891453726845524</v>
      </c>
      <c r="E8737">
        <f t="shared" si="409"/>
        <v>-0.32385910770642568</v>
      </c>
      <c r="F8737">
        <f t="shared" si="410"/>
        <v>0.10488472164440223</v>
      </c>
    </row>
    <row r="8738" spans="2:6" x14ac:dyDescent="0.25">
      <c r="B8738">
        <v>330.22833333333335</v>
      </c>
      <c r="C8738">
        <v>12.569049001223826</v>
      </c>
      <c r="D8738">
        <f t="shared" si="408"/>
        <v>12.893024627212826</v>
      </c>
      <c r="E8738">
        <f t="shared" si="409"/>
        <v>-0.32397562598900009</v>
      </c>
      <c r="F8738">
        <f t="shared" si="410"/>
        <v>0.10496020623496448</v>
      </c>
    </row>
    <row r="8739" spans="2:6" x14ac:dyDescent="0.25">
      <c r="B8739">
        <v>330.26666666666665</v>
      </c>
      <c r="C8739">
        <v>12.570503135070922</v>
      </c>
      <c r="D8739">
        <f t="shared" si="408"/>
        <v>12.894666891457968</v>
      </c>
      <c r="E8739">
        <f t="shared" si="409"/>
        <v>-0.32416375638704586</v>
      </c>
      <c r="F8739">
        <f t="shared" si="410"/>
        <v>0.10508214095496002</v>
      </c>
    </row>
    <row r="8740" spans="2:6" x14ac:dyDescent="0.25">
      <c r="B8740">
        <v>330.30500000000001</v>
      </c>
      <c r="C8740">
        <v>12.571957412972221</v>
      </c>
      <c r="D8740">
        <f t="shared" si="408"/>
        <v>12.896309114102896</v>
      </c>
      <c r="E8740">
        <f t="shared" si="409"/>
        <v>-0.32435170113067535</v>
      </c>
      <c r="F8740">
        <f t="shared" si="410"/>
        <v>0.10520402602636295</v>
      </c>
    </row>
    <row r="8741" spans="2:6" x14ac:dyDescent="0.25">
      <c r="B8741">
        <v>330.34333333333331</v>
      </c>
      <c r="C8741">
        <v>12.573348505125907</v>
      </c>
      <c r="D8741">
        <f t="shared" si="408"/>
        <v>12.897951295135641</v>
      </c>
      <c r="E8741">
        <f t="shared" si="409"/>
        <v>-0.32460279000973458</v>
      </c>
      <c r="F8741">
        <f t="shared" si="410"/>
        <v>0.10536697128210384</v>
      </c>
    </row>
    <row r="8742" spans="2:6" x14ac:dyDescent="0.25">
      <c r="B8742">
        <v>330.38</v>
      </c>
      <c r="C8742">
        <v>12.574802676017695</v>
      </c>
      <c r="D8742">
        <f t="shared" si="408"/>
        <v>12.899522038044344</v>
      </c>
      <c r="E8742">
        <f t="shared" si="409"/>
        <v>-0.32471936202664864</v>
      </c>
      <c r="F8742">
        <f t="shared" si="410"/>
        <v>0.1054426640749937</v>
      </c>
    </row>
    <row r="8743" spans="2:6" x14ac:dyDescent="0.25">
      <c r="B8743">
        <v>330.41833333333329</v>
      </c>
      <c r="C8743">
        <v>12.576256860390698</v>
      </c>
      <c r="D8743">
        <f t="shared" si="408"/>
        <v>12.901164137627326</v>
      </c>
      <c r="E8743">
        <f t="shared" si="409"/>
        <v>-0.32490727723662793</v>
      </c>
      <c r="F8743">
        <f t="shared" si="410"/>
        <v>0.105564738801319</v>
      </c>
    </row>
    <row r="8744" spans="2:6" x14ac:dyDescent="0.25">
      <c r="B8744">
        <v>330.45666666666671</v>
      </c>
      <c r="C8744">
        <v>12.577647818698635</v>
      </c>
      <c r="D8744">
        <f t="shared" si="408"/>
        <v>12.902806195562729</v>
      </c>
      <c r="E8744">
        <f t="shared" si="409"/>
        <v>-0.32515837686409377</v>
      </c>
      <c r="F8744">
        <f t="shared" si="410"/>
        <v>0.10572797004489203</v>
      </c>
    </row>
    <row r="8745" spans="2:6" x14ac:dyDescent="0.25">
      <c r="B8745">
        <v>330.49333333333328</v>
      </c>
      <c r="C8745">
        <v>12.579102171720466</v>
      </c>
      <c r="D8745">
        <f t="shared" si="408"/>
        <v>12.90437682069301</v>
      </c>
      <c r="E8745">
        <f t="shared" si="409"/>
        <v>-0.32527464897254355</v>
      </c>
      <c r="F8745">
        <f t="shared" si="410"/>
        <v>0.10580359726421143</v>
      </c>
    </row>
    <row r="8746" spans="2:6" x14ac:dyDescent="0.25">
      <c r="B8746">
        <v>330.53166666666669</v>
      </c>
      <c r="C8746">
        <v>12.580556781267243</v>
      </c>
      <c r="D8746">
        <f t="shared" si="408"/>
        <v>12.90601879710943</v>
      </c>
      <c r="E8746">
        <f t="shared" si="409"/>
        <v>-0.32546201584218792</v>
      </c>
      <c r="F8746">
        <f t="shared" si="410"/>
        <v>0.10592552375606058</v>
      </c>
    </row>
    <row r="8747" spans="2:6" x14ac:dyDescent="0.25">
      <c r="B8747">
        <v>330.57</v>
      </c>
      <c r="C8747">
        <v>12.581948114555146</v>
      </c>
      <c r="D8747">
        <f t="shared" si="408"/>
        <v>12.907660731842878</v>
      </c>
      <c r="E8747">
        <f t="shared" si="409"/>
        <v>-0.32571261728773138</v>
      </c>
      <c r="F8747">
        <f t="shared" si="410"/>
        <v>0.10608870906042417</v>
      </c>
    </row>
    <row r="8748" spans="2:6" x14ac:dyDescent="0.25">
      <c r="B8748">
        <v>330.60666666666668</v>
      </c>
      <c r="C8748">
        <v>12.583402614342702</v>
      </c>
      <c r="D8748">
        <f t="shared" si="408"/>
        <v>12.909231239094765</v>
      </c>
      <c r="E8748">
        <f t="shared" si="409"/>
        <v>-0.32582862475206298</v>
      </c>
      <c r="F8748">
        <f t="shared" si="410"/>
        <v>0.10616429270782067</v>
      </c>
    </row>
    <row r="8749" spans="2:6" x14ac:dyDescent="0.25">
      <c r="B8749">
        <v>330.64500000000004</v>
      </c>
      <c r="C8749">
        <v>12.58485698729992</v>
      </c>
      <c r="D8749">
        <f t="shared" si="408"/>
        <v>12.91087309224006</v>
      </c>
      <c r="E8749">
        <f t="shared" si="409"/>
        <v>-0.32601610494013933</v>
      </c>
      <c r="F8749">
        <f t="shared" si="410"/>
        <v>0.10628650068033994</v>
      </c>
    </row>
    <row r="8750" spans="2:6" x14ac:dyDescent="0.25">
      <c r="B8750">
        <v>330.68333333333334</v>
      </c>
      <c r="C8750">
        <v>12.586248207016201</v>
      </c>
      <c r="D8750">
        <f t="shared" si="408"/>
        <v>12.912514903667073</v>
      </c>
      <c r="E8750">
        <f t="shared" si="409"/>
        <v>-0.32626669665087249</v>
      </c>
      <c r="F8750">
        <f t="shared" si="410"/>
        <v>0.10644995734347246</v>
      </c>
    </row>
    <row r="8751" spans="2:6" x14ac:dyDescent="0.25">
      <c r="B8751">
        <v>330.72</v>
      </c>
      <c r="C8751">
        <v>12.587702555646132</v>
      </c>
      <c r="D8751">
        <f t="shared" si="408"/>
        <v>12.914085292940603</v>
      </c>
      <c r="E8751">
        <f t="shared" si="409"/>
        <v>-0.32638273729447143</v>
      </c>
      <c r="F8751">
        <f t="shared" si="410"/>
        <v>0.10652569120383194</v>
      </c>
    </row>
    <row r="8752" spans="2:6" x14ac:dyDescent="0.25">
      <c r="B8752">
        <v>330.75833333333333</v>
      </c>
      <c r="C8752">
        <v>12.589156744487411</v>
      </c>
      <c r="D8752">
        <f t="shared" si="408"/>
        <v>12.915727022710332</v>
      </c>
      <c r="E8752">
        <f t="shared" si="409"/>
        <v>-0.32657027822292051</v>
      </c>
      <c r="F8752">
        <f t="shared" si="410"/>
        <v>0.1066481466185957</v>
      </c>
    </row>
    <row r="8753" spans="2:6" x14ac:dyDescent="0.25">
      <c r="B8753">
        <v>330.79666666666668</v>
      </c>
      <c r="C8753">
        <v>12.590611099800663</v>
      </c>
      <c r="D8753">
        <f t="shared" si="408"/>
        <v>12.917368710726478</v>
      </c>
      <c r="E8753">
        <f t="shared" si="409"/>
        <v>-0.32675761092581546</v>
      </c>
      <c r="F8753">
        <f t="shared" si="410"/>
        <v>0.1067705362979466</v>
      </c>
    </row>
    <row r="8754" spans="2:6" x14ac:dyDescent="0.25">
      <c r="B8754">
        <v>330.83499999999998</v>
      </c>
      <c r="C8754">
        <v>12.592002055807216</v>
      </c>
      <c r="D8754">
        <f t="shared" si="408"/>
        <v>12.919010356977104</v>
      </c>
      <c r="E8754">
        <f t="shared" si="409"/>
        <v>-0.32700830116988833</v>
      </c>
      <c r="F8754">
        <f t="shared" si="410"/>
        <v>0.10693442903401638</v>
      </c>
    </row>
    <row r="8755" spans="2:6" x14ac:dyDescent="0.25">
      <c r="B8755">
        <v>330.87166666666667</v>
      </c>
      <c r="C8755">
        <v>12.593456107468558</v>
      </c>
      <c r="D8755">
        <f t="shared" si="408"/>
        <v>12.920580588211601</v>
      </c>
      <c r="E8755">
        <f t="shared" si="409"/>
        <v>-0.32712448074304312</v>
      </c>
      <c r="F8755">
        <f t="shared" si="410"/>
        <v>0.1070104259014056</v>
      </c>
    </row>
    <row r="8756" spans="2:6" x14ac:dyDescent="0.25">
      <c r="B8756">
        <v>330.90999999999997</v>
      </c>
      <c r="C8756">
        <v>12.594847087292642</v>
      </c>
      <c r="D8756">
        <f t="shared" si="408"/>
        <v>12.922222152712543</v>
      </c>
      <c r="E8756">
        <f t="shared" si="409"/>
        <v>-0.32737506541990058</v>
      </c>
      <c r="F8756">
        <f t="shared" si="410"/>
        <v>0.10717443345868419</v>
      </c>
    </row>
    <row r="8757" spans="2:6" x14ac:dyDescent="0.25">
      <c r="B8757">
        <v>330.94666666666666</v>
      </c>
      <c r="C8757">
        <v>12.596301408616432</v>
      </c>
      <c r="D8757">
        <f t="shared" si="408"/>
        <v>12.92379230572987</v>
      </c>
      <c r="E8757">
        <f t="shared" si="409"/>
        <v>-0.32749089711343871</v>
      </c>
      <c r="F8757">
        <f t="shared" si="410"/>
        <v>0.10725028769216489</v>
      </c>
    </row>
    <row r="8758" spans="2:6" x14ac:dyDescent="0.25">
      <c r="B8758">
        <v>330.98499999999996</v>
      </c>
      <c r="C8758">
        <v>12.597755775272239</v>
      </c>
      <c r="D8758">
        <f t="shared" si="408"/>
        <v>12.925433788435473</v>
      </c>
      <c r="E8758">
        <f t="shared" si="409"/>
        <v>-0.32767801316323464</v>
      </c>
      <c r="F8758">
        <f t="shared" si="410"/>
        <v>0.10737288031060498</v>
      </c>
    </row>
    <row r="8759" spans="2:6" x14ac:dyDescent="0.25">
      <c r="B8759">
        <v>331.02333333333337</v>
      </c>
      <c r="C8759">
        <v>12.599210391158623</v>
      </c>
      <c r="D8759">
        <f t="shared" si="408"/>
        <v>12.92707522931695</v>
      </c>
      <c r="E8759">
        <f t="shared" si="409"/>
        <v>-0.32786483815832668</v>
      </c>
      <c r="F8759">
        <f t="shared" si="410"/>
        <v>0.10749535210058575</v>
      </c>
    </row>
    <row r="8760" spans="2:6" x14ac:dyDescent="0.25">
      <c r="B8760">
        <v>331.06166666666667</v>
      </c>
      <c r="C8760">
        <v>12.600601604737871</v>
      </c>
      <c r="D8760">
        <f t="shared" si="408"/>
        <v>12.928716628362386</v>
      </c>
      <c r="E8760">
        <f t="shared" si="409"/>
        <v>-0.32811502362451428</v>
      </c>
      <c r="F8760">
        <f t="shared" si="410"/>
        <v>0.10765946872811556</v>
      </c>
    </row>
    <row r="8761" spans="2:6" x14ac:dyDescent="0.25">
      <c r="B8761">
        <v>331.09833333333336</v>
      </c>
      <c r="C8761">
        <v>12.602055885197929</v>
      </c>
      <c r="D8761">
        <f t="shared" si="408"/>
        <v>12.930286623073776</v>
      </c>
      <c r="E8761">
        <f t="shared" si="409"/>
        <v>-0.32823073787584711</v>
      </c>
      <c r="F8761">
        <f t="shared" si="410"/>
        <v>0.10773541728652306</v>
      </c>
    </row>
    <row r="8762" spans="2:6" x14ac:dyDescent="0.25">
      <c r="B8762">
        <v>331.13666666666666</v>
      </c>
      <c r="C8762">
        <v>12.603510560775918</v>
      </c>
      <c r="D8762">
        <f t="shared" si="408"/>
        <v>12.931927940231612</v>
      </c>
      <c r="E8762">
        <f t="shared" si="409"/>
        <v>-0.32841737945569349</v>
      </c>
      <c r="F8762">
        <f t="shared" si="410"/>
        <v>0.10785797512854496</v>
      </c>
    </row>
    <row r="8763" spans="2:6" x14ac:dyDescent="0.25">
      <c r="B8763">
        <v>331.17500000000001</v>
      </c>
      <c r="C8763">
        <v>12.604901869223454</v>
      </c>
      <c r="D8763">
        <f t="shared" si="408"/>
        <v>12.933569215518196</v>
      </c>
      <c r="E8763">
        <f t="shared" si="409"/>
        <v>-0.32866734629474159</v>
      </c>
      <c r="F8763">
        <f t="shared" si="410"/>
        <v>0.10802222452042759</v>
      </c>
    </row>
    <row r="8764" spans="2:6" x14ac:dyDescent="0.25">
      <c r="B8764">
        <v>331.2116666666667</v>
      </c>
      <c r="C8764">
        <v>12.6063563817666</v>
      </c>
      <c r="D8764">
        <f t="shared" si="408"/>
        <v>12.935139091818611</v>
      </c>
      <c r="E8764">
        <f t="shared" si="409"/>
        <v>-0.32878271005201043</v>
      </c>
      <c r="F8764">
        <f t="shared" si="410"/>
        <v>0.10809807042914436</v>
      </c>
    </row>
    <row r="8765" spans="2:6" x14ac:dyDescent="0.25">
      <c r="B8765">
        <v>331.25</v>
      </c>
      <c r="C8765">
        <v>12.607747706871795</v>
      </c>
      <c r="D8765">
        <f t="shared" si="408"/>
        <v>12.936780285148716</v>
      </c>
      <c r="E8765">
        <f t="shared" si="409"/>
        <v>-0.32903257827692123</v>
      </c>
      <c r="F8765">
        <f t="shared" si="410"/>
        <v>0.1082624375675583</v>
      </c>
    </row>
    <row r="8766" spans="2:6" x14ac:dyDescent="0.25">
      <c r="B8766">
        <v>331.28666666666669</v>
      </c>
      <c r="C8766">
        <v>12.60920218886262</v>
      </c>
      <c r="D8766">
        <f t="shared" si="408"/>
        <v>12.938350083034212</v>
      </c>
      <c r="E8766">
        <f t="shared" si="409"/>
        <v>-0.32914789417159263</v>
      </c>
      <c r="F8766">
        <f t="shared" si="410"/>
        <v>0.10833833623759394</v>
      </c>
    </row>
    <row r="8767" spans="2:6" x14ac:dyDescent="0.25">
      <c r="B8767">
        <v>331.32499999999999</v>
      </c>
      <c r="C8767">
        <v>12.610656725465727</v>
      </c>
      <c r="D8767">
        <f t="shared" si="408"/>
        <v>12.939991194362303</v>
      </c>
      <c r="E8767">
        <f t="shared" si="409"/>
        <v>-0.32933446889657603</v>
      </c>
      <c r="F8767">
        <f t="shared" si="410"/>
        <v>0.10846119240338981</v>
      </c>
    </row>
    <row r="8768" spans="2:6" x14ac:dyDescent="0.25">
      <c r="B8768">
        <v>331.36333333333334</v>
      </c>
      <c r="C8768">
        <v>12.612110989733054</v>
      </c>
      <c r="D8768">
        <f t="shared" si="408"/>
        <v>12.941632263760681</v>
      </c>
      <c r="E8768">
        <f t="shared" si="409"/>
        <v>-0.32952127402762699</v>
      </c>
      <c r="F8768">
        <f t="shared" si="410"/>
        <v>0.10858427003679044</v>
      </c>
    </row>
    <row r="8769" spans="2:6" x14ac:dyDescent="0.25">
      <c r="B8769">
        <v>331.40166666666664</v>
      </c>
      <c r="C8769">
        <v>12.6135018215743</v>
      </c>
      <c r="D8769">
        <f t="shared" si="408"/>
        <v>12.943273291217441</v>
      </c>
      <c r="E8769">
        <f t="shared" si="409"/>
        <v>-0.3297714696431413</v>
      </c>
      <c r="F8769">
        <f t="shared" si="410"/>
        <v>0.10874922219059727</v>
      </c>
    </row>
    <row r="8770" spans="2:6" x14ac:dyDescent="0.25">
      <c r="B8770">
        <v>331.43833333333333</v>
      </c>
      <c r="C8770">
        <v>12.614956300739033</v>
      </c>
      <c r="D8770">
        <f t="shared" si="408"/>
        <v>12.944842930397442</v>
      </c>
      <c r="E8770">
        <f t="shared" si="409"/>
        <v>-0.32988662965840909</v>
      </c>
      <c r="F8770">
        <f t="shared" si="410"/>
        <v>0.10882518842738435</v>
      </c>
    </row>
    <row r="8771" spans="2:6" x14ac:dyDescent="0.25">
      <c r="B8771">
        <v>331.47666666666663</v>
      </c>
      <c r="C8771">
        <v>12.616410784639383</v>
      </c>
      <c r="D8771">
        <f t="shared" si="408"/>
        <v>12.946483875760157</v>
      </c>
      <c r="E8771">
        <f t="shared" si="409"/>
        <v>-0.33007309112077365</v>
      </c>
      <c r="F8771">
        <f t="shared" si="410"/>
        <v>0.10894824548202255</v>
      </c>
    </row>
    <row r="8772" spans="2:6" x14ac:dyDescent="0.25">
      <c r="B8772">
        <v>331.51500000000004</v>
      </c>
      <c r="C8772">
        <v>12.617801776993234</v>
      </c>
      <c r="D8772">
        <f t="shared" si="408"/>
        <v>12.948124779146122</v>
      </c>
      <c r="E8772">
        <f t="shared" si="409"/>
        <v>-0.33032300215288757</v>
      </c>
      <c r="F8772">
        <f t="shared" si="410"/>
        <v>0.10911328575129657</v>
      </c>
    </row>
    <row r="8773" spans="2:6" x14ac:dyDescent="0.25">
      <c r="B8773">
        <v>331.55166666666662</v>
      </c>
      <c r="C8773">
        <v>12.619256015787567</v>
      </c>
      <c r="D8773">
        <f t="shared" ref="D8773:D8836" si="411">$I$6*(1-EXP(-$I$5*B8773^$I$7))</f>
        <v>12.949694299616851</v>
      </c>
      <c r="E8773">
        <f t="shared" ref="E8773:E8836" si="412">C8773-D8773</f>
        <v>-0.33043828382928453</v>
      </c>
      <c r="F8773">
        <f t="shared" si="410"/>
        <v>0.10918945942004279</v>
      </c>
    </row>
    <row r="8774" spans="2:6" x14ac:dyDescent="0.25">
      <c r="B8774">
        <v>331.59000000000003</v>
      </c>
      <c r="C8774">
        <v>12.620710069854903</v>
      </c>
      <c r="D8774">
        <f t="shared" si="411"/>
        <v>12.951335120840055</v>
      </c>
      <c r="E8774">
        <f t="shared" si="412"/>
        <v>-0.3306250509851516</v>
      </c>
      <c r="F8774">
        <f t="shared" ref="F8774:F8837" si="413">E8774^2</f>
        <v>0.10931292433893409</v>
      </c>
    </row>
    <row r="8775" spans="2:6" x14ac:dyDescent="0.25">
      <c r="B8775">
        <v>331.62833333333333</v>
      </c>
      <c r="C8775">
        <v>12.622100946993291</v>
      </c>
      <c r="D8775">
        <f t="shared" si="411"/>
        <v>12.952975900051417</v>
      </c>
      <c r="E8775">
        <f t="shared" si="412"/>
        <v>-0.33087495305812631</v>
      </c>
      <c r="F8775">
        <f t="shared" si="413"/>
        <v>0.10947823456121729</v>
      </c>
    </row>
    <row r="8776" spans="2:6" x14ac:dyDescent="0.25">
      <c r="B8776">
        <v>331.66500000000002</v>
      </c>
      <c r="C8776">
        <v>12.623555371240222</v>
      </c>
      <c r="D8776">
        <f t="shared" si="411"/>
        <v>12.954545301713587</v>
      </c>
      <c r="E8776">
        <f t="shared" si="412"/>
        <v>-0.33098993047336478</v>
      </c>
      <c r="F8776">
        <f t="shared" si="413"/>
        <v>0.10955433407476285</v>
      </c>
    </row>
    <row r="8777" spans="2:6" x14ac:dyDescent="0.25">
      <c r="B8777">
        <v>331.70333333333332</v>
      </c>
      <c r="C8777">
        <v>12.625009841621166</v>
      </c>
      <c r="D8777">
        <f t="shared" si="411"/>
        <v>12.956185998693535</v>
      </c>
      <c r="E8777">
        <f t="shared" si="412"/>
        <v>-0.33117615707236858</v>
      </c>
      <c r="F8777">
        <f t="shared" si="413"/>
        <v>0.10967764701322215</v>
      </c>
    </row>
    <row r="8778" spans="2:6" x14ac:dyDescent="0.25">
      <c r="B8778">
        <v>331.74166666666667</v>
      </c>
      <c r="C8778">
        <v>12.626400901044015</v>
      </c>
      <c r="D8778">
        <f t="shared" si="411"/>
        <v>12.957826653626546</v>
      </c>
      <c r="E8778">
        <f t="shared" si="412"/>
        <v>-0.33142575258253082</v>
      </c>
      <c r="F8778">
        <f t="shared" si="413"/>
        <v>0.10984302947489694</v>
      </c>
    </row>
    <row r="8779" spans="2:6" x14ac:dyDescent="0.25">
      <c r="B8779">
        <v>331.77833333333336</v>
      </c>
      <c r="C8779">
        <v>12.627855302529465</v>
      </c>
      <c r="D8779">
        <f t="shared" si="411"/>
        <v>12.959395936380968</v>
      </c>
      <c r="E8779">
        <f t="shared" si="412"/>
        <v>-0.33154063385150323</v>
      </c>
      <c r="F8779">
        <f t="shared" si="413"/>
        <v>0.10991919189465653</v>
      </c>
    </row>
    <row r="8780" spans="2:6" x14ac:dyDescent="0.25">
      <c r="B8780">
        <v>331.81666666666666</v>
      </c>
      <c r="C8780">
        <v>12.629309666511938</v>
      </c>
      <c r="D8780">
        <f t="shared" si="411"/>
        <v>12.961036509013969</v>
      </c>
      <c r="E8780">
        <f t="shared" si="412"/>
        <v>-0.33172684250203055</v>
      </c>
      <c r="F8780">
        <f t="shared" si="413"/>
        <v>0.11004269803636699</v>
      </c>
    </row>
    <row r="8781" spans="2:6" x14ac:dyDescent="0.25">
      <c r="B8781">
        <v>331.85499999999996</v>
      </c>
      <c r="C8781">
        <v>12.630763841031815</v>
      </c>
      <c r="D8781">
        <f t="shared" si="411"/>
        <v>12.962677039564985</v>
      </c>
      <c r="E8781">
        <f t="shared" si="412"/>
        <v>-0.33191319853317047</v>
      </c>
      <c r="F8781">
        <f t="shared" si="413"/>
        <v>0.11016637136051984</v>
      </c>
    </row>
    <row r="8782" spans="2:6" x14ac:dyDescent="0.25">
      <c r="B8782">
        <v>331.89333333333332</v>
      </c>
      <c r="C8782">
        <v>12.632154807887764</v>
      </c>
      <c r="D8782">
        <f t="shared" si="411"/>
        <v>12.964317528022189</v>
      </c>
      <c r="E8782">
        <f t="shared" si="412"/>
        <v>-0.33216272013442527</v>
      </c>
      <c r="F8782">
        <f t="shared" si="413"/>
        <v>0.11033207264710053</v>
      </c>
    </row>
    <row r="8783" spans="2:6" x14ac:dyDescent="0.25">
      <c r="B8783">
        <v>331.93</v>
      </c>
      <c r="C8783">
        <v>12.633609027472316</v>
      </c>
      <c r="D8783">
        <f t="shared" si="411"/>
        <v>12.965886651495012</v>
      </c>
      <c r="E8783">
        <f t="shared" si="412"/>
        <v>-0.33227762402269612</v>
      </c>
      <c r="F8783">
        <f t="shared" si="413"/>
        <v>0.11040841942616821</v>
      </c>
    </row>
    <row r="8784" spans="2:6" x14ac:dyDescent="0.25">
      <c r="B8784">
        <v>331.96833333333331</v>
      </c>
      <c r="C8784">
        <v>12.635063244612688</v>
      </c>
      <c r="D8784">
        <f t="shared" si="411"/>
        <v>12.967527057560483</v>
      </c>
      <c r="E8784">
        <f t="shared" si="412"/>
        <v>-0.33246381294779503</v>
      </c>
      <c r="F8784">
        <f t="shared" si="413"/>
        <v>0.11053218691978645</v>
      </c>
    </row>
    <row r="8785" spans="2:6" x14ac:dyDescent="0.25">
      <c r="B8785">
        <v>332.00666666666672</v>
      </c>
      <c r="C8785">
        <v>12.636454419543242</v>
      </c>
      <c r="D8785">
        <f t="shared" si="411"/>
        <v>12.969167421497113</v>
      </c>
      <c r="E8785">
        <f t="shared" si="412"/>
        <v>-0.33271300195387177</v>
      </c>
      <c r="F8785">
        <f t="shared" si="413"/>
        <v>0.11069794166915708</v>
      </c>
    </row>
    <row r="8786" spans="2:6" x14ac:dyDescent="0.25">
      <c r="B8786">
        <v>332.04333333333329</v>
      </c>
      <c r="C8786">
        <v>12.637908798343597</v>
      </c>
      <c r="D8786">
        <f t="shared" si="411"/>
        <v>12.97073642583055</v>
      </c>
      <c r="E8786">
        <f t="shared" si="412"/>
        <v>-0.33282762748695305</v>
      </c>
      <c r="F8786">
        <f t="shared" si="413"/>
        <v>0.11077422961859398</v>
      </c>
    </row>
    <row r="8787" spans="2:6" x14ac:dyDescent="0.25">
      <c r="B8787">
        <v>332.08166666666671</v>
      </c>
      <c r="C8787">
        <v>12.639362917678337</v>
      </c>
      <c r="D8787">
        <f t="shared" si="411"/>
        <v>12.972376707306978</v>
      </c>
      <c r="E8787">
        <f t="shared" si="412"/>
        <v>-0.33301378962864092</v>
      </c>
      <c r="F8787">
        <f t="shared" si="413"/>
        <v>0.11089818408282871</v>
      </c>
    </row>
    <row r="8788" spans="2:6" x14ac:dyDescent="0.25">
      <c r="B8788">
        <v>332.12</v>
      </c>
      <c r="C8788">
        <v>12.640753781410233</v>
      </c>
      <c r="D8788">
        <f t="shared" si="411"/>
        <v>12.97401694661958</v>
      </c>
      <c r="E8788">
        <f t="shared" si="412"/>
        <v>-0.33326316520934718</v>
      </c>
      <c r="F8788">
        <f t="shared" si="413"/>
        <v>0.11106433728535263</v>
      </c>
    </row>
    <row r="8789" spans="2:6" x14ac:dyDescent="0.25">
      <c r="B8789">
        <v>332.15666666666669</v>
      </c>
      <c r="C8789">
        <v>12.642208110295723</v>
      </c>
      <c r="D8789">
        <f t="shared" si="411"/>
        <v>12.975585831714698</v>
      </c>
      <c r="E8789">
        <f t="shared" si="412"/>
        <v>-0.33337772141897482</v>
      </c>
      <c r="F8789">
        <f t="shared" si="413"/>
        <v>0.11114070513850757</v>
      </c>
    </row>
    <row r="8790" spans="2:6" x14ac:dyDescent="0.25">
      <c r="B8790">
        <v>332.19499999999999</v>
      </c>
      <c r="C8790">
        <v>12.643662419284015</v>
      </c>
      <c r="D8790">
        <f t="shared" si="411"/>
        <v>12.977225988498681</v>
      </c>
      <c r="E8790">
        <f t="shared" si="412"/>
        <v>-0.33356356921466634</v>
      </c>
      <c r="F8790">
        <f t="shared" si="413"/>
        <v>0.1112646547072275</v>
      </c>
    </row>
    <row r="8791" spans="2:6" x14ac:dyDescent="0.25">
      <c r="B8791">
        <v>332.23333333333335</v>
      </c>
      <c r="C8791">
        <v>12.645053494451275</v>
      </c>
      <c r="D8791">
        <f t="shared" si="411"/>
        <v>12.978866103083893</v>
      </c>
      <c r="E8791">
        <f t="shared" si="412"/>
        <v>-0.33381260863261808</v>
      </c>
      <c r="F8791">
        <f t="shared" si="413"/>
        <v>0.11143085768211344</v>
      </c>
    </row>
    <row r="8792" spans="2:6" x14ac:dyDescent="0.25">
      <c r="B8792">
        <v>332.27000000000004</v>
      </c>
      <c r="C8792">
        <v>12.646507926718192</v>
      </c>
      <c r="D8792">
        <f t="shared" si="411"/>
        <v>12.980434868841835</v>
      </c>
      <c r="E8792">
        <f t="shared" si="412"/>
        <v>-0.33392694212364304</v>
      </c>
      <c r="F8792">
        <f t="shared" si="413"/>
        <v>0.11150720267604686</v>
      </c>
    </row>
    <row r="8793" spans="2:6" x14ac:dyDescent="0.25">
      <c r="B8793">
        <v>332.30833333333334</v>
      </c>
      <c r="C8793">
        <v>12.647962293679518</v>
      </c>
      <c r="D8793">
        <f t="shared" si="411"/>
        <v>12.982074900830051</v>
      </c>
      <c r="E8793">
        <f t="shared" si="412"/>
        <v>-0.33411260715053359</v>
      </c>
      <c r="F8793">
        <f t="shared" si="413"/>
        <v>0.1116312342569268</v>
      </c>
    </row>
    <row r="8794" spans="2:6" x14ac:dyDescent="0.25">
      <c r="B8794">
        <v>332.34666666666664</v>
      </c>
      <c r="C8794">
        <v>12.649353307586045</v>
      </c>
      <c r="D8794">
        <f t="shared" si="411"/>
        <v>12.983714890584578</v>
      </c>
      <c r="E8794">
        <f t="shared" si="412"/>
        <v>-0.33436158299853247</v>
      </c>
      <c r="F8794">
        <f t="shared" si="413"/>
        <v>0.11179766818528451</v>
      </c>
    </row>
    <row r="8795" spans="2:6" x14ac:dyDescent="0.25">
      <c r="B8795">
        <v>332.38333333333333</v>
      </c>
      <c r="C8795">
        <v>12.650807385484198</v>
      </c>
      <c r="D8795">
        <f t="shared" si="411"/>
        <v>12.985283536906584</v>
      </c>
      <c r="E8795">
        <f t="shared" si="412"/>
        <v>-0.33447615142238618</v>
      </c>
      <c r="F8795">
        <f t="shared" si="413"/>
        <v>0.11187429587033101</v>
      </c>
    </row>
    <row r="8796" spans="2:6" x14ac:dyDescent="0.25">
      <c r="B8796">
        <v>332.42166666666668</v>
      </c>
      <c r="C8796">
        <v>12.652261412359968</v>
      </c>
      <c r="D8796">
        <f t="shared" si="411"/>
        <v>12.986923443995803</v>
      </c>
      <c r="E8796">
        <f t="shared" si="412"/>
        <v>-0.33466203163583508</v>
      </c>
      <c r="F8796">
        <f t="shared" si="413"/>
        <v>0.11199867541862468</v>
      </c>
    </row>
    <row r="8797" spans="2:6" x14ac:dyDescent="0.25">
      <c r="B8797">
        <v>332.46</v>
      </c>
      <c r="C8797">
        <v>12.653652470285088</v>
      </c>
      <c r="D8797">
        <f t="shared" si="411"/>
        <v>12.988563308816412</v>
      </c>
      <c r="E8797">
        <f t="shared" si="412"/>
        <v>-0.33491083853132331</v>
      </c>
      <c r="F8797">
        <f t="shared" si="413"/>
        <v>0.11216526976575411</v>
      </c>
    </row>
    <row r="8798" spans="2:6" x14ac:dyDescent="0.25">
      <c r="B8798">
        <v>332.49666666666667</v>
      </c>
      <c r="C8798">
        <v>12.655107140860135</v>
      </c>
      <c r="D8798">
        <f t="shared" si="411"/>
        <v>12.990131835603782</v>
      </c>
      <c r="E8798">
        <f t="shared" si="412"/>
        <v>-0.33502469474364638</v>
      </c>
      <c r="F8798">
        <f t="shared" si="413"/>
        <v>0.11224154608807344</v>
      </c>
    </row>
    <row r="8799" spans="2:6" x14ac:dyDescent="0.25">
      <c r="B8799">
        <v>332.53499999999997</v>
      </c>
      <c r="C8799">
        <v>12.656561711299942</v>
      </c>
      <c r="D8799">
        <f t="shared" si="411"/>
        <v>12.991771617690844</v>
      </c>
      <c r="E8799">
        <f t="shared" si="412"/>
        <v>-0.33520990639090265</v>
      </c>
      <c r="F8799">
        <f t="shared" si="413"/>
        <v>0.11236568134259771</v>
      </c>
    </row>
    <row r="8800" spans="2:6" x14ac:dyDescent="0.25">
      <c r="B8800">
        <v>332.57333333333338</v>
      </c>
      <c r="C8800">
        <v>12.658016378705183</v>
      </c>
      <c r="D8800">
        <f t="shared" si="411"/>
        <v>12.993411357474431</v>
      </c>
      <c r="E8800">
        <f t="shared" si="412"/>
        <v>-0.33539497876924784</v>
      </c>
      <c r="F8800">
        <f t="shared" si="413"/>
        <v>0.11248979178362421</v>
      </c>
    </row>
    <row r="8801" spans="2:6" x14ac:dyDescent="0.25">
      <c r="B8801">
        <v>332.61166666666668</v>
      </c>
      <c r="C8801">
        <v>12.659407975447103</v>
      </c>
      <c r="D8801">
        <f t="shared" si="411"/>
        <v>12.995051054942754</v>
      </c>
      <c r="E8801">
        <f t="shared" si="412"/>
        <v>-0.33564307949565197</v>
      </c>
      <c r="F8801">
        <f t="shared" si="413"/>
        <v>0.11265627681332455</v>
      </c>
    </row>
    <row r="8802" spans="2:6" x14ac:dyDescent="0.25">
      <c r="B8802">
        <v>332.64833333333337</v>
      </c>
      <c r="C8802">
        <v>12.660862696700814</v>
      </c>
      <c r="D8802">
        <f t="shared" si="411"/>
        <v>12.996619421610365</v>
      </c>
      <c r="E8802">
        <f t="shared" si="412"/>
        <v>-0.335756724909551</v>
      </c>
      <c r="F8802">
        <f t="shared" si="413"/>
        <v>0.11273257832198791</v>
      </c>
    </row>
    <row r="8803" spans="2:6" x14ac:dyDescent="0.25">
      <c r="B8803">
        <v>332.68666666666667</v>
      </c>
      <c r="C8803">
        <v>12.662317241514858</v>
      </c>
      <c r="D8803">
        <f t="shared" si="411"/>
        <v>12.998259036253879</v>
      </c>
      <c r="E8803">
        <f t="shared" si="412"/>
        <v>-0.3359417947390213</v>
      </c>
      <c r="F8803">
        <f t="shared" si="413"/>
        <v>0.11285688945247473</v>
      </c>
    </row>
    <row r="8804" spans="2:6" x14ac:dyDescent="0.25">
      <c r="B8804">
        <v>332.72500000000002</v>
      </c>
      <c r="C8804">
        <v>12.663708393468074</v>
      </c>
      <c r="D8804">
        <f t="shared" si="411"/>
        <v>12.999898608547298</v>
      </c>
      <c r="E8804">
        <f t="shared" si="412"/>
        <v>-0.33619021507922398</v>
      </c>
      <c r="F8804">
        <f t="shared" si="413"/>
        <v>0.11302386071501487</v>
      </c>
    </row>
    <row r="8805" spans="2:6" x14ac:dyDescent="0.25">
      <c r="B8805">
        <v>332.76166666666666</v>
      </c>
      <c r="C8805">
        <v>12.665162848343712</v>
      </c>
      <c r="D8805">
        <f t="shared" si="411"/>
        <v>13.001466855449802</v>
      </c>
      <c r="E8805">
        <f t="shared" si="412"/>
        <v>-0.3363040071060901</v>
      </c>
      <c r="F8805">
        <f t="shared" si="413"/>
        <v>0.11310038519561309</v>
      </c>
    </row>
    <row r="8806" spans="2:6" x14ac:dyDescent="0.25">
      <c r="B8806">
        <v>332.8</v>
      </c>
      <c r="C8806">
        <v>12.666617501580314</v>
      </c>
      <c r="D8806">
        <f t="shared" si="411"/>
        <v>13.003106344850289</v>
      </c>
      <c r="E8806">
        <f t="shared" si="412"/>
        <v>-0.33648884326997575</v>
      </c>
      <c r="F8806">
        <f t="shared" si="413"/>
        <v>0.1132247416451663</v>
      </c>
    </row>
    <row r="8807" spans="2:6" x14ac:dyDescent="0.25">
      <c r="B8807">
        <v>332.83833333333331</v>
      </c>
      <c r="C8807">
        <v>12.668008622044715</v>
      </c>
      <c r="D8807">
        <f t="shared" si="411"/>
        <v>13.004745791865863</v>
      </c>
      <c r="E8807">
        <f t="shared" si="412"/>
        <v>-0.33673716982114854</v>
      </c>
      <c r="F8807">
        <f t="shared" si="413"/>
        <v>0.11339192153915703</v>
      </c>
    </row>
    <row r="8808" spans="2:6" x14ac:dyDescent="0.25">
      <c r="B8808">
        <v>332.875</v>
      </c>
      <c r="C8808">
        <v>12.669462604772377</v>
      </c>
      <c r="D8808">
        <f t="shared" si="411"/>
        <v>13.006313918904828</v>
      </c>
      <c r="E8808">
        <f t="shared" si="412"/>
        <v>-0.33685131413245095</v>
      </c>
      <c r="F8808">
        <f t="shared" si="413"/>
        <v>0.11346880783275914</v>
      </c>
    </row>
    <row r="8809" spans="2:6" x14ac:dyDescent="0.25">
      <c r="B8809">
        <v>332.9133333333333</v>
      </c>
      <c r="C8809">
        <v>12.67091667988263</v>
      </c>
      <c r="D8809">
        <f t="shared" si="411"/>
        <v>13.007953282959392</v>
      </c>
      <c r="E8809">
        <f t="shared" si="412"/>
        <v>-0.33703660307676131</v>
      </c>
      <c r="F8809">
        <f t="shared" si="413"/>
        <v>0.11359367181352235</v>
      </c>
    </row>
    <row r="8810" spans="2:6" x14ac:dyDescent="0.25">
      <c r="B8810">
        <v>332.95166666666665</v>
      </c>
      <c r="C8810">
        <v>12.672307797388104</v>
      </c>
      <c r="D8810">
        <f t="shared" si="411"/>
        <v>13.009592604594259</v>
      </c>
      <c r="E8810">
        <f t="shared" si="412"/>
        <v>-0.33728480720615472</v>
      </c>
      <c r="F8810">
        <f t="shared" si="413"/>
        <v>0.11376104117209296</v>
      </c>
    </row>
    <row r="8811" spans="2:6" x14ac:dyDescent="0.25">
      <c r="B8811">
        <v>332.98833333333334</v>
      </c>
      <c r="C8811">
        <v>12.673762167290089</v>
      </c>
      <c r="D8811">
        <f t="shared" si="411"/>
        <v>13.011160611671336</v>
      </c>
      <c r="E8811">
        <f t="shared" si="412"/>
        <v>-0.33739844438124678</v>
      </c>
      <c r="F8811">
        <f t="shared" si="413"/>
        <v>0.11383771027088527</v>
      </c>
    </row>
    <row r="8812" spans="2:6" x14ac:dyDescent="0.25">
      <c r="B8812">
        <v>333.02666666666664</v>
      </c>
      <c r="C8812">
        <v>12.675216304039655</v>
      </c>
      <c r="D8812">
        <f t="shared" si="411"/>
        <v>13.012799850277169</v>
      </c>
      <c r="E8812">
        <f t="shared" si="412"/>
        <v>-0.3375835462375143</v>
      </c>
      <c r="F8812">
        <f t="shared" si="413"/>
        <v>0.11396265069029596</v>
      </c>
    </row>
    <row r="8813" spans="2:6" x14ac:dyDescent="0.25">
      <c r="B8813">
        <v>333.065</v>
      </c>
      <c r="C8813">
        <v>12.676670439337986</v>
      </c>
      <c r="D8813">
        <f t="shared" si="411"/>
        <v>13.01443904642858</v>
      </c>
      <c r="E8813">
        <f t="shared" si="412"/>
        <v>-0.33776860709059342</v>
      </c>
      <c r="F8813">
        <f t="shared" si="413"/>
        <v>0.11408763193591967</v>
      </c>
    </row>
    <row r="8814" spans="2:6" x14ac:dyDescent="0.25">
      <c r="B8814">
        <v>333.10333333333335</v>
      </c>
      <c r="C8814">
        <v>12.678061663583982</v>
      </c>
      <c r="D8814">
        <f t="shared" si="411"/>
        <v>13.016078200113814</v>
      </c>
      <c r="E8814">
        <f t="shared" si="412"/>
        <v>-0.33801653652983177</v>
      </c>
      <c r="F8814">
        <f t="shared" si="413"/>
        <v>0.11425517896762309</v>
      </c>
    </row>
    <row r="8815" spans="2:6" x14ac:dyDescent="0.25">
      <c r="B8815">
        <v>333.14000000000004</v>
      </c>
      <c r="C8815">
        <v>12.679516111776298</v>
      </c>
      <c r="D8815">
        <f t="shared" si="411"/>
        <v>13.017646046499898</v>
      </c>
      <c r="E8815">
        <f t="shared" si="412"/>
        <v>-0.3381299347236002</v>
      </c>
      <c r="F8815">
        <f t="shared" si="413"/>
        <v>0.11433185275618614</v>
      </c>
    </row>
    <row r="8816" spans="2:6" x14ac:dyDescent="0.25">
      <c r="B8816">
        <v>333.17833333333334</v>
      </c>
      <c r="C8816">
        <v>12.680970437644747</v>
      </c>
      <c r="D8816">
        <f t="shared" si="411"/>
        <v>13.019285117065154</v>
      </c>
      <c r="E8816">
        <f t="shared" si="412"/>
        <v>-0.33831467942040661</v>
      </c>
      <c r="F8816">
        <f t="shared" si="413"/>
        <v>0.11445682231133249</v>
      </c>
    </row>
    <row r="8817" spans="2:6" x14ac:dyDescent="0.25">
      <c r="B8817">
        <v>333.21666666666664</v>
      </c>
      <c r="C8817">
        <v>12.682361606620924</v>
      </c>
      <c r="D8817">
        <f t="shared" si="411"/>
        <v>13.020924145129507</v>
      </c>
      <c r="E8817">
        <f t="shared" si="412"/>
        <v>-0.33856253850858309</v>
      </c>
      <c r="F8817">
        <f t="shared" si="413"/>
        <v>0.11462459248137581</v>
      </c>
    </row>
    <row r="8818" spans="2:6" x14ac:dyDescent="0.25">
      <c r="B8818">
        <v>333.25333333333333</v>
      </c>
      <c r="C8818">
        <v>12.683815926760815</v>
      </c>
      <c r="D8818">
        <f t="shared" si="411"/>
        <v>13.02249187132402</v>
      </c>
      <c r="E8818">
        <f t="shared" si="412"/>
        <v>-0.33867594456320482</v>
      </c>
      <c r="F8818">
        <f t="shared" si="413"/>
        <v>0.11470139542577899</v>
      </c>
    </row>
    <row r="8819" spans="2:6" x14ac:dyDescent="0.25">
      <c r="B8819">
        <v>333.29166666666669</v>
      </c>
      <c r="C8819">
        <v>12.685270114341808</v>
      </c>
      <c r="D8819">
        <f t="shared" si="411"/>
        <v>13.024130816200506</v>
      </c>
      <c r="E8819">
        <f t="shared" si="412"/>
        <v>-0.33886070185869777</v>
      </c>
      <c r="F8819">
        <f t="shared" si="413"/>
        <v>0.11482657526416926</v>
      </c>
    </row>
    <row r="8820" spans="2:6" x14ac:dyDescent="0.25">
      <c r="B8820">
        <v>333.33</v>
      </c>
      <c r="C8820">
        <v>12.686660809707149</v>
      </c>
      <c r="D8820">
        <f t="shared" si="411"/>
        <v>13.025769718541417</v>
      </c>
      <c r="E8820">
        <f t="shared" si="412"/>
        <v>-0.33910890883426781</v>
      </c>
      <c r="F8820">
        <f t="shared" si="413"/>
        <v>0.11499485205076776</v>
      </c>
    </row>
    <row r="8821" spans="2:6" x14ac:dyDescent="0.25">
      <c r="B8821">
        <v>333.36666666666667</v>
      </c>
      <c r="C8821">
        <v>12.688114575360551</v>
      </c>
      <c r="D8821">
        <f t="shared" si="411"/>
        <v>13.027337324446268</v>
      </c>
      <c r="E8821">
        <f t="shared" si="412"/>
        <v>-0.33922274908571737</v>
      </c>
      <c r="F8821">
        <f t="shared" si="413"/>
        <v>0.11507207349727157</v>
      </c>
    </row>
    <row r="8822" spans="2:6" x14ac:dyDescent="0.25">
      <c r="B8822">
        <v>333.40499999999997</v>
      </c>
      <c r="C8822">
        <v>12.689568717571344</v>
      </c>
      <c r="D8822">
        <f t="shared" si="411"/>
        <v>13.028976143531457</v>
      </c>
      <c r="E8822">
        <f t="shared" si="412"/>
        <v>-0.33940742596011297</v>
      </c>
      <c r="F8822">
        <f t="shared" si="413"/>
        <v>0.11519740079686958</v>
      </c>
    </row>
    <row r="8823" spans="2:6" x14ac:dyDescent="0.25">
      <c r="B8823">
        <v>333.44333333333333</v>
      </c>
      <c r="C8823">
        <v>12.690960097654116</v>
      </c>
      <c r="D8823">
        <f t="shared" si="411"/>
        <v>13.03061492004643</v>
      </c>
      <c r="E8823">
        <f t="shared" si="412"/>
        <v>-0.3396548223923137</v>
      </c>
      <c r="F8823">
        <f t="shared" si="413"/>
        <v>0.11536539837435417</v>
      </c>
    </row>
    <row r="8824" spans="2:6" x14ac:dyDescent="0.25">
      <c r="B8824">
        <v>333.47999999999996</v>
      </c>
      <c r="C8824">
        <v>12.692414517738298</v>
      </c>
      <c r="D8824">
        <f t="shared" si="411"/>
        <v>13.032182405563587</v>
      </c>
      <c r="E8824">
        <f t="shared" si="412"/>
        <v>-0.33976788782528899</v>
      </c>
      <c r="F8824">
        <f t="shared" si="413"/>
        <v>0.11544221759725816</v>
      </c>
    </row>
    <row r="8825" spans="2:6" x14ac:dyDescent="0.25">
      <c r="B8825">
        <v>333.51833333333332</v>
      </c>
      <c r="C8825">
        <v>12.693868733885715</v>
      </c>
      <c r="D8825">
        <f t="shared" si="411"/>
        <v>13.033821098755062</v>
      </c>
      <c r="E8825">
        <f t="shared" si="412"/>
        <v>-0.33995236486934743</v>
      </c>
      <c r="F8825">
        <f t="shared" si="413"/>
        <v>0.11556761038026193</v>
      </c>
    </row>
    <row r="8826" spans="2:6" x14ac:dyDescent="0.25">
      <c r="B8826">
        <v>333.55666666666667</v>
      </c>
      <c r="C8826">
        <v>12.695322664598047</v>
      </c>
      <c r="D8826">
        <f t="shared" si="411"/>
        <v>13.03545974934166</v>
      </c>
      <c r="E8826">
        <f t="shared" si="412"/>
        <v>-0.34013708474361337</v>
      </c>
      <c r="F8826">
        <f t="shared" si="413"/>
        <v>0.11569323641788402</v>
      </c>
    </row>
    <row r="8827" spans="2:6" x14ac:dyDescent="0.25">
      <c r="B8827">
        <v>333.59500000000003</v>
      </c>
      <c r="C8827">
        <v>12.696713345899358</v>
      </c>
      <c r="D8827">
        <f t="shared" si="411"/>
        <v>13.037098357311679</v>
      </c>
      <c r="E8827">
        <f t="shared" si="412"/>
        <v>-0.34038501141232125</v>
      </c>
      <c r="F8827">
        <f t="shared" si="413"/>
        <v>0.11586195599416607</v>
      </c>
    </row>
    <row r="8828" spans="2:6" x14ac:dyDescent="0.25">
      <c r="B8828">
        <v>333.63166666666672</v>
      </c>
      <c r="C8828">
        <v>12.698167454999069</v>
      </c>
      <c r="D8828">
        <f t="shared" si="411"/>
        <v>13.03866568156859</v>
      </c>
      <c r="E8828">
        <f t="shared" si="412"/>
        <v>-0.34049822656952067</v>
      </c>
      <c r="F8828">
        <f t="shared" si="413"/>
        <v>0.11593904229698863</v>
      </c>
    </row>
    <row r="8829" spans="2:6" x14ac:dyDescent="0.25">
      <c r="B8829">
        <v>333.67</v>
      </c>
      <c r="C8829">
        <v>12.699621451818988</v>
      </c>
      <c r="D8829">
        <f t="shared" si="411"/>
        <v>13.0403042061245</v>
      </c>
      <c r="E8829">
        <f t="shared" si="412"/>
        <v>-0.34068275430551154</v>
      </c>
      <c r="F8829">
        <f t="shared" si="413"/>
        <v>0.11606473908118954</v>
      </c>
    </row>
    <row r="8830" spans="2:6" x14ac:dyDescent="0.25">
      <c r="B8830">
        <v>333.70833333333331</v>
      </c>
      <c r="C8830">
        <v>12.701012435734425</v>
      </c>
      <c r="D8830">
        <f t="shared" si="411"/>
        <v>13.041942688029209</v>
      </c>
      <c r="E8830">
        <f t="shared" si="412"/>
        <v>-0.34093025229478435</v>
      </c>
      <c r="F8830">
        <f t="shared" si="413"/>
        <v>0.11623343692978531</v>
      </c>
    </row>
    <row r="8831" spans="2:6" x14ac:dyDescent="0.25">
      <c r="B8831">
        <v>333.745</v>
      </c>
      <c r="C8831">
        <v>12.70246664859747</v>
      </c>
      <c r="D8831">
        <f t="shared" si="411"/>
        <v>13.04350989166957</v>
      </c>
      <c r="E8831">
        <f t="shared" si="412"/>
        <v>-0.34104324307210021</v>
      </c>
      <c r="F8831">
        <f t="shared" si="413"/>
        <v>0.11631049364513563</v>
      </c>
    </row>
    <row r="8832" spans="2:6" x14ac:dyDescent="0.25">
      <c r="B8832">
        <v>333.78333333333336</v>
      </c>
      <c r="C8832">
        <v>12.703920764762408</v>
      </c>
      <c r="D8832">
        <f t="shared" si="411"/>
        <v>13.045148290092522</v>
      </c>
      <c r="E8832">
        <f t="shared" si="412"/>
        <v>-0.34122752533011358</v>
      </c>
      <c r="F8832">
        <f t="shared" si="413"/>
        <v>0.1164362240429133</v>
      </c>
    </row>
    <row r="8833" spans="2:6" x14ac:dyDescent="0.25">
      <c r="B8833">
        <v>333.82166666666666</v>
      </c>
      <c r="C8833">
        <v>12.705311697389792</v>
      </c>
      <c r="D8833">
        <f t="shared" si="411"/>
        <v>13.04678664582973</v>
      </c>
      <c r="E8833">
        <f t="shared" si="412"/>
        <v>-0.34147494843993798</v>
      </c>
      <c r="F8833">
        <f t="shared" si="413"/>
        <v>0.1166051404120583</v>
      </c>
    </row>
    <row r="8834" spans="2:6" x14ac:dyDescent="0.25">
      <c r="B8834">
        <v>333.85833333333335</v>
      </c>
      <c r="C8834">
        <v>12.706765796941902</v>
      </c>
      <c r="D8834">
        <f t="shared" si="411"/>
        <v>13.048353728755776</v>
      </c>
      <c r="E8834">
        <f t="shared" si="412"/>
        <v>-0.34158793181387459</v>
      </c>
      <c r="F8834">
        <f t="shared" si="413"/>
        <v>0.11668231516088023</v>
      </c>
    </row>
    <row r="8835" spans="2:6" x14ac:dyDescent="0.25">
      <c r="B8835">
        <v>333.89666666666665</v>
      </c>
      <c r="C8835">
        <v>12.708220153973723</v>
      </c>
      <c r="D8835">
        <f t="shared" si="411"/>
        <v>13.049992000943606</v>
      </c>
      <c r="E8835">
        <f t="shared" si="412"/>
        <v>-0.34177184696988228</v>
      </c>
      <c r="F8835">
        <f t="shared" si="413"/>
        <v>0.11680799538120464</v>
      </c>
    </row>
    <row r="8836" spans="2:6" x14ac:dyDescent="0.25">
      <c r="B8836">
        <v>333.935</v>
      </c>
      <c r="C8836">
        <v>12.709611256721093</v>
      </c>
      <c r="D8836">
        <f t="shared" si="411"/>
        <v>13.051630230411151</v>
      </c>
      <c r="E8836">
        <f t="shared" si="412"/>
        <v>-0.34201897369005785</v>
      </c>
      <c r="F8836">
        <f t="shared" si="413"/>
        <v>0.11697697836400048</v>
      </c>
    </row>
    <row r="8837" spans="2:6" x14ac:dyDescent="0.25">
      <c r="B8837">
        <v>333.97166666666664</v>
      </c>
      <c r="C8837">
        <v>12.711065365400712</v>
      </c>
      <c r="D8837">
        <f t="shared" ref="D8837:D8900" si="414">$I$6*(1-EXP(-$I$5*B8837^$I$7))</f>
        <v>13.053197192525204</v>
      </c>
      <c r="E8837">
        <f t="shared" ref="E8837:E8900" si="415">C8837-D8837</f>
        <v>-0.34213182712449175</v>
      </c>
      <c r="F8837">
        <f t="shared" si="413"/>
        <v>0.11705418713154311</v>
      </c>
    </row>
    <row r="8838" spans="2:6" x14ac:dyDescent="0.25">
      <c r="B8838">
        <v>334.01</v>
      </c>
      <c r="C8838">
        <v>12.712519633563462</v>
      </c>
      <c r="D8838">
        <f t="shared" si="414"/>
        <v>13.054835338375817</v>
      </c>
      <c r="E8838">
        <f t="shared" si="415"/>
        <v>-0.34231570481235529</v>
      </c>
      <c r="F8838">
        <f t="shared" ref="F8838:F8901" si="416">E8838^2</f>
        <v>0.11718004176117956</v>
      </c>
    </row>
    <row r="8839" spans="2:6" x14ac:dyDescent="0.25">
      <c r="B8839">
        <v>334.04833333333335</v>
      </c>
      <c r="C8839">
        <v>12.713974055137069</v>
      </c>
      <c r="D8839">
        <f t="shared" si="414"/>
        <v>13.056473441471651</v>
      </c>
      <c r="E8839">
        <f t="shared" si="415"/>
        <v>-0.34249938633458221</v>
      </c>
      <c r="F8839">
        <f t="shared" si="416"/>
        <v>0.1173058296395654</v>
      </c>
    </row>
    <row r="8840" spans="2:6" x14ac:dyDescent="0.25">
      <c r="B8840">
        <v>334.0866666666667</v>
      </c>
      <c r="C8840">
        <v>12.715365192514833</v>
      </c>
      <c r="D8840">
        <f t="shared" si="414"/>
        <v>13.058111501801017</v>
      </c>
      <c r="E8840">
        <f t="shared" si="415"/>
        <v>-0.34274630928618421</v>
      </c>
      <c r="F8840">
        <f t="shared" si="416"/>
        <v>0.11747503252930065</v>
      </c>
    </row>
    <row r="8841" spans="2:6" x14ac:dyDescent="0.25">
      <c r="B8841">
        <v>334.12333333333333</v>
      </c>
      <c r="C8841">
        <v>12.716819344082278</v>
      </c>
      <c r="D8841">
        <f t="shared" si="414"/>
        <v>13.05967830208753</v>
      </c>
      <c r="E8841">
        <f t="shared" si="415"/>
        <v>-0.34285895800525168</v>
      </c>
      <c r="F8841">
        <f t="shared" si="416"/>
        <v>0.11755226508444694</v>
      </c>
    </row>
    <row r="8842" spans="2:6" x14ac:dyDescent="0.25">
      <c r="B8842">
        <v>334.16166666666669</v>
      </c>
      <c r="C8842">
        <v>12.718273116075286</v>
      </c>
      <c r="D8842">
        <f t="shared" si="414"/>
        <v>13.061316278709649</v>
      </c>
      <c r="E8842">
        <f t="shared" si="415"/>
        <v>-0.34304316263436263</v>
      </c>
      <c r="F8842">
        <f t="shared" si="416"/>
        <v>0.11767861143018576</v>
      </c>
    </row>
    <row r="8843" spans="2:6" x14ac:dyDescent="0.25">
      <c r="B8843">
        <v>334.2</v>
      </c>
      <c r="C8843">
        <v>12.719663845815314</v>
      </c>
      <c r="D8843">
        <f t="shared" si="414"/>
        <v>13.062954212530823</v>
      </c>
      <c r="E8843">
        <f t="shared" si="415"/>
        <v>-0.34329036671550917</v>
      </c>
      <c r="F8843">
        <f t="shared" si="416"/>
        <v>0.11784827587966876</v>
      </c>
    </row>
    <row r="8844" spans="2:6" x14ac:dyDescent="0.25">
      <c r="B8844">
        <v>334.23666666666668</v>
      </c>
      <c r="C8844">
        <v>12.721118114321776</v>
      </c>
      <c r="D8844">
        <f t="shared" si="414"/>
        <v>13.064520891777272</v>
      </c>
      <c r="E8844">
        <f t="shared" si="415"/>
        <v>-0.34340277745549663</v>
      </c>
      <c r="F8844">
        <f t="shared" si="416"/>
        <v>0.11792546756414934</v>
      </c>
    </row>
    <row r="8845" spans="2:6" x14ac:dyDescent="0.25">
      <c r="B8845">
        <v>334.27499999999998</v>
      </c>
      <c r="C8845">
        <v>12.72257239909735</v>
      </c>
      <c r="D8845">
        <f t="shared" si="414"/>
        <v>13.066158741823802</v>
      </c>
      <c r="E8845">
        <f t="shared" si="415"/>
        <v>-0.34358634272645183</v>
      </c>
      <c r="F8845">
        <f t="shared" si="416"/>
        <v>0.11805157490813882</v>
      </c>
    </row>
    <row r="8846" spans="2:6" x14ac:dyDescent="0.25">
      <c r="B8846">
        <v>334.31333333333333</v>
      </c>
      <c r="C8846">
        <v>12.723963290299766</v>
      </c>
      <c r="D8846">
        <f t="shared" si="414"/>
        <v>13.067796549034924</v>
      </c>
      <c r="E8846">
        <f t="shared" si="415"/>
        <v>-0.3438332587351578</v>
      </c>
      <c r="F8846">
        <f t="shared" si="416"/>
        <v>0.11822130981243796</v>
      </c>
    </row>
    <row r="8847" spans="2:6" x14ac:dyDescent="0.25">
      <c r="B8847">
        <v>334.35</v>
      </c>
      <c r="C8847">
        <v>12.725417347269575</v>
      </c>
      <c r="D8847">
        <f t="shared" si="414"/>
        <v>13.069363107143896</v>
      </c>
      <c r="E8847">
        <f t="shared" si="415"/>
        <v>-0.34394575987432141</v>
      </c>
      <c r="F8847">
        <f t="shared" si="416"/>
        <v>0.11829868573552436</v>
      </c>
    </row>
    <row r="8848" spans="2:6" x14ac:dyDescent="0.25">
      <c r="B8848">
        <v>334.38833333333332</v>
      </c>
      <c r="C8848">
        <v>12.72687174073504</v>
      </c>
      <c r="D8848">
        <f t="shared" si="414"/>
        <v>13.071000830512988</v>
      </c>
      <c r="E8848">
        <f t="shared" si="415"/>
        <v>-0.34412908977794743</v>
      </c>
      <c r="F8848">
        <f t="shared" si="416"/>
        <v>0.11842483043139861</v>
      </c>
    </row>
    <row r="8849" spans="2:6" x14ac:dyDescent="0.25">
      <c r="B8849">
        <v>334.42666666666662</v>
      </c>
      <c r="C8849">
        <v>12.728262740650598</v>
      </c>
      <c r="D8849">
        <f t="shared" si="414"/>
        <v>13.072638511012292</v>
      </c>
      <c r="E8849">
        <f t="shared" si="415"/>
        <v>-0.34437577036169387</v>
      </c>
      <c r="F8849">
        <f t="shared" si="416"/>
        <v>0.11859467121221011</v>
      </c>
    </row>
    <row r="8850" spans="2:6" x14ac:dyDescent="0.25">
      <c r="B8850">
        <v>334.46333333333331</v>
      </c>
      <c r="C8850">
        <v>12.72971691742371</v>
      </c>
      <c r="D8850">
        <f t="shared" si="414"/>
        <v>13.074204947886415</v>
      </c>
      <c r="E8850">
        <f t="shared" si="415"/>
        <v>-0.34448803046270449</v>
      </c>
      <c r="F8850">
        <f t="shared" si="416"/>
        <v>0.11867200313207321</v>
      </c>
    </row>
    <row r="8851" spans="2:6" x14ac:dyDescent="0.25">
      <c r="B8851">
        <v>334.50166666666667</v>
      </c>
      <c r="C8851">
        <v>12.731171233133514</v>
      </c>
      <c r="D8851">
        <f t="shared" si="414"/>
        <v>13.075842544476371</v>
      </c>
      <c r="E8851">
        <f t="shared" si="415"/>
        <v>-0.34467131134285722</v>
      </c>
      <c r="F8851">
        <f t="shared" si="416"/>
        <v>0.11879831286280482</v>
      </c>
    </row>
    <row r="8852" spans="2:6" x14ac:dyDescent="0.25">
      <c r="B8852">
        <v>334.54</v>
      </c>
      <c r="C8852">
        <v>12.732625258749</v>
      </c>
      <c r="D8852">
        <f t="shared" si="414"/>
        <v>13.077480098162116</v>
      </c>
      <c r="E8852">
        <f t="shared" si="415"/>
        <v>-0.34485483941311657</v>
      </c>
      <c r="F8852">
        <f t="shared" si="416"/>
        <v>0.11892486026664642</v>
      </c>
    </row>
    <row r="8853" spans="2:6" x14ac:dyDescent="0.25">
      <c r="B8853">
        <v>334.57833333333332</v>
      </c>
      <c r="C8853">
        <v>12.734015973511747</v>
      </c>
      <c r="D8853">
        <f t="shared" si="414"/>
        <v>13.07911760893205</v>
      </c>
      <c r="E8853">
        <f t="shared" si="415"/>
        <v>-0.3451016354203027</v>
      </c>
      <c r="F8853">
        <f t="shared" si="416"/>
        <v>0.11909513876976752</v>
      </c>
    </row>
    <row r="8854" spans="2:6" x14ac:dyDescent="0.25">
      <c r="B8854">
        <v>334.61500000000001</v>
      </c>
      <c r="C8854">
        <v>12.735470197602769</v>
      </c>
      <c r="D8854">
        <f t="shared" si="414"/>
        <v>13.080683883413297</v>
      </c>
      <c r="E8854">
        <f t="shared" si="415"/>
        <v>-0.34521368581052769</v>
      </c>
      <c r="F8854">
        <f t="shared" si="416"/>
        <v>0.11917248887088973</v>
      </c>
    </row>
    <row r="8855" spans="2:6" x14ac:dyDescent="0.25">
      <c r="B8855">
        <v>334.65333333333336</v>
      </c>
      <c r="C8855">
        <v>12.736924635751011</v>
      </c>
      <c r="D8855">
        <f t="shared" si="414"/>
        <v>13.082321310183879</v>
      </c>
      <c r="E8855">
        <f t="shared" si="415"/>
        <v>-0.34539667443286781</v>
      </c>
      <c r="F8855">
        <f t="shared" si="416"/>
        <v>0.11929886270928448</v>
      </c>
    </row>
    <row r="8856" spans="2:6" x14ac:dyDescent="0.25">
      <c r="B8856">
        <v>334.69166666666666</v>
      </c>
      <c r="C8856">
        <v>12.738316008345141</v>
      </c>
      <c r="D8856">
        <f t="shared" si="414"/>
        <v>13.083958694004274</v>
      </c>
      <c r="E8856">
        <f t="shared" si="415"/>
        <v>-0.34564268565913281</v>
      </c>
      <c r="F8856">
        <f t="shared" si="416"/>
        <v>0.1194688661496581</v>
      </c>
    </row>
    <row r="8857" spans="2:6" x14ac:dyDescent="0.25">
      <c r="B8857">
        <v>334.72833333333335</v>
      </c>
      <c r="C8857">
        <v>12.739770424992184</v>
      </c>
      <c r="D8857">
        <f t="shared" si="414"/>
        <v>13.085524847023409</v>
      </c>
      <c r="E8857">
        <f t="shared" si="415"/>
        <v>-0.34575442203122542</v>
      </c>
      <c r="F8857">
        <f t="shared" si="416"/>
        <v>0.11954612035414673</v>
      </c>
    </row>
    <row r="8858" spans="2:6" x14ac:dyDescent="0.25">
      <c r="B8858">
        <v>334.76666666666665</v>
      </c>
      <c r="C8858">
        <v>12.741224683187237</v>
      </c>
      <c r="D8858">
        <f t="shared" si="414"/>
        <v>13.087162146777269</v>
      </c>
      <c r="E8858">
        <f t="shared" si="415"/>
        <v>-0.34593746359003141</v>
      </c>
      <c r="F8858">
        <f t="shared" si="416"/>
        <v>0.11967272871510432</v>
      </c>
    </row>
    <row r="8859" spans="2:6" x14ac:dyDescent="0.25">
      <c r="B8859">
        <v>334.80500000000001</v>
      </c>
      <c r="C8859">
        <v>12.742615827615285</v>
      </c>
      <c r="D8859">
        <f t="shared" si="414"/>
        <v>13.088799403546627</v>
      </c>
      <c r="E8859">
        <f t="shared" si="415"/>
        <v>-0.34618357593134164</v>
      </c>
      <c r="F8859">
        <f t="shared" si="416"/>
        <v>0.11984306824461098</v>
      </c>
    </row>
    <row r="8860" spans="2:6" x14ac:dyDescent="0.25">
      <c r="B8860">
        <v>334.84166666666664</v>
      </c>
      <c r="C8860">
        <v>12.744070108457247</v>
      </c>
      <c r="D8860">
        <f t="shared" si="414"/>
        <v>13.090365435006547</v>
      </c>
      <c r="E8860">
        <f t="shared" si="415"/>
        <v>-0.34629532654929918</v>
      </c>
      <c r="F8860">
        <f t="shared" si="416"/>
        <v>0.11992045318988576</v>
      </c>
    </row>
    <row r="8861" spans="2:6" x14ac:dyDescent="0.25">
      <c r="B8861">
        <v>334.88</v>
      </c>
      <c r="C8861">
        <v>12.745524560926889</v>
      </c>
      <c r="D8861">
        <f t="shared" si="414"/>
        <v>13.092002607642222</v>
      </c>
      <c r="E8861">
        <f t="shared" si="415"/>
        <v>-0.34647804671533322</v>
      </c>
      <c r="F8861">
        <f t="shared" si="416"/>
        <v>0.12004703685567263</v>
      </c>
    </row>
    <row r="8862" spans="2:6" x14ac:dyDescent="0.25">
      <c r="B8862">
        <v>334.91833333333329</v>
      </c>
      <c r="C8862">
        <v>12.746915975530465</v>
      </c>
      <c r="D8862">
        <f t="shared" si="414"/>
        <v>13.0936397372591</v>
      </c>
      <c r="E8862">
        <f t="shared" si="415"/>
        <v>-0.34672376172863473</v>
      </c>
      <c r="F8862">
        <f t="shared" si="416"/>
        <v>0.12021736694725507</v>
      </c>
    </row>
    <row r="8863" spans="2:6" x14ac:dyDescent="0.25">
      <c r="B8863">
        <v>334.95499999999998</v>
      </c>
      <c r="C8863">
        <v>12.748370500829209</v>
      </c>
      <c r="D8863">
        <f t="shared" si="414"/>
        <v>13.095205647062821</v>
      </c>
      <c r="E8863">
        <f t="shared" si="415"/>
        <v>-0.34683514623361233</v>
      </c>
      <c r="F8863">
        <f t="shared" si="416"/>
        <v>0.12029461866289125</v>
      </c>
    </row>
    <row r="8864" spans="2:6" x14ac:dyDescent="0.25">
      <c r="B8864">
        <v>334.99333333333328</v>
      </c>
      <c r="C8864">
        <v>12.749824716671107</v>
      </c>
      <c r="D8864">
        <f t="shared" si="414"/>
        <v>13.09684269247893</v>
      </c>
      <c r="E8864">
        <f t="shared" si="415"/>
        <v>-0.34701797580782312</v>
      </c>
      <c r="F8864">
        <f t="shared" si="416"/>
        <v>0.12042147553375891</v>
      </c>
    </row>
    <row r="8865" spans="2:6" x14ac:dyDescent="0.25">
      <c r="B8865">
        <v>335.03166666666669</v>
      </c>
      <c r="C8865">
        <v>12.751215758048156</v>
      </c>
      <c r="D8865">
        <f t="shared" si="414"/>
        <v>13.09847969484197</v>
      </c>
      <c r="E8865">
        <f t="shared" si="415"/>
        <v>-0.34726393679381395</v>
      </c>
      <c r="F8865">
        <f t="shared" si="416"/>
        <v>0.12059224179753801</v>
      </c>
    </row>
    <row r="8866" spans="2:6" x14ac:dyDescent="0.25">
      <c r="B8866">
        <v>335.06833333333333</v>
      </c>
      <c r="C8866">
        <v>12.752669899724285</v>
      </c>
      <c r="D8866">
        <f t="shared" si="414"/>
        <v>13.100045482892561</v>
      </c>
      <c r="E8866">
        <f t="shared" si="415"/>
        <v>-0.34737558316827588</v>
      </c>
      <c r="F8866">
        <f t="shared" si="416"/>
        <v>0.12066979578149975</v>
      </c>
    </row>
    <row r="8867" spans="2:6" x14ac:dyDescent="0.25">
      <c r="B8867">
        <v>335.10666666666668</v>
      </c>
      <c r="C8867">
        <v>12.754123944816881</v>
      </c>
      <c r="D8867">
        <f t="shared" si="414"/>
        <v>13.101682400987796</v>
      </c>
      <c r="E8867">
        <f t="shared" si="415"/>
        <v>-0.34755845617091552</v>
      </c>
      <c r="F8867">
        <f t="shared" si="416"/>
        <v>0.12079688045591021</v>
      </c>
    </row>
    <row r="8868" spans="2:6" x14ac:dyDescent="0.25">
      <c r="B8868">
        <v>335.14500000000004</v>
      </c>
      <c r="C8868">
        <v>12.755578049333744</v>
      </c>
      <c r="D8868">
        <f t="shared" si="414"/>
        <v>13.103319275995725</v>
      </c>
      <c r="E8868">
        <f t="shared" si="415"/>
        <v>-0.34774122666198082</v>
      </c>
      <c r="F8868">
        <f t="shared" si="416"/>
        <v>0.12092396072037911</v>
      </c>
    </row>
    <row r="8869" spans="2:6" x14ac:dyDescent="0.25">
      <c r="B8869">
        <v>335.18333333333334</v>
      </c>
      <c r="C8869">
        <v>12.756968740461611</v>
      </c>
      <c r="D8869">
        <f t="shared" si="414"/>
        <v>13.104956107904725</v>
      </c>
      <c r="E8869">
        <f t="shared" si="415"/>
        <v>-0.34798736744311398</v>
      </c>
      <c r="F8869">
        <f t="shared" si="416"/>
        <v>0.12109520789998883</v>
      </c>
    </row>
    <row r="8870" spans="2:6" x14ac:dyDescent="0.25">
      <c r="B8870">
        <v>335.22</v>
      </c>
      <c r="C8870">
        <v>12.758422804152932</v>
      </c>
      <c r="D8870">
        <f t="shared" si="414"/>
        <v>13.106521732869494</v>
      </c>
      <c r="E8870">
        <f t="shared" si="415"/>
        <v>-0.34809892871656167</v>
      </c>
      <c r="F8870">
        <f t="shared" si="416"/>
        <v>0.12117286417361789</v>
      </c>
    </row>
    <row r="8871" spans="2:6" x14ac:dyDescent="0.25">
      <c r="B8871">
        <v>335.25833333333333</v>
      </c>
      <c r="C8871">
        <v>12.759876960417794</v>
      </c>
      <c r="D8871">
        <f t="shared" si="414"/>
        <v>13.108158480421094</v>
      </c>
      <c r="E8871">
        <f t="shared" si="415"/>
        <v>-0.34828152000330093</v>
      </c>
      <c r="F8871">
        <f t="shared" si="416"/>
        <v>0.12130001717580971</v>
      </c>
    </row>
    <row r="8872" spans="2:6" x14ac:dyDescent="0.25">
      <c r="B8872">
        <v>335.29666666666668</v>
      </c>
      <c r="C8872">
        <v>12.761267579983484</v>
      </c>
      <c r="D8872">
        <f t="shared" si="414"/>
        <v>13.1097951848396</v>
      </c>
      <c r="E8872">
        <f t="shared" si="415"/>
        <v>-0.34852760485611611</v>
      </c>
      <c r="F8872">
        <f t="shared" si="416"/>
        <v>0.12147149134674101</v>
      </c>
    </row>
    <row r="8873" spans="2:6" x14ac:dyDescent="0.25">
      <c r="B8873">
        <v>335.33333333333331</v>
      </c>
      <c r="C8873">
        <v>12.762721328680346</v>
      </c>
      <c r="D8873">
        <f t="shared" si="414"/>
        <v>13.111360687824897</v>
      </c>
      <c r="E8873">
        <f t="shared" si="415"/>
        <v>-0.34863935914455091</v>
      </c>
      <c r="F8873">
        <f t="shared" si="416"/>
        <v>0.12154940274472316</v>
      </c>
    </row>
    <row r="8874" spans="2:6" x14ac:dyDescent="0.25">
      <c r="B8874">
        <v>335.37166666666667</v>
      </c>
      <c r="C8874">
        <v>12.764175488420536</v>
      </c>
      <c r="D8874">
        <f t="shared" si="414"/>
        <v>13.112997307819077</v>
      </c>
      <c r="E8874">
        <f t="shared" si="415"/>
        <v>-0.34882181939854107</v>
      </c>
      <c r="F8874">
        <f t="shared" si="416"/>
        <v>0.12167666168850839</v>
      </c>
    </row>
    <row r="8875" spans="2:6" x14ac:dyDescent="0.25">
      <c r="B8875">
        <v>335.40999999999997</v>
      </c>
      <c r="C8875">
        <v>12.765566666017781</v>
      </c>
      <c r="D8875">
        <f t="shared" si="414"/>
        <v>13.114633884645965</v>
      </c>
      <c r="E8875">
        <f t="shared" si="415"/>
        <v>-0.3490672186281838</v>
      </c>
      <c r="F8875">
        <f t="shared" si="416"/>
        <v>0.12184792312081627</v>
      </c>
    </row>
    <row r="8876" spans="2:6" x14ac:dyDescent="0.25">
      <c r="B8876">
        <v>335.44666666666666</v>
      </c>
      <c r="C8876">
        <v>12.767020802309061</v>
      </c>
      <c r="D8876">
        <f t="shared" si="414"/>
        <v>13.116199265555158</v>
      </c>
      <c r="E8876">
        <f t="shared" si="415"/>
        <v>-0.34917846324609769</v>
      </c>
      <c r="F8876">
        <f t="shared" si="416"/>
        <v>0.12192559919490639</v>
      </c>
    </row>
    <row r="8877" spans="2:6" x14ac:dyDescent="0.25">
      <c r="B8877">
        <v>335.48499999999996</v>
      </c>
      <c r="C8877">
        <v>12.768474695251085</v>
      </c>
      <c r="D8877">
        <f t="shared" si="414"/>
        <v>13.117835757890889</v>
      </c>
      <c r="E8877">
        <f t="shared" si="415"/>
        <v>-0.34936106263980449</v>
      </c>
      <c r="F8877">
        <f t="shared" si="416"/>
        <v>0.1220531520888134</v>
      </c>
    </row>
    <row r="8878" spans="2:6" x14ac:dyDescent="0.25">
      <c r="B8878">
        <v>335.52333333333337</v>
      </c>
      <c r="C8878">
        <v>12.76986563171411</v>
      </c>
      <c r="D8878">
        <f t="shared" si="414"/>
        <v>13.119472207025172</v>
      </c>
      <c r="E8878">
        <f t="shared" si="415"/>
        <v>-0.34960657531106243</v>
      </c>
      <c r="F8878">
        <f t="shared" si="416"/>
        <v>0.12222475750072957</v>
      </c>
    </row>
    <row r="8879" spans="2:6" x14ac:dyDescent="0.25">
      <c r="B8879">
        <v>335.56</v>
      </c>
      <c r="C8879">
        <v>12.771319892009636</v>
      </c>
      <c r="D8879">
        <f t="shared" si="414"/>
        <v>13.121037465761649</v>
      </c>
      <c r="E8879">
        <f t="shared" si="415"/>
        <v>-0.34971757375201307</v>
      </c>
      <c r="F8879">
        <f t="shared" si="416"/>
        <v>0.1223023813909947</v>
      </c>
    </row>
    <row r="8880" spans="2:6" x14ac:dyDescent="0.25">
      <c r="B8880">
        <v>335.59833333333336</v>
      </c>
      <c r="C8880">
        <v>12.772773997175733</v>
      </c>
      <c r="D8880">
        <f t="shared" si="414"/>
        <v>13.12267383033798</v>
      </c>
      <c r="E8880">
        <f t="shared" si="415"/>
        <v>-0.34989983316224738</v>
      </c>
      <c r="F8880">
        <f t="shared" si="416"/>
        <v>0.12242989324696855</v>
      </c>
    </row>
    <row r="8881" spans="2:6" x14ac:dyDescent="0.25">
      <c r="B8881">
        <v>335.63666666666666</v>
      </c>
      <c r="C8881">
        <v>12.774228146566326</v>
      </c>
      <c r="D8881">
        <f t="shared" si="414"/>
        <v>13.124310151678729</v>
      </c>
      <c r="E8881">
        <f t="shared" si="415"/>
        <v>-0.35008200511240339</v>
      </c>
      <c r="F8881">
        <f t="shared" si="416"/>
        <v>0.12255741030352084</v>
      </c>
    </row>
    <row r="8882" spans="2:6" x14ac:dyDescent="0.25">
      <c r="B8882">
        <v>335.67500000000001</v>
      </c>
      <c r="C8882">
        <v>12.775619355031379</v>
      </c>
      <c r="D8882">
        <f t="shared" si="414"/>
        <v>13.125946429772366</v>
      </c>
      <c r="E8882">
        <f t="shared" si="415"/>
        <v>-0.35032707474098679</v>
      </c>
      <c r="F8882">
        <f t="shared" si="416"/>
        <v>0.12272905929657695</v>
      </c>
    </row>
    <row r="8883" spans="2:6" x14ac:dyDescent="0.25">
      <c r="B8883">
        <v>335.7116666666667</v>
      </c>
      <c r="C8883">
        <v>12.777073931772597</v>
      </c>
      <c r="D8883">
        <f t="shared" si="414"/>
        <v>13.127511524862037</v>
      </c>
      <c r="E8883">
        <f t="shared" si="415"/>
        <v>-0.35043759308944011</v>
      </c>
      <c r="F8883">
        <f t="shared" si="416"/>
        <v>0.12280650665032</v>
      </c>
    </row>
    <row r="8884" spans="2:6" x14ac:dyDescent="0.25">
      <c r="B8884">
        <v>335.75</v>
      </c>
      <c r="C8884">
        <v>12.778528205434764</v>
      </c>
      <c r="D8884">
        <f t="shared" si="414"/>
        <v>13.129147718308404</v>
      </c>
      <c r="E8884">
        <f t="shared" si="415"/>
        <v>-0.35061951287364046</v>
      </c>
      <c r="F8884">
        <f t="shared" si="416"/>
        <v>0.12293404280774893</v>
      </c>
    </row>
    <row r="8885" spans="2:6" x14ac:dyDescent="0.25">
      <c r="B8885">
        <v>335.7883333333333</v>
      </c>
      <c r="C8885">
        <v>12.779919024453994</v>
      </c>
      <c r="D8885">
        <f t="shared" si="414"/>
        <v>13.130783868473577</v>
      </c>
      <c r="E8885">
        <f t="shared" si="415"/>
        <v>-0.35086484401958273</v>
      </c>
      <c r="F8885">
        <f t="shared" si="416"/>
        <v>0.12310613876888613</v>
      </c>
    </row>
    <row r="8886" spans="2:6" x14ac:dyDescent="0.25">
      <c r="B8886">
        <v>335.82499999999999</v>
      </c>
      <c r="C8886">
        <v>12.781373294335312</v>
      </c>
      <c r="D8886">
        <f t="shared" si="414"/>
        <v>13.132348841164996</v>
      </c>
      <c r="E8886">
        <f t="shared" si="415"/>
        <v>-0.35097554682968379</v>
      </c>
      <c r="F8886">
        <f t="shared" si="416"/>
        <v>0.12318383447239556</v>
      </c>
    </row>
    <row r="8887" spans="2:6" x14ac:dyDescent="0.25">
      <c r="B8887">
        <v>335.86333333333334</v>
      </c>
      <c r="C8887">
        <v>12.782827688373635</v>
      </c>
      <c r="D8887">
        <f t="shared" si="414"/>
        <v>13.133984906616226</v>
      </c>
      <c r="E8887">
        <f t="shared" si="415"/>
        <v>-0.35115721824259083</v>
      </c>
      <c r="F8887">
        <f t="shared" si="416"/>
        <v>0.12331139192387457</v>
      </c>
    </row>
    <row r="8888" spans="2:6" x14ac:dyDescent="0.25">
      <c r="B8888">
        <v>335.90166666666664</v>
      </c>
      <c r="C8888">
        <v>12.784218836966099</v>
      </c>
      <c r="D8888">
        <f t="shared" si="414"/>
        <v>13.135620928752209</v>
      </c>
      <c r="E8888">
        <f t="shared" si="415"/>
        <v>-0.35140209178610959</v>
      </c>
      <c r="F8888">
        <f t="shared" si="416"/>
        <v>0.12348343011165339</v>
      </c>
    </row>
    <row r="8889" spans="2:6" x14ac:dyDescent="0.25">
      <c r="B8889">
        <v>335.93833333333333</v>
      </c>
      <c r="C8889">
        <v>12.785673384071565</v>
      </c>
      <c r="D8889">
        <f t="shared" si="414"/>
        <v>13.137185778949057</v>
      </c>
      <c r="E8889">
        <f t="shared" si="415"/>
        <v>-0.35151239487749208</v>
      </c>
      <c r="F8889">
        <f t="shared" si="416"/>
        <v>0.12356096375250993</v>
      </c>
    </row>
    <row r="8890" spans="2:6" x14ac:dyDescent="0.25">
      <c r="B8890">
        <v>335.97666666666663</v>
      </c>
      <c r="C8890">
        <v>12.787127928732849</v>
      </c>
      <c r="D8890">
        <f t="shared" si="414"/>
        <v>13.138821716304463</v>
      </c>
      <c r="E8890">
        <f t="shared" si="415"/>
        <v>-0.35169378757161418</v>
      </c>
      <c r="F8890">
        <f t="shared" si="416"/>
        <v>0.12368852021646769</v>
      </c>
    </row>
    <row r="8891" spans="2:6" x14ac:dyDescent="0.25">
      <c r="B8891">
        <v>336.01500000000004</v>
      </c>
      <c r="C8891">
        <v>12.788519314733469</v>
      </c>
      <c r="D8891">
        <f t="shared" si="414"/>
        <v>13.140457610310579</v>
      </c>
      <c r="E8891">
        <f t="shared" si="415"/>
        <v>-0.35193829557710998</v>
      </c>
      <c r="F8891">
        <f t="shared" si="416"/>
        <v>0.12386056389372123</v>
      </c>
    </row>
    <row r="8892" spans="2:6" x14ac:dyDescent="0.25">
      <c r="B8892">
        <v>336.05166666666662</v>
      </c>
      <c r="C8892">
        <v>12.789974044465454</v>
      </c>
      <c r="D8892">
        <f t="shared" si="414"/>
        <v>13.142022337916588</v>
      </c>
      <c r="E8892">
        <f t="shared" si="415"/>
        <v>-0.35204829345113353</v>
      </c>
      <c r="F8892">
        <f t="shared" si="416"/>
        <v>0.12393800092185543</v>
      </c>
    </row>
    <row r="8893" spans="2:6" x14ac:dyDescent="0.25">
      <c r="B8893">
        <v>336.09000000000003</v>
      </c>
      <c r="C8893">
        <v>12.791428361206396</v>
      </c>
      <c r="D8893">
        <f t="shared" si="414"/>
        <v>13.143658147075586</v>
      </c>
      <c r="E8893">
        <f t="shared" si="415"/>
        <v>-0.35222978586918963</v>
      </c>
      <c r="F8893">
        <f t="shared" si="416"/>
        <v>0.12406582205345518</v>
      </c>
    </row>
    <row r="8894" spans="2:6" x14ac:dyDescent="0.25">
      <c r="B8894">
        <v>336.12833333333333</v>
      </c>
      <c r="C8894">
        <v>12.792882686960278</v>
      </c>
      <c r="D8894">
        <f t="shared" si="414"/>
        <v>13.145293912851276</v>
      </c>
      <c r="E8894">
        <f t="shared" si="415"/>
        <v>-0.35241122589099838</v>
      </c>
      <c r="F8894">
        <f t="shared" si="416"/>
        <v>0.12419367213399629</v>
      </c>
    </row>
    <row r="8895" spans="2:6" x14ac:dyDescent="0.25">
      <c r="B8895">
        <v>336.16666666666669</v>
      </c>
      <c r="C8895">
        <v>12.794273898274668</v>
      </c>
      <c r="D8895">
        <f t="shared" si="414"/>
        <v>13.146929635232151</v>
      </c>
      <c r="E8895">
        <f t="shared" si="415"/>
        <v>-0.35265573695748387</v>
      </c>
      <c r="F8895">
        <f t="shared" si="416"/>
        <v>0.12436606880902605</v>
      </c>
    </row>
    <row r="8896" spans="2:6" x14ac:dyDescent="0.25">
      <c r="B8896">
        <v>336.20333333333332</v>
      </c>
      <c r="C8896">
        <v>12.795728135655951</v>
      </c>
      <c r="D8896">
        <f t="shared" si="414"/>
        <v>13.148494198632326</v>
      </c>
      <c r="E8896">
        <f t="shared" si="415"/>
        <v>-0.35276606297637514</v>
      </c>
      <c r="F8896">
        <f t="shared" si="416"/>
        <v>0.12444389518785187</v>
      </c>
    </row>
    <row r="8897" spans="2:6" x14ac:dyDescent="0.25">
      <c r="B8897">
        <v>336.24166666666667</v>
      </c>
      <c r="C8897">
        <v>12.797182322243993</v>
      </c>
      <c r="D8897">
        <f t="shared" si="414"/>
        <v>13.150129836077094</v>
      </c>
      <c r="E8897">
        <f t="shared" si="415"/>
        <v>-0.35294751383310086</v>
      </c>
      <c r="F8897">
        <f t="shared" si="416"/>
        <v>0.12457194752096692</v>
      </c>
    </row>
    <row r="8898" spans="2:6" x14ac:dyDescent="0.25">
      <c r="B8898">
        <v>336.28</v>
      </c>
      <c r="C8898">
        <v>12.798573396169234</v>
      </c>
      <c r="D8898">
        <f t="shared" si="414"/>
        <v>13.151765430093077</v>
      </c>
      <c r="E8898">
        <f t="shared" si="415"/>
        <v>-0.35319203392384324</v>
      </c>
      <c r="F8898">
        <f t="shared" si="416"/>
        <v>0.12474461282726124</v>
      </c>
    </row>
    <row r="8899" spans="2:6" x14ac:dyDescent="0.25">
      <c r="B8899">
        <v>336.31666666666666</v>
      </c>
      <c r="C8899">
        <v>12.800028299896701</v>
      </c>
      <c r="D8899">
        <f t="shared" si="414"/>
        <v>13.15332987067765</v>
      </c>
      <c r="E8899">
        <f t="shared" si="415"/>
        <v>-0.3533015707809497</v>
      </c>
      <c r="F8899">
        <f t="shared" si="416"/>
        <v>0.12482199991628641</v>
      </c>
    </row>
    <row r="8900" spans="2:6" x14ac:dyDescent="0.25">
      <c r="B8900">
        <v>336.35499999999996</v>
      </c>
      <c r="C8900">
        <v>12.801483341873436</v>
      </c>
      <c r="D8900">
        <f t="shared" si="414"/>
        <v>13.15496537969109</v>
      </c>
      <c r="E8900">
        <f t="shared" si="415"/>
        <v>-0.35348203781765442</v>
      </c>
      <c r="F8900">
        <f t="shared" si="416"/>
        <v>0.12494955105972166</v>
      </c>
    </row>
    <row r="8901" spans="2:6" x14ac:dyDescent="0.25">
      <c r="B8901">
        <v>336.39333333333332</v>
      </c>
      <c r="C8901">
        <v>12.802874559945868</v>
      </c>
      <c r="D8901">
        <f t="shared" ref="D8901:D8964" si="417">$I$6*(1-EXP(-$I$5*B8901^$I$7))</f>
        <v>13.15660084524179</v>
      </c>
      <c r="E8901">
        <f t="shared" ref="E8901:E8964" si="418">C8901-D8901</f>
        <v>-0.35372628529592198</v>
      </c>
      <c r="F8901">
        <f t="shared" si="416"/>
        <v>0.12512228490925198</v>
      </c>
    </row>
    <row r="8902" spans="2:6" x14ac:dyDescent="0.25">
      <c r="B8902">
        <v>336.43</v>
      </c>
      <c r="C8902">
        <v>12.80432894829382</v>
      </c>
      <c r="D8902">
        <f t="shared" si="417"/>
        <v>13.158165162914793</v>
      </c>
      <c r="E8902">
        <f t="shared" si="418"/>
        <v>-0.35383621462097281</v>
      </c>
      <c r="F8902">
        <f t="shared" ref="F8902:F8965" si="419">E8902^2</f>
        <v>0.12520006677729914</v>
      </c>
    </row>
    <row r="8903" spans="2:6" x14ac:dyDescent="0.25">
      <c r="B8903">
        <v>336.46833333333331</v>
      </c>
      <c r="C8903">
        <v>12.805783678827805</v>
      </c>
      <c r="D8903">
        <f t="shared" si="417"/>
        <v>13.159800543396544</v>
      </c>
      <c r="E8903">
        <f t="shared" si="418"/>
        <v>-0.35401686456873982</v>
      </c>
      <c r="F8903">
        <f t="shared" si="419"/>
        <v>0.12532794039908146</v>
      </c>
    </row>
    <row r="8904" spans="2:6" x14ac:dyDescent="0.25">
      <c r="B8904">
        <v>336.50666666666672</v>
      </c>
      <c r="C8904">
        <v>12.807175102088978</v>
      </c>
      <c r="D8904">
        <f t="shared" si="417"/>
        <v>13.161435880381681</v>
      </c>
      <c r="E8904">
        <f t="shared" si="418"/>
        <v>-0.35426077829270319</v>
      </c>
      <c r="F8904">
        <f t="shared" si="419"/>
        <v>0.12550069903655181</v>
      </c>
    </row>
    <row r="8905" spans="2:6" x14ac:dyDescent="0.25">
      <c r="B8905">
        <v>336.54333333333329</v>
      </c>
      <c r="C8905">
        <v>12.808629600998158</v>
      </c>
      <c r="D8905">
        <f t="shared" si="417"/>
        <v>13.163000075047151</v>
      </c>
      <c r="E8905">
        <f t="shared" si="418"/>
        <v>-0.35437047404899324</v>
      </c>
      <c r="F8905">
        <f t="shared" si="419"/>
        <v>0.1255784328777082</v>
      </c>
    </row>
    <row r="8906" spans="2:6" x14ac:dyDescent="0.25">
      <c r="B8906">
        <v>336.58166666666671</v>
      </c>
      <c r="C8906">
        <v>12.810084155588941</v>
      </c>
      <c r="D8906">
        <f t="shared" si="417"/>
        <v>13.164635326896995</v>
      </c>
      <c r="E8906">
        <f t="shared" si="418"/>
        <v>-0.35455117130805469</v>
      </c>
      <c r="F8906">
        <f t="shared" si="419"/>
        <v>0.12570653307591353</v>
      </c>
    </row>
    <row r="8907" spans="2:6" x14ac:dyDescent="0.25">
      <c r="B8907">
        <v>336.62</v>
      </c>
      <c r="C8907">
        <v>12.811538541378138</v>
      </c>
      <c r="D8907">
        <f t="shared" si="417"/>
        <v>13.166270535216309</v>
      </c>
      <c r="E8907">
        <f t="shared" si="418"/>
        <v>-0.35473199383817189</v>
      </c>
      <c r="F8907">
        <f t="shared" si="419"/>
        <v>0.12583478745240481</v>
      </c>
    </row>
    <row r="8908" spans="2:6" x14ac:dyDescent="0.25">
      <c r="B8908">
        <v>336.65833333333336</v>
      </c>
      <c r="C8908">
        <v>12.812929526572121</v>
      </c>
      <c r="D8908">
        <f t="shared" si="417"/>
        <v>13.167905699993645</v>
      </c>
      <c r="E8908">
        <f t="shared" si="418"/>
        <v>-0.3549761734215231</v>
      </c>
      <c r="F8908">
        <f t="shared" si="419"/>
        <v>0.12600808369698724</v>
      </c>
    </row>
    <row r="8909" spans="2:6" x14ac:dyDescent="0.25">
      <c r="B8909">
        <v>336.69499999999999</v>
      </c>
      <c r="C8909">
        <v>12.814384108927332</v>
      </c>
      <c r="D8909">
        <f t="shared" si="417"/>
        <v>13.169469729896194</v>
      </c>
      <c r="E8909">
        <f t="shared" si="418"/>
        <v>-0.35508562096886287</v>
      </c>
      <c r="F8909">
        <f t="shared" si="419"/>
        <v>0.12608579821884294</v>
      </c>
    </row>
    <row r="8910" spans="2:6" x14ac:dyDescent="0.25">
      <c r="B8910">
        <v>336.73333333333335</v>
      </c>
      <c r="C8910">
        <v>12.815838913588886</v>
      </c>
      <c r="D8910">
        <f t="shared" si="417"/>
        <v>13.171104809449556</v>
      </c>
      <c r="E8910">
        <f t="shared" si="418"/>
        <v>-0.35526589586067026</v>
      </c>
      <c r="F8910">
        <f t="shared" si="419"/>
        <v>0.12621385676168459</v>
      </c>
    </row>
    <row r="8911" spans="2:6" x14ac:dyDescent="0.25">
      <c r="B8911">
        <v>336.77166666666665</v>
      </c>
      <c r="C8911">
        <v>12.817229857723206</v>
      </c>
      <c r="D8911">
        <f t="shared" si="417"/>
        <v>13.172739845427088</v>
      </c>
      <c r="E8911">
        <f t="shared" si="418"/>
        <v>-0.35550998770388276</v>
      </c>
      <c r="F8911">
        <f t="shared" si="419"/>
        <v>0.12638735135721488</v>
      </c>
    </row>
    <row r="8912" spans="2:6" x14ac:dyDescent="0.25">
      <c r="B8912">
        <v>336.80833333333334</v>
      </c>
      <c r="C8912">
        <v>12.818683963347588</v>
      </c>
      <c r="D8912">
        <f t="shared" si="417"/>
        <v>13.174303752098151</v>
      </c>
      <c r="E8912">
        <f t="shared" si="418"/>
        <v>-0.35561978875056255</v>
      </c>
      <c r="F8912">
        <f t="shared" si="419"/>
        <v>0.12646543415099473</v>
      </c>
    </row>
    <row r="8913" spans="2:6" x14ac:dyDescent="0.25">
      <c r="B8913">
        <v>336.84666666666664</v>
      </c>
      <c r="C8913">
        <v>12.820138760294686</v>
      </c>
      <c r="D8913">
        <f t="shared" si="417"/>
        <v>13.175938702785492</v>
      </c>
      <c r="E8913">
        <f t="shared" si="418"/>
        <v>-0.35579994249080649</v>
      </c>
      <c r="F8913">
        <f t="shared" si="419"/>
        <v>0.1265935990764612</v>
      </c>
    </row>
    <row r="8914" spans="2:6" x14ac:dyDescent="0.25">
      <c r="B8914">
        <v>336.88499999999999</v>
      </c>
      <c r="C8914">
        <v>12.821530129820301</v>
      </c>
      <c r="D8914">
        <f t="shared" si="417"/>
        <v>13.177573609863177</v>
      </c>
      <c r="E8914">
        <f t="shared" si="418"/>
        <v>-0.35604348004287623</v>
      </c>
      <c r="F8914">
        <f t="shared" si="419"/>
        <v>0.12676695968104201</v>
      </c>
    </row>
    <row r="8915" spans="2:6" x14ac:dyDescent="0.25">
      <c r="B8915">
        <v>336.92166666666668</v>
      </c>
      <c r="C8915">
        <v>12.822984414901399</v>
      </c>
      <c r="D8915">
        <f t="shared" si="417"/>
        <v>13.179137393207093</v>
      </c>
      <c r="E8915">
        <f t="shared" si="418"/>
        <v>-0.35615297830569403</v>
      </c>
      <c r="F8915">
        <f t="shared" si="419"/>
        <v>0.12684494395601617</v>
      </c>
    </row>
    <row r="8916" spans="2:6" x14ac:dyDescent="0.25">
      <c r="B8916">
        <v>336.96</v>
      </c>
      <c r="C8916">
        <v>12.824438882456255</v>
      </c>
      <c r="D8916">
        <f t="shared" si="417"/>
        <v>13.180772214928432</v>
      </c>
      <c r="E8916">
        <f t="shared" si="418"/>
        <v>-0.35633333247217713</v>
      </c>
      <c r="F8916">
        <f t="shared" si="419"/>
        <v>0.12697344383072712</v>
      </c>
    </row>
    <row r="8917" spans="2:6" x14ac:dyDescent="0.25">
      <c r="B8917">
        <v>336.99833333333333</v>
      </c>
      <c r="C8917">
        <v>12.82583024387222</v>
      </c>
      <c r="D8917">
        <f t="shared" si="417"/>
        <v>13.182406993006317</v>
      </c>
      <c r="E8917">
        <f t="shared" si="418"/>
        <v>-0.35657674913409743</v>
      </c>
      <c r="F8917">
        <f t="shared" si="419"/>
        <v>0.12714697802304106</v>
      </c>
    </row>
    <row r="8918" spans="2:6" x14ac:dyDescent="0.25">
      <c r="B8918">
        <v>337.03499999999997</v>
      </c>
      <c r="C8918">
        <v>12.827284637566832</v>
      </c>
      <c r="D8918">
        <f t="shared" si="417"/>
        <v>13.183970652927504</v>
      </c>
      <c r="E8918">
        <f t="shared" si="418"/>
        <v>-0.35668601536067257</v>
      </c>
      <c r="F8918">
        <f t="shared" si="419"/>
        <v>0.12722491355387394</v>
      </c>
    </row>
    <row r="8919" spans="2:6" x14ac:dyDescent="0.25">
      <c r="B8919">
        <v>337.07333333333338</v>
      </c>
      <c r="C8919">
        <v>12.828739069642797</v>
      </c>
      <c r="D8919">
        <f t="shared" si="417"/>
        <v>13.185605345582937</v>
      </c>
      <c r="E8919">
        <f t="shared" si="418"/>
        <v>-0.3568662759401402</v>
      </c>
      <c r="F8919">
        <f t="shared" si="419"/>
        <v>0.1273535389033843</v>
      </c>
    </row>
    <row r="8920" spans="2:6" x14ac:dyDescent="0.25">
      <c r="B8920">
        <v>337.11166666666668</v>
      </c>
      <c r="C8920">
        <v>12.830193809724378</v>
      </c>
      <c r="D8920">
        <f t="shared" si="417"/>
        <v>13.187239994561134</v>
      </c>
      <c r="E8920">
        <f t="shared" si="418"/>
        <v>-0.3570461848367561</v>
      </c>
      <c r="F8920">
        <f t="shared" si="419"/>
        <v>0.12748197810648301</v>
      </c>
    </row>
    <row r="8921" spans="2:6" x14ac:dyDescent="0.25">
      <c r="B8921">
        <v>337.15</v>
      </c>
      <c r="C8921">
        <v>12.831585384219558</v>
      </c>
      <c r="D8921">
        <f t="shared" si="417"/>
        <v>13.188874599850669</v>
      </c>
      <c r="E8921">
        <f t="shared" si="418"/>
        <v>-0.35728921563111093</v>
      </c>
      <c r="F8921">
        <f t="shared" si="419"/>
        <v>0.12765558360629448</v>
      </c>
    </row>
    <row r="8922" spans="2:6" x14ac:dyDescent="0.25">
      <c r="B8922">
        <v>337.18666666666667</v>
      </c>
      <c r="C8922">
        <v>12.833039780052831</v>
      </c>
      <c r="D8922">
        <f t="shared" si="417"/>
        <v>13.190438094453787</v>
      </c>
      <c r="E8922">
        <f t="shared" si="418"/>
        <v>-0.35739831440095671</v>
      </c>
      <c r="F8922">
        <f t="shared" si="419"/>
        <v>0.12773355513664511</v>
      </c>
    </row>
    <row r="8923" spans="2:6" x14ac:dyDescent="0.25">
      <c r="B8923">
        <v>337.22500000000002</v>
      </c>
      <c r="C8923">
        <v>12.834493799901564</v>
      </c>
      <c r="D8923">
        <f t="shared" si="417"/>
        <v>13.192072614232506</v>
      </c>
      <c r="E8923">
        <f t="shared" si="418"/>
        <v>-0.35757881433094241</v>
      </c>
      <c r="F8923">
        <f t="shared" si="419"/>
        <v>0.12786260845832259</v>
      </c>
    </row>
    <row r="8924" spans="2:6" x14ac:dyDescent="0.25">
      <c r="B8924">
        <v>337.26333333333332</v>
      </c>
      <c r="C8924">
        <v>12.835884738446801</v>
      </c>
      <c r="D8924">
        <f t="shared" si="417"/>
        <v>13.19370709028883</v>
      </c>
      <c r="E8924">
        <f t="shared" si="418"/>
        <v>-0.35782235184202982</v>
      </c>
      <c r="F8924">
        <f t="shared" si="419"/>
        <v>0.12803683547776137</v>
      </c>
    </row>
    <row r="8925" spans="2:6" x14ac:dyDescent="0.25">
      <c r="B8925">
        <v>337.3</v>
      </c>
      <c r="C8925">
        <v>12.837338800495932</v>
      </c>
      <c r="D8925">
        <f t="shared" si="417"/>
        <v>13.195270461246022</v>
      </c>
      <c r="E8925">
        <f t="shared" si="418"/>
        <v>-0.35793166075008997</v>
      </c>
      <c r="F8925">
        <f t="shared" si="419"/>
        <v>0.12811507376731751</v>
      </c>
    </row>
    <row r="8926" spans="2:6" x14ac:dyDescent="0.25">
      <c r="B8926">
        <v>337.33833333333331</v>
      </c>
      <c r="C8926">
        <v>12.838792896534528</v>
      </c>
      <c r="D8926">
        <f t="shared" si="417"/>
        <v>13.196904851725545</v>
      </c>
      <c r="E8926">
        <f t="shared" si="418"/>
        <v>-0.35811195519101702</v>
      </c>
      <c r="F8926">
        <f t="shared" si="419"/>
        <v>0.12824417245073297</v>
      </c>
    </row>
    <row r="8927" spans="2:6" x14ac:dyDescent="0.25">
      <c r="B8927">
        <v>337.37666666666667</v>
      </c>
      <c r="C8927">
        <v>12.840184079976563</v>
      </c>
      <c r="D8927">
        <f t="shared" si="417"/>
        <v>13.198539198448978</v>
      </c>
      <c r="E8927">
        <f t="shared" si="418"/>
        <v>-0.35835511847241541</v>
      </c>
      <c r="F8927">
        <f t="shared" si="419"/>
        <v>0.12841839093537888</v>
      </c>
    </row>
    <row r="8928" spans="2:6" x14ac:dyDescent="0.25">
      <c r="B8928">
        <v>337.4133333333333</v>
      </c>
      <c r="C8928">
        <v>12.841638370786223</v>
      </c>
      <c r="D8928">
        <f t="shared" si="417"/>
        <v>13.200102445664898</v>
      </c>
      <c r="E8928">
        <f t="shared" si="418"/>
        <v>-0.35846407487867538</v>
      </c>
      <c r="F8928">
        <f t="shared" si="419"/>
        <v>0.12849649297862459</v>
      </c>
    </row>
    <row r="8929" spans="2:6" x14ac:dyDescent="0.25">
      <c r="B8929">
        <v>337.45166666666665</v>
      </c>
      <c r="C8929">
        <v>12.84309223775877</v>
      </c>
      <c r="D8929">
        <f t="shared" si="417"/>
        <v>13.201736706745605</v>
      </c>
      <c r="E8929">
        <f t="shared" si="418"/>
        <v>-0.35864446898683511</v>
      </c>
      <c r="F8929">
        <f t="shared" si="419"/>
        <v>0.12862585513484892</v>
      </c>
    </row>
    <row r="8930" spans="2:6" x14ac:dyDescent="0.25">
      <c r="B8930">
        <v>337.49</v>
      </c>
      <c r="C8930">
        <v>12.844483128157528</v>
      </c>
      <c r="D8930">
        <f t="shared" si="417"/>
        <v>13.20337092403652</v>
      </c>
      <c r="E8930">
        <f t="shared" si="418"/>
        <v>-0.35888779587899222</v>
      </c>
      <c r="F8930">
        <f t="shared" si="419"/>
        <v>0.1288004500308812</v>
      </c>
    </row>
    <row r="8931" spans="2:6" x14ac:dyDescent="0.25">
      <c r="B8931">
        <v>337.52666666666664</v>
      </c>
      <c r="C8931">
        <v>12.845937542742289</v>
      </c>
      <c r="D8931">
        <f t="shared" si="417"/>
        <v>13.204934047415922</v>
      </c>
      <c r="E8931">
        <f t="shared" si="418"/>
        <v>-0.35899650467363209</v>
      </c>
      <c r="F8931">
        <f t="shared" si="419"/>
        <v>0.12887849036788515</v>
      </c>
    </row>
    <row r="8932" spans="2:6" x14ac:dyDescent="0.25">
      <c r="B8932">
        <v>337.565</v>
      </c>
      <c r="C8932">
        <v>12.847391854251148</v>
      </c>
      <c r="D8932">
        <f t="shared" si="417"/>
        <v>13.206568178998248</v>
      </c>
      <c r="E8932">
        <f t="shared" si="418"/>
        <v>-0.35917632474710004</v>
      </c>
      <c r="F8932">
        <f t="shared" si="419"/>
        <v>0.12900763225883427</v>
      </c>
    </row>
    <row r="8933" spans="2:6" x14ac:dyDescent="0.25">
      <c r="B8933">
        <v>337.60333333333335</v>
      </c>
      <c r="C8933">
        <v>12.848782851828789</v>
      </c>
      <c r="D8933">
        <f t="shared" si="417"/>
        <v>13.20820226675712</v>
      </c>
      <c r="E8933">
        <f t="shared" si="418"/>
        <v>-0.35941941492833074</v>
      </c>
      <c r="F8933">
        <f t="shared" si="419"/>
        <v>0.12918231582742357</v>
      </c>
    </row>
    <row r="8934" spans="2:6" x14ac:dyDescent="0.25">
      <c r="B8934">
        <v>337.64000000000004</v>
      </c>
      <c r="C8934">
        <v>12.850237316824881</v>
      </c>
      <c r="D8934">
        <f t="shared" si="417"/>
        <v>13.209765266204844</v>
      </c>
      <c r="E8934">
        <f t="shared" si="418"/>
        <v>-0.35952794937996302</v>
      </c>
      <c r="F8934">
        <f t="shared" si="419"/>
        <v>0.12926034638536124</v>
      </c>
    </row>
    <row r="8935" spans="2:6" x14ac:dyDescent="0.25">
      <c r="B8935">
        <v>337.67833333333334</v>
      </c>
      <c r="C8935">
        <v>12.851692067408825</v>
      </c>
      <c r="D8935">
        <f t="shared" si="417"/>
        <v>13.211399268189293</v>
      </c>
      <c r="E8935">
        <f t="shared" si="418"/>
        <v>-0.35970720078046803</v>
      </c>
      <c r="F8935">
        <f t="shared" si="419"/>
        <v>0.12938927029331995</v>
      </c>
    </row>
    <row r="8936" spans="2:6" x14ac:dyDescent="0.25">
      <c r="B8936">
        <v>337.71666666666664</v>
      </c>
      <c r="C8936">
        <v>12.853146686503205</v>
      </c>
      <c r="D8936">
        <f t="shared" si="417"/>
        <v>13.213033226316689</v>
      </c>
      <c r="E8936">
        <f t="shared" si="418"/>
        <v>-0.35988653981348406</v>
      </c>
      <c r="F8936">
        <f t="shared" si="419"/>
        <v>0.12951832153892245</v>
      </c>
    </row>
    <row r="8937" spans="2:6" x14ac:dyDescent="0.25">
      <c r="B8937">
        <v>337.755</v>
      </c>
      <c r="C8937">
        <v>12.854537939242563</v>
      </c>
      <c r="D8937">
        <f t="shared" si="417"/>
        <v>13.214667140575646</v>
      </c>
      <c r="E8937">
        <f t="shared" si="418"/>
        <v>-0.36012920133308235</v>
      </c>
      <c r="F8937">
        <f t="shared" si="419"/>
        <v>0.12969304165280376</v>
      </c>
    </row>
    <row r="8938" spans="2:6" x14ac:dyDescent="0.25">
      <c r="B8938">
        <v>337.79166666666669</v>
      </c>
      <c r="C8938">
        <v>12.855992498989053</v>
      </c>
      <c r="D8938">
        <f t="shared" si="417"/>
        <v>13.216229974024818</v>
      </c>
      <c r="E8938">
        <f t="shared" si="418"/>
        <v>-0.36023747503576509</v>
      </c>
      <c r="F8938">
        <f t="shared" si="419"/>
        <v>0.12977103842014348</v>
      </c>
    </row>
    <row r="8939" spans="2:6" x14ac:dyDescent="0.25">
      <c r="B8939">
        <v>337.83</v>
      </c>
      <c r="C8939">
        <v>12.85744701137944</v>
      </c>
      <c r="D8939">
        <f t="shared" si="417"/>
        <v>13.217863802421352</v>
      </c>
      <c r="E8939">
        <f t="shared" si="418"/>
        <v>-0.36041679104191182</v>
      </c>
      <c r="F8939">
        <f t="shared" si="419"/>
        <v>0.12990026326494913</v>
      </c>
    </row>
    <row r="8940" spans="2:6" x14ac:dyDescent="0.25">
      <c r="B8940">
        <v>337.86833333333328</v>
      </c>
      <c r="C8940">
        <v>12.858838258200944</v>
      </c>
      <c r="D8940">
        <f t="shared" si="417"/>
        <v>13.219497586915853</v>
      </c>
      <c r="E8940">
        <f t="shared" si="418"/>
        <v>-0.36065932871490958</v>
      </c>
      <c r="F8940">
        <f t="shared" si="419"/>
        <v>0.13007515138908921</v>
      </c>
    </row>
    <row r="8941" spans="2:6" x14ac:dyDescent="0.25">
      <c r="B8941">
        <v>337.90499999999997</v>
      </c>
      <c r="C8941">
        <v>12.860293019974678</v>
      </c>
      <c r="D8941">
        <f t="shared" si="417"/>
        <v>13.221060296211091</v>
      </c>
      <c r="E8941">
        <f t="shared" si="418"/>
        <v>-0.36076727623641247</v>
      </c>
      <c r="F8941">
        <f t="shared" si="419"/>
        <v>0.13015302760303996</v>
      </c>
    </row>
    <row r="8942" spans="2:6" x14ac:dyDescent="0.25">
      <c r="B8942">
        <v>337.94333333333333</v>
      </c>
      <c r="C8942">
        <v>12.861747506357402</v>
      </c>
      <c r="D8942">
        <f t="shared" si="417"/>
        <v>13.22269399477748</v>
      </c>
      <c r="E8942">
        <f t="shared" si="418"/>
        <v>-0.36094648842007793</v>
      </c>
      <c r="F8942">
        <f t="shared" si="419"/>
        <v>0.13028236750278546</v>
      </c>
    </row>
    <row r="8943" spans="2:6" x14ac:dyDescent="0.25">
      <c r="B8943">
        <v>337.98166666666668</v>
      </c>
      <c r="C8943">
        <v>12.863138763224642</v>
      </c>
      <c r="D8943">
        <f t="shared" si="417"/>
        <v>13.22432764940827</v>
      </c>
      <c r="E8943">
        <f t="shared" si="418"/>
        <v>-0.3611888861836281</v>
      </c>
      <c r="F8943">
        <f t="shared" si="419"/>
        <v>0.13045741150256984</v>
      </c>
    </row>
    <row r="8944" spans="2:6" x14ac:dyDescent="0.25">
      <c r="B8944">
        <v>338.01833333333332</v>
      </c>
      <c r="C8944">
        <v>12.864593192512711</v>
      </c>
      <c r="D8944">
        <f t="shared" si="417"/>
        <v>13.225890234454633</v>
      </c>
      <c r="E8944">
        <f t="shared" si="418"/>
        <v>-0.36129704194192236</v>
      </c>
      <c r="F8944">
        <f t="shared" si="419"/>
        <v>0.1305355525159832</v>
      </c>
    </row>
    <row r="8945" spans="2:6" x14ac:dyDescent="0.25">
      <c r="B8945">
        <v>338.05666666666667</v>
      </c>
      <c r="C8945">
        <v>12.866047008730208</v>
      </c>
      <c r="D8945">
        <f t="shared" si="417"/>
        <v>13.227523803091675</v>
      </c>
      <c r="E8945">
        <f t="shared" si="418"/>
        <v>-0.36147679436146696</v>
      </c>
      <c r="F8945">
        <f t="shared" si="419"/>
        <v>0.13066547286184227</v>
      </c>
    </row>
    <row r="8946" spans="2:6" x14ac:dyDescent="0.25">
      <c r="B8946">
        <v>338.09500000000003</v>
      </c>
      <c r="C8946">
        <v>12.867437824863572</v>
      </c>
      <c r="D8946">
        <f t="shared" si="417"/>
        <v>13.229157327759587</v>
      </c>
      <c r="E8946">
        <f t="shared" si="418"/>
        <v>-0.3617195028960154</v>
      </c>
      <c r="F8946">
        <f t="shared" si="419"/>
        <v>0.1308409987753405</v>
      </c>
    </row>
    <row r="8947" spans="2:6" x14ac:dyDescent="0.25">
      <c r="B8947">
        <v>338.13166666666672</v>
      </c>
      <c r="C8947">
        <v>12.868892037421091</v>
      </c>
      <c r="D8947">
        <f t="shared" si="417"/>
        <v>13.230719788462242</v>
      </c>
      <c r="E8947">
        <f t="shared" si="418"/>
        <v>-0.36182775104115095</v>
      </c>
      <c r="F8947">
        <f t="shared" si="419"/>
        <v>0.1309193214234971</v>
      </c>
    </row>
    <row r="8948" spans="2:6" x14ac:dyDescent="0.25">
      <c r="B8948">
        <v>338.17</v>
      </c>
      <c r="C8948">
        <v>12.87034626307792</v>
      </c>
      <c r="D8948">
        <f t="shared" si="417"/>
        <v>13.232353227070789</v>
      </c>
      <c r="E8948">
        <f t="shared" si="418"/>
        <v>-0.36200696399286869</v>
      </c>
      <c r="F8948">
        <f t="shared" si="419"/>
        <v>0.13104904197933412</v>
      </c>
    </row>
    <row r="8949" spans="2:6" x14ac:dyDescent="0.25">
      <c r="B8949">
        <v>338.20833333333331</v>
      </c>
      <c r="C8949">
        <v>12.871800551519774</v>
      </c>
      <c r="D8949">
        <f t="shared" si="417"/>
        <v>13.23398662167669</v>
      </c>
      <c r="E8949">
        <f t="shared" si="418"/>
        <v>-0.36218607015691617</v>
      </c>
      <c r="F8949">
        <f t="shared" si="419"/>
        <v>0.13117874941571062</v>
      </c>
    </row>
    <row r="8950" spans="2:6" x14ac:dyDescent="0.25">
      <c r="B8950">
        <v>338.24666666666667</v>
      </c>
      <c r="C8950">
        <v>12.873191548549466</v>
      </c>
      <c r="D8950">
        <f t="shared" si="417"/>
        <v>13.235619972268626</v>
      </c>
      <c r="E8950">
        <f t="shared" si="418"/>
        <v>-0.36242842371916062</v>
      </c>
      <c r="F8950">
        <f t="shared" si="419"/>
        <v>0.13135436231955544</v>
      </c>
    </row>
    <row r="8951" spans="2:6" x14ac:dyDescent="0.25">
      <c r="B8951">
        <v>338.28333333333336</v>
      </c>
      <c r="C8951">
        <v>12.874645931894472</v>
      </c>
      <c r="D8951">
        <f t="shared" si="417"/>
        <v>13.237182266421891</v>
      </c>
      <c r="E8951">
        <f t="shared" si="418"/>
        <v>-0.36253633452741951</v>
      </c>
      <c r="F8951">
        <f t="shared" si="419"/>
        <v>0.13143259385257702</v>
      </c>
    </row>
    <row r="8952" spans="2:6" x14ac:dyDescent="0.25">
      <c r="B8952">
        <v>338.32166666666666</v>
      </c>
      <c r="C8952">
        <v>12.876100371684899</v>
      </c>
      <c r="D8952">
        <f t="shared" si="417"/>
        <v>13.238815530866782</v>
      </c>
      <c r="E8952">
        <f t="shared" si="418"/>
        <v>-0.36271515918188335</v>
      </c>
      <c r="F8952">
        <f t="shared" si="419"/>
        <v>0.13156228670033898</v>
      </c>
    </row>
    <row r="8953" spans="2:6" x14ac:dyDescent="0.25">
      <c r="B8953">
        <v>338.35999999999996</v>
      </c>
      <c r="C8953">
        <v>12.877491437865791</v>
      </c>
      <c r="D8953">
        <f t="shared" si="417"/>
        <v>13.240448751264216</v>
      </c>
      <c r="E8953">
        <f t="shared" si="418"/>
        <v>-0.36295731339842519</v>
      </c>
      <c r="F8953">
        <f t="shared" si="419"/>
        <v>0.13173801134940263</v>
      </c>
    </row>
    <row r="8954" spans="2:6" x14ac:dyDescent="0.25">
      <c r="B8954">
        <v>338.39666666666665</v>
      </c>
      <c r="C8954">
        <v>12.878945591648277</v>
      </c>
      <c r="D8954">
        <f t="shared" si="417"/>
        <v>13.2420109208523</v>
      </c>
      <c r="E8954">
        <f t="shared" si="418"/>
        <v>-0.3630653292040229</v>
      </c>
      <c r="F8954">
        <f t="shared" si="419"/>
        <v>0.13181643327002551</v>
      </c>
    </row>
    <row r="8955" spans="2:6" x14ac:dyDescent="0.25">
      <c r="B8955">
        <v>338.435</v>
      </c>
      <c r="C8955">
        <v>12.880399663168632</v>
      </c>
      <c r="D8955">
        <f t="shared" si="417"/>
        <v>13.243644055037212</v>
      </c>
      <c r="E8955">
        <f t="shared" si="418"/>
        <v>-0.36324439186858015</v>
      </c>
      <c r="F8955">
        <f t="shared" si="419"/>
        <v>0.13194648822397462</v>
      </c>
    </row>
    <row r="8956" spans="2:6" x14ac:dyDescent="0.25">
      <c r="B8956">
        <v>338.47333333333336</v>
      </c>
      <c r="C8956">
        <v>12.881790693769346</v>
      </c>
      <c r="D8956">
        <f t="shared" si="417"/>
        <v>13.245277145141246</v>
      </c>
      <c r="E8956">
        <f t="shared" si="418"/>
        <v>-0.36348645137189983</v>
      </c>
      <c r="F8956">
        <f t="shared" si="419"/>
        <v>0.1321224003309365</v>
      </c>
    </row>
    <row r="8957" spans="2:6" x14ac:dyDescent="0.25">
      <c r="B8957">
        <v>338.51</v>
      </c>
      <c r="C8957">
        <v>12.883245093498042</v>
      </c>
      <c r="D8957">
        <f t="shared" si="417"/>
        <v>13.246839190069553</v>
      </c>
      <c r="E8957">
        <f t="shared" si="418"/>
        <v>-0.36359409657151076</v>
      </c>
      <c r="F8957">
        <f t="shared" si="419"/>
        <v>0.13220066706165309</v>
      </c>
    </row>
    <row r="8958" spans="2:6" x14ac:dyDescent="0.25">
      <c r="B8958">
        <v>338.54833333333335</v>
      </c>
      <c r="C8958">
        <v>12.884699337944552</v>
      </c>
      <c r="D8958">
        <f t="shared" si="417"/>
        <v>13.248472193895649</v>
      </c>
      <c r="E8958">
        <f t="shared" si="418"/>
        <v>-0.36377285595109754</v>
      </c>
      <c r="F8958">
        <f t="shared" si="419"/>
        <v>0.13233069072681797</v>
      </c>
    </row>
    <row r="8959" spans="2:6" x14ac:dyDescent="0.25">
      <c r="B8959">
        <v>338.5866666666667</v>
      </c>
      <c r="C8959">
        <v>12.886090443431669</v>
      </c>
      <c r="D8959">
        <f t="shared" si="417"/>
        <v>13.250105153607427</v>
      </c>
      <c r="E8959">
        <f t="shared" si="418"/>
        <v>-0.36401471017575737</v>
      </c>
      <c r="F8959">
        <f t="shared" si="419"/>
        <v>0.13250670922434063</v>
      </c>
    </row>
    <row r="8960" spans="2:6" x14ac:dyDescent="0.25">
      <c r="B8960">
        <v>338.62333333333333</v>
      </c>
      <c r="C8960">
        <v>12.887545029720492</v>
      </c>
      <c r="D8960">
        <f t="shared" si="417"/>
        <v>13.251667073781453</v>
      </c>
      <c r="E8960">
        <f t="shared" si="418"/>
        <v>-0.36412204406096116</v>
      </c>
      <c r="F8960">
        <f t="shared" si="419"/>
        <v>0.13258486297113253</v>
      </c>
    </row>
    <row r="8961" spans="2:6" x14ac:dyDescent="0.25">
      <c r="B8961">
        <v>338.66166666666669</v>
      </c>
      <c r="C8961">
        <v>12.888999477301761</v>
      </c>
      <c r="D8961">
        <f t="shared" si="417"/>
        <v>13.253299947149932</v>
      </c>
      <c r="E8961">
        <f t="shared" si="418"/>
        <v>-0.3643004698481711</v>
      </c>
      <c r="F8961">
        <f t="shared" si="419"/>
        <v>0.13271483233159823</v>
      </c>
    </row>
    <row r="8962" spans="2:6" x14ac:dyDescent="0.25">
      <c r="B8962">
        <v>338.7</v>
      </c>
      <c r="C8962">
        <v>12.890453842964614</v>
      </c>
      <c r="D8962">
        <f t="shared" si="417"/>
        <v>13.254932776370694</v>
      </c>
      <c r="E8962">
        <f t="shared" si="418"/>
        <v>-0.36447893340607962</v>
      </c>
      <c r="F8962">
        <f t="shared" si="419"/>
        <v>0.13284489289683343</v>
      </c>
    </row>
    <row r="8963" spans="2:6" x14ac:dyDescent="0.25">
      <c r="B8963">
        <v>338.73833333333334</v>
      </c>
      <c r="C8963">
        <v>12.891845139284202</v>
      </c>
      <c r="D8963">
        <f t="shared" si="417"/>
        <v>13.256565561432462</v>
      </c>
      <c r="E8963">
        <f t="shared" si="418"/>
        <v>-0.36472042214825962</v>
      </c>
      <c r="F8963">
        <f t="shared" si="419"/>
        <v>0.13302098633200471</v>
      </c>
    </row>
    <row r="8964" spans="2:6" x14ac:dyDescent="0.25">
      <c r="B8964">
        <v>338.77499999999998</v>
      </c>
      <c r="C8964">
        <v>12.893299595267363</v>
      </c>
      <c r="D8964">
        <f t="shared" si="417"/>
        <v>13.258127314508167</v>
      </c>
      <c r="E8964">
        <f t="shared" si="418"/>
        <v>-0.36482771924080382</v>
      </c>
      <c r="F8964">
        <f t="shared" si="419"/>
        <v>0.13309926472644679</v>
      </c>
    </row>
    <row r="8965" spans="2:6" x14ac:dyDescent="0.25">
      <c r="B8965">
        <v>338.81333333333333</v>
      </c>
      <c r="C8965">
        <v>12.894753985142932</v>
      </c>
      <c r="D8965">
        <f t="shared" ref="D8965:D9028" si="420">$I$6*(1-EXP(-$I$5*B8965^$I$7))</f>
        <v>13.259760013139237</v>
      </c>
      <c r="E8965">
        <f t="shared" ref="E8965:E9028" si="421">C8965-D8965</f>
        <v>-0.36500602799630499</v>
      </c>
      <c r="F8965">
        <f t="shared" si="419"/>
        <v>0.13322940047363938</v>
      </c>
    </row>
    <row r="8966" spans="2:6" x14ac:dyDescent="0.25">
      <c r="B8966">
        <v>338.85166666666663</v>
      </c>
      <c r="C8966">
        <v>12.896144855157976</v>
      </c>
      <c r="D8966">
        <f t="shared" si="420"/>
        <v>13.26139266757796</v>
      </c>
      <c r="E8966">
        <f t="shared" si="421"/>
        <v>-0.36524781241998383</v>
      </c>
      <c r="F8966">
        <f t="shared" ref="F8966:F9029" si="422">E8966^2</f>
        <v>0.13340596447758368</v>
      </c>
    </row>
    <row r="8967" spans="2:6" x14ac:dyDescent="0.25">
      <c r="B8967">
        <v>338.88833333333332</v>
      </c>
      <c r="C8967">
        <v>12.897598835594213</v>
      </c>
      <c r="D8967">
        <f t="shared" si="420"/>
        <v>13.26295429567867</v>
      </c>
      <c r="E8967">
        <f t="shared" si="421"/>
        <v>-0.36535546008445685</v>
      </c>
      <c r="F8967">
        <f t="shared" si="422"/>
        <v>0.13348461221352514</v>
      </c>
    </row>
    <row r="8968" spans="2:6" x14ac:dyDescent="0.25">
      <c r="B8968">
        <v>338.92666666666662</v>
      </c>
      <c r="C8968">
        <v>12.899052975169869</v>
      </c>
      <c r="D8968">
        <f t="shared" si="420"/>
        <v>13.264586863621467</v>
      </c>
      <c r="E8968">
        <f t="shared" si="421"/>
        <v>-0.36553388845159773</v>
      </c>
      <c r="F8968">
        <f t="shared" si="422"/>
        <v>0.13361502360654509</v>
      </c>
    </row>
    <row r="8969" spans="2:6" x14ac:dyDescent="0.25">
      <c r="B8969">
        <v>338.96500000000003</v>
      </c>
      <c r="C8969">
        <v>12.900443887778838</v>
      </c>
      <c r="D8969">
        <f t="shared" si="420"/>
        <v>13.266219387338568</v>
      </c>
      <c r="E8969">
        <f t="shared" si="421"/>
        <v>-0.36577549955972977</v>
      </c>
      <c r="F8969">
        <f t="shared" si="422"/>
        <v>0.13379171607816986</v>
      </c>
    </row>
    <row r="8970" spans="2:6" x14ac:dyDescent="0.25">
      <c r="B8970">
        <v>339.00166666666667</v>
      </c>
      <c r="C8970">
        <v>12.901898126305834</v>
      </c>
      <c r="D8970">
        <f t="shared" si="420"/>
        <v>13.267780890370023</v>
      </c>
      <c r="E8970">
        <f t="shared" si="421"/>
        <v>-0.36588276406418885</v>
      </c>
      <c r="F8970">
        <f t="shared" si="422"/>
        <v>0.13387019703925088</v>
      </c>
    </row>
    <row r="8971" spans="2:6" x14ac:dyDescent="0.25">
      <c r="B8971">
        <v>339.04</v>
      </c>
      <c r="C8971">
        <v>12.903352291048964</v>
      </c>
      <c r="D8971">
        <f t="shared" si="420"/>
        <v>13.269413327526031</v>
      </c>
      <c r="E8971">
        <f t="shared" si="421"/>
        <v>-0.36606103647706689</v>
      </c>
      <c r="F8971">
        <f t="shared" si="422"/>
        <v>0.13400068242666449</v>
      </c>
    </row>
    <row r="8972" spans="2:6" x14ac:dyDescent="0.25">
      <c r="B8972">
        <v>339.07833333333332</v>
      </c>
      <c r="C8972">
        <v>12.904743148570766</v>
      </c>
      <c r="D8972">
        <f t="shared" si="420"/>
        <v>13.271045720423016</v>
      </c>
      <c r="E8972">
        <f t="shared" si="421"/>
        <v>-0.36630257185225013</v>
      </c>
      <c r="F8972">
        <f t="shared" si="422"/>
        <v>0.13417757414557285</v>
      </c>
    </row>
    <row r="8973" spans="2:6" x14ac:dyDescent="0.25">
      <c r="B8973">
        <v>339.11500000000001</v>
      </c>
      <c r="C8973">
        <v>12.906197336228143</v>
      </c>
      <c r="D8973">
        <f t="shared" si="420"/>
        <v>13.272607098291044</v>
      </c>
      <c r="E8973">
        <f t="shared" si="421"/>
        <v>-0.36640976206290077</v>
      </c>
      <c r="F8973">
        <f t="shared" si="422"/>
        <v>0.13425611373499155</v>
      </c>
    </row>
    <row r="8974" spans="2:6" x14ac:dyDescent="0.25">
      <c r="B8974">
        <v>339.15333333333336</v>
      </c>
      <c r="C8974">
        <v>12.907651582584169</v>
      </c>
      <c r="D8974">
        <f t="shared" si="420"/>
        <v>13.274239404561781</v>
      </c>
      <c r="E8974">
        <f t="shared" si="421"/>
        <v>-0.36658782197761219</v>
      </c>
      <c r="F8974">
        <f t="shared" si="422"/>
        <v>0.1343866312222895</v>
      </c>
    </row>
    <row r="8975" spans="2:6" x14ac:dyDescent="0.25">
      <c r="B8975">
        <v>339.19166666666666</v>
      </c>
      <c r="C8975">
        <v>12.909042475430436</v>
      </c>
      <c r="D8975">
        <f t="shared" si="420"/>
        <v>13.275871666540262</v>
      </c>
      <c r="E8975">
        <f t="shared" si="421"/>
        <v>-0.36682919110982581</v>
      </c>
      <c r="F8975">
        <f t="shared" si="422"/>
        <v>0.13456365545028912</v>
      </c>
    </row>
    <row r="8976" spans="2:6" x14ac:dyDescent="0.25">
      <c r="B8976">
        <v>339.22833333333335</v>
      </c>
      <c r="C8976">
        <v>12.910496680846348</v>
      </c>
      <c r="D8976">
        <f t="shared" si="420"/>
        <v>13.277432919150742</v>
      </c>
      <c r="E8976">
        <f t="shared" si="421"/>
        <v>-0.36693623830439392</v>
      </c>
      <c r="F8976">
        <f t="shared" si="422"/>
        <v>0.13464220298097898</v>
      </c>
    </row>
    <row r="8977" spans="2:6" x14ac:dyDescent="0.25">
      <c r="B8977">
        <v>339.26666666666665</v>
      </c>
      <c r="C8977">
        <v>12.911950945571961</v>
      </c>
      <c r="D8977">
        <f t="shared" si="420"/>
        <v>13.279065094437879</v>
      </c>
      <c r="E8977">
        <f t="shared" si="421"/>
        <v>-0.36711414886591776</v>
      </c>
      <c r="F8977">
        <f t="shared" si="422"/>
        <v>0.13477279829754724</v>
      </c>
    </row>
    <row r="8978" spans="2:6" x14ac:dyDescent="0.25">
      <c r="B8978">
        <v>339.30500000000001</v>
      </c>
      <c r="C8978">
        <v>12.913341657594961</v>
      </c>
      <c r="D8978">
        <f t="shared" si="420"/>
        <v>13.280697225399489</v>
      </c>
      <c r="E8978">
        <f t="shared" si="421"/>
        <v>-0.3673555678045286</v>
      </c>
      <c r="F8978">
        <f t="shared" si="422"/>
        <v>0.1349501131969876</v>
      </c>
    </row>
    <row r="8979" spans="2:6" x14ac:dyDescent="0.25">
      <c r="B8979">
        <v>339.34166666666664</v>
      </c>
      <c r="C8979">
        <v>12.914795588039958</v>
      </c>
      <c r="D8979">
        <f t="shared" si="420"/>
        <v>13.282258352658387</v>
      </c>
      <c r="E8979">
        <f t="shared" si="421"/>
        <v>-0.36746276461842875</v>
      </c>
      <c r="F8979">
        <f t="shared" si="422"/>
        <v>0.13502888338101876</v>
      </c>
    </row>
    <row r="8980" spans="2:6" x14ac:dyDescent="0.25">
      <c r="B8980">
        <v>339.38</v>
      </c>
      <c r="C8980">
        <v>12.916249843714443</v>
      </c>
      <c r="D8980">
        <f t="shared" si="420"/>
        <v>13.283890396863653</v>
      </c>
      <c r="E8980">
        <f t="shared" si="421"/>
        <v>-0.36764055314920974</v>
      </c>
      <c r="F8980">
        <f t="shared" si="422"/>
        <v>0.13515957631985692</v>
      </c>
    </row>
    <row r="8981" spans="2:6" x14ac:dyDescent="0.25">
      <c r="B8981">
        <v>339.41833333333329</v>
      </c>
      <c r="C8981">
        <v>12.917641043412312</v>
      </c>
      <c r="D8981">
        <f t="shared" si="420"/>
        <v>13.285522396710146</v>
      </c>
      <c r="E8981">
        <f t="shared" si="421"/>
        <v>-0.36788135329783422</v>
      </c>
      <c r="F8981">
        <f t="shared" si="422"/>
        <v>0.13533669010424593</v>
      </c>
    </row>
    <row r="8982" spans="2:6" x14ac:dyDescent="0.25">
      <c r="B8982">
        <v>339.45499999999998</v>
      </c>
      <c r="C8982">
        <v>12.919095458684501</v>
      </c>
      <c r="D8982">
        <f t="shared" si="420"/>
        <v>13.287083398523517</v>
      </c>
      <c r="E8982">
        <f t="shared" si="421"/>
        <v>-0.36798793983901668</v>
      </c>
      <c r="F8982">
        <f t="shared" si="422"/>
        <v>0.13541512386696375</v>
      </c>
    </row>
    <row r="8983" spans="2:6" x14ac:dyDescent="0.25">
      <c r="B8983">
        <v>339.49333333333328</v>
      </c>
      <c r="C8983">
        <v>12.920549873307454</v>
      </c>
      <c r="D8983">
        <f t="shared" si="420"/>
        <v>13.288715311548676</v>
      </c>
      <c r="E8983">
        <f t="shared" si="421"/>
        <v>-0.36816543824122228</v>
      </c>
      <c r="F8983">
        <f t="shared" si="422"/>
        <v>0.13554578991535127</v>
      </c>
    </row>
    <row r="8984" spans="2:6" x14ac:dyDescent="0.25">
      <c r="B8984">
        <v>339.53166666666669</v>
      </c>
      <c r="C8984">
        <v>12.92200409422867</v>
      </c>
      <c r="D8984">
        <f t="shared" si="420"/>
        <v>13.290347180181886</v>
      </c>
      <c r="E8984">
        <f t="shared" si="421"/>
        <v>-0.36834308595321552</v>
      </c>
      <c r="F8984">
        <f t="shared" si="422"/>
        <v>0.13567662896953792</v>
      </c>
    </row>
    <row r="8985" spans="2:6" x14ac:dyDescent="0.25">
      <c r="B8985">
        <v>339.57</v>
      </c>
      <c r="C8985">
        <v>12.923394945065491</v>
      </c>
      <c r="D8985">
        <f t="shared" si="420"/>
        <v>13.291979004411917</v>
      </c>
      <c r="E8985">
        <f t="shared" si="421"/>
        <v>-0.36858405934642668</v>
      </c>
      <c r="F8985">
        <f t="shared" si="422"/>
        <v>0.13585420880429019</v>
      </c>
    </row>
    <row r="8986" spans="2:6" x14ac:dyDescent="0.25">
      <c r="B8986">
        <v>339.60666666666668</v>
      </c>
      <c r="C8986">
        <v>12.924849240037902</v>
      </c>
      <c r="D8986">
        <f t="shared" si="420"/>
        <v>13.293539838202772</v>
      </c>
      <c r="E8986">
        <f t="shared" si="421"/>
        <v>-0.3686905981648696</v>
      </c>
      <c r="F8986">
        <f t="shared" si="422"/>
        <v>0.13593275717516934</v>
      </c>
    </row>
    <row r="8987" spans="2:6" x14ac:dyDescent="0.25">
      <c r="B8987">
        <v>339.64500000000004</v>
      </c>
      <c r="C8987">
        <v>12.926303662948172</v>
      </c>
      <c r="D8987">
        <f t="shared" si="420"/>
        <v>13.295171575524604</v>
      </c>
      <c r="E8987">
        <f t="shared" si="421"/>
        <v>-0.36886791257643203</v>
      </c>
      <c r="F8987">
        <f t="shared" si="422"/>
        <v>0.13606353692849429</v>
      </c>
    </row>
    <row r="8988" spans="2:6" x14ac:dyDescent="0.25">
      <c r="B8988">
        <v>339.68333333333334</v>
      </c>
      <c r="C8988">
        <v>12.927694701622009</v>
      </c>
      <c r="D8988">
        <f t="shared" si="420"/>
        <v>13.296803268410097</v>
      </c>
      <c r="E8988">
        <f t="shared" si="421"/>
        <v>-0.36910856678808734</v>
      </c>
      <c r="F8988">
        <f t="shared" si="422"/>
        <v>0.13624113407635594</v>
      </c>
    </row>
    <row r="8989" spans="2:6" x14ac:dyDescent="0.25">
      <c r="B8989">
        <v>339.72</v>
      </c>
      <c r="C8989">
        <v>12.929148879579021</v>
      </c>
      <c r="D8989">
        <f t="shared" si="420"/>
        <v>13.298363976535997</v>
      </c>
      <c r="E8989">
        <f t="shared" si="421"/>
        <v>-0.3692150969569763</v>
      </c>
      <c r="F8989">
        <f t="shared" si="422"/>
        <v>0.13631978782094942</v>
      </c>
    </row>
    <row r="8990" spans="2:6" x14ac:dyDescent="0.25">
      <c r="B8990">
        <v>339.75833333333333</v>
      </c>
      <c r="C8990">
        <v>12.930603429701527</v>
      </c>
      <c r="D8990">
        <f t="shared" si="420"/>
        <v>13.299995582448419</v>
      </c>
      <c r="E8990">
        <f t="shared" si="421"/>
        <v>-0.36939215274689197</v>
      </c>
      <c r="F8990">
        <f t="shared" si="422"/>
        <v>0.13645056251098317</v>
      </c>
    </row>
    <row r="8991" spans="2:6" x14ac:dyDescent="0.25">
      <c r="B8991">
        <v>339.79666666666668</v>
      </c>
      <c r="C8991">
        <v>12.932058187274315</v>
      </c>
      <c r="D8991">
        <f t="shared" si="420"/>
        <v>13.301627143891368</v>
      </c>
      <c r="E8991">
        <f t="shared" si="421"/>
        <v>-0.36956895661705325</v>
      </c>
      <c r="F8991">
        <f t="shared" si="422"/>
        <v>0.13658121369501738</v>
      </c>
    </row>
    <row r="8992" spans="2:6" x14ac:dyDescent="0.25">
      <c r="B8992">
        <v>339.83499999999998</v>
      </c>
      <c r="C8992">
        <v>12.933449857404909</v>
      </c>
      <c r="D8992">
        <f t="shared" si="420"/>
        <v>13.303258660853647</v>
      </c>
      <c r="E8992">
        <f t="shared" si="421"/>
        <v>-0.36980880344873768</v>
      </c>
      <c r="F8992">
        <f t="shared" si="422"/>
        <v>0.1367585511081871</v>
      </c>
    </row>
    <row r="8993" spans="2:6" x14ac:dyDescent="0.25">
      <c r="B8993">
        <v>339.87166666666667</v>
      </c>
      <c r="C8993">
        <v>12.934904682307378</v>
      </c>
      <c r="D8993">
        <f t="shared" si="420"/>
        <v>13.304819200663706</v>
      </c>
      <c r="E8993">
        <f t="shared" si="421"/>
        <v>-0.36991451835632816</v>
      </c>
      <c r="F8993">
        <f t="shared" si="422"/>
        <v>0.13683675089079425</v>
      </c>
    </row>
    <row r="8994" spans="2:6" x14ac:dyDescent="0.25">
      <c r="B8994">
        <v>339.90999999999997</v>
      </c>
      <c r="C8994">
        <v>12.936359118507912</v>
      </c>
      <c r="D8994">
        <f t="shared" si="420"/>
        <v>13.306450630566207</v>
      </c>
      <c r="E8994">
        <f t="shared" si="421"/>
        <v>-0.37009151205829482</v>
      </c>
      <c r="F8994">
        <f t="shared" si="422"/>
        <v>0.13696772729759499</v>
      </c>
    </row>
    <row r="8995" spans="2:6" x14ac:dyDescent="0.25">
      <c r="B8995">
        <v>339.94833333333338</v>
      </c>
      <c r="C8995">
        <v>12.937750150167993</v>
      </c>
      <c r="D8995">
        <f t="shared" si="420"/>
        <v>13.308082015954954</v>
      </c>
      <c r="E8995">
        <f t="shared" si="421"/>
        <v>-0.37033186578696053</v>
      </c>
      <c r="F8995">
        <f t="shared" si="422"/>
        <v>0.13714569081725134</v>
      </c>
    </row>
    <row r="8996" spans="2:6" x14ac:dyDescent="0.25">
      <c r="B8996">
        <v>339.98499999999996</v>
      </c>
      <c r="C8996">
        <v>12.939204397555166</v>
      </c>
      <c r="D8996">
        <f t="shared" si="420"/>
        <v>13.309642429881071</v>
      </c>
      <c r="E8996">
        <f t="shared" si="421"/>
        <v>-0.37043803232590555</v>
      </c>
      <c r="F8996">
        <f t="shared" si="422"/>
        <v>0.13722433579348864</v>
      </c>
    </row>
    <row r="8997" spans="2:6" x14ac:dyDescent="0.25">
      <c r="B8997">
        <v>340.02333333333337</v>
      </c>
      <c r="C8997">
        <v>12.940658800071757</v>
      </c>
      <c r="D8997">
        <f t="shared" si="420"/>
        <v>13.311273728145299</v>
      </c>
      <c r="E8997">
        <f t="shared" si="421"/>
        <v>-0.37061492807354135</v>
      </c>
      <c r="F8997">
        <f t="shared" si="422"/>
        <v>0.13735542491095623</v>
      </c>
    </row>
    <row r="8998" spans="2:6" x14ac:dyDescent="0.25">
      <c r="B8998">
        <v>340.06166666666667</v>
      </c>
      <c r="C8998">
        <v>12.942049898581656</v>
      </c>
      <c r="D8998">
        <f t="shared" si="420"/>
        <v>13.312904981862665</v>
      </c>
      <c r="E8998">
        <f t="shared" si="421"/>
        <v>-0.37085508328100936</v>
      </c>
      <c r="F8998">
        <f t="shared" si="422"/>
        <v>0.13753349279536439</v>
      </c>
    </row>
    <row r="8999" spans="2:6" x14ac:dyDescent="0.25">
      <c r="B8999">
        <v>340.09833333333336</v>
      </c>
      <c r="C8999">
        <v>12.943504213833172</v>
      </c>
      <c r="D8999">
        <f t="shared" si="420"/>
        <v>13.314465269811336</v>
      </c>
      <c r="E8999">
        <f t="shared" si="421"/>
        <v>-0.37096105597816376</v>
      </c>
      <c r="F8999">
        <f t="shared" si="422"/>
        <v>0.13761210505243435</v>
      </c>
    </row>
    <row r="9000" spans="2:6" x14ac:dyDescent="0.25">
      <c r="B9000">
        <v>340.13666666666666</v>
      </c>
      <c r="C9000">
        <v>12.944958613065392</v>
      </c>
      <c r="D9000">
        <f t="shared" si="420"/>
        <v>13.316096436339516</v>
      </c>
      <c r="E9000">
        <f t="shared" si="421"/>
        <v>-0.37113782327412359</v>
      </c>
      <c r="F9000">
        <f t="shared" si="422"/>
        <v>0.13774328386465459</v>
      </c>
    </row>
    <row r="9001" spans="2:6" x14ac:dyDescent="0.25">
      <c r="B9001">
        <v>340.17500000000001</v>
      </c>
      <c r="C9001">
        <v>12.94634970342911</v>
      </c>
      <c r="D9001">
        <f t="shared" si="420"/>
        <v>13.31772755828781</v>
      </c>
      <c r="E9001">
        <f t="shared" si="421"/>
        <v>-0.37137785485870012</v>
      </c>
      <c r="F9001">
        <f t="shared" si="422"/>
        <v>0.13792151107944972</v>
      </c>
    </row>
    <row r="9002" spans="2:6" x14ac:dyDescent="0.25">
      <c r="B9002">
        <v>340.2116666666667</v>
      </c>
      <c r="C9002">
        <v>12.947804341007643</v>
      </c>
      <c r="D9002">
        <f t="shared" si="420"/>
        <v>13.319287720165567</v>
      </c>
      <c r="E9002">
        <f t="shared" si="421"/>
        <v>-0.37148337915792418</v>
      </c>
      <c r="F9002">
        <f t="shared" si="422"/>
        <v>0.13799990099059006</v>
      </c>
    </row>
    <row r="9003" spans="2:6" x14ac:dyDescent="0.25">
      <c r="B9003">
        <v>340.25</v>
      </c>
      <c r="C9003">
        <v>12.949258967014487</v>
      </c>
      <c r="D9003">
        <f t="shared" si="420"/>
        <v>13.320918754860026</v>
      </c>
      <c r="E9003">
        <f t="shared" si="421"/>
        <v>-0.37165978784553921</v>
      </c>
      <c r="F9003">
        <f t="shared" si="422"/>
        <v>0.13813099790139122</v>
      </c>
    </row>
    <row r="9004" spans="2:6" x14ac:dyDescent="0.25">
      <c r="B9004">
        <v>340.2883333333333</v>
      </c>
      <c r="C9004">
        <v>12.950713201837011</v>
      </c>
      <c r="D9004">
        <f t="shared" si="420"/>
        <v>13.322549744941581</v>
      </c>
      <c r="E9004">
        <f t="shared" si="421"/>
        <v>-0.37183654310456937</v>
      </c>
      <c r="F9004">
        <f t="shared" si="422"/>
        <v>0.13826241478795628</v>
      </c>
    </row>
    <row r="9005" spans="2:6" x14ac:dyDescent="0.25">
      <c r="B9005">
        <v>340.32666666666665</v>
      </c>
      <c r="C9005">
        <v>12.952104225679687</v>
      </c>
      <c r="D9005">
        <f t="shared" si="420"/>
        <v>13.324180690399055</v>
      </c>
      <c r="E9005">
        <f t="shared" si="421"/>
        <v>-0.37207646471936862</v>
      </c>
      <c r="F9005">
        <f t="shared" si="422"/>
        <v>0.13844089559806355</v>
      </c>
    </row>
    <row r="9006" spans="2:6" x14ac:dyDescent="0.25">
      <c r="B9006">
        <v>340.36333333333334</v>
      </c>
      <c r="C9006">
        <v>12.953558716721638</v>
      </c>
      <c r="D9006">
        <f t="shared" si="420"/>
        <v>13.3257406834182</v>
      </c>
      <c r="E9006">
        <f t="shared" si="421"/>
        <v>-0.37218196669656223</v>
      </c>
      <c r="F9006">
        <f t="shared" si="422"/>
        <v>0.13851941633412096</v>
      </c>
    </row>
    <row r="9007" spans="2:6" x14ac:dyDescent="0.25">
      <c r="B9007">
        <v>340.40166666666664</v>
      </c>
      <c r="C9007">
        <v>12.955013211353487</v>
      </c>
      <c r="D9007">
        <f t="shared" si="420"/>
        <v>13.327371541535435</v>
      </c>
      <c r="E9007">
        <f t="shared" si="421"/>
        <v>-0.37235833018194775</v>
      </c>
      <c r="F9007">
        <f t="shared" si="422"/>
        <v>0.13865072605588841</v>
      </c>
    </row>
    <row r="9008" spans="2:6" x14ac:dyDescent="0.25">
      <c r="B9008">
        <v>340.44</v>
      </c>
      <c r="C9008">
        <v>12.956404310119094</v>
      </c>
      <c r="D9008">
        <f t="shared" si="420"/>
        <v>13.329002354995632</v>
      </c>
      <c r="E9008">
        <f t="shared" si="421"/>
        <v>-0.37259804487653803</v>
      </c>
      <c r="F9008">
        <f t="shared" si="422"/>
        <v>0.13882930304581864</v>
      </c>
    </row>
    <row r="9009" spans="2:6" x14ac:dyDescent="0.25">
      <c r="B9009">
        <v>340.47666666666663</v>
      </c>
      <c r="C9009">
        <v>12.957858572324142</v>
      </c>
      <c r="D9009">
        <f t="shared" si="420"/>
        <v>13.33056222172565</v>
      </c>
      <c r="E9009">
        <f t="shared" si="421"/>
        <v>-0.37270364940150813</v>
      </c>
      <c r="F9009">
        <f t="shared" si="422"/>
        <v>0.13890801027720229</v>
      </c>
    </row>
    <row r="9010" spans="2:6" x14ac:dyDescent="0.25">
      <c r="B9010">
        <v>340.51500000000004</v>
      </c>
      <c r="C9010">
        <v>12.959312870237214</v>
      </c>
      <c r="D9010">
        <f t="shared" si="420"/>
        <v>13.332192947781088</v>
      </c>
      <c r="E9010">
        <f t="shared" si="421"/>
        <v>-0.37288007754387387</v>
      </c>
      <c r="F9010">
        <f t="shared" si="422"/>
        <v>0.1390395522291254</v>
      </c>
    </row>
    <row r="9011" spans="2:6" x14ac:dyDescent="0.25">
      <c r="B9011">
        <v>340.55333333333334</v>
      </c>
      <c r="C9011">
        <v>12.960704155086402</v>
      </c>
      <c r="D9011">
        <f t="shared" si="420"/>
        <v>13.333823629146524</v>
      </c>
      <c r="E9011">
        <f t="shared" si="421"/>
        <v>-0.3731194740601218</v>
      </c>
      <c r="F9011">
        <f t="shared" si="422"/>
        <v>0.13921814192290191</v>
      </c>
    </row>
    <row r="9012" spans="2:6" x14ac:dyDescent="0.25">
      <c r="B9012">
        <v>340.59000000000003</v>
      </c>
      <c r="C9012">
        <v>12.962158597435584</v>
      </c>
      <c r="D9012">
        <f t="shared" si="420"/>
        <v>13.335383369494194</v>
      </c>
      <c r="E9012">
        <f t="shared" si="421"/>
        <v>-0.37322477205860949</v>
      </c>
      <c r="F9012">
        <f t="shared" si="422"/>
        <v>0.13929673047820101</v>
      </c>
    </row>
    <row r="9013" spans="2:6" x14ac:dyDescent="0.25">
      <c r="B9013">
        <v>340.62833333333333</v>
      </c>
      <c r="C9013">
        <v>12.96361297172947</v>
      </c>
      <c r="D9013">
        <f t="shared" si="420"/>
        <v>13.337013963390428</v>
      </c>
      <c r="E9013">
        <f t="shared" si="421"/>
        <v>-0.37340099166095797</v>
      </c>
      <c r="F9013">
        <f t="shared" si="422"/>
        <v>0.13942830057338682</v>
      </c>
    </row>
    <row r="9014" spans="2:6" x14ac:dyDescent="0.25">
      <c r="B9014">
        <v>340.66666666666669</v>
      </c>
      <c r="C9014">
        <v>12.965004153162356</v>
      </c>
      <c r="D9014">
        <f t="shared" si="420"/>
        <v>13.338644512563716</v>
      </c>
      <c r="E9014">
        <f t="shared" si="421"/>
        <v>-0.3736403594013602</v>
      </c>
      <c r="F9014">
        <f t="shared" si="422"/>
        <v>0.13960711817357763</v>
      </c>
    </row>
    <row r="9015" spans="2:6" x14ac:dyDescent="0.25">
      <c r="B9015">
        <v>340.70333333333332</v>
      </c>
      <c r="C9015">
        <v>12.966458606433998</v>
      </c>
      <c r="D9015">
        <f t="shared" si="420"/>
        <v>13.340204126435921</v>
      </c>
      <c r="E9015">
        <f t="shared" si="421"/>
        <v>-0.37374552000192374</v>
      </c>
      <c r="F9015">
        <f t="shared" si="422"/>
        <v>0.13968571372150837</v>
      </c>
    </row>
    <row r="9016" spans="2:6" x14ac:dyDescent="0.25">
      <c r="B9016">
        <v>340.74166666666667</v>
      </c>
      <c r="C9016">
        <v>12.967912991421196</v>
      </c>
      <c r="D9016">
        <f t="shared" si="420"/>
        <v>13.341834588075619</v>
      </c>
      <c r="E9016">
        <f t="shared" si="421"/>
        <v>-0.37392159665442293</v>
      </c>
      <c r="F9016">
        <f t="shared" si="422"/>
        <v>0.13981736044459295</v>
      </c>
    </row>
    <row r="9017" spans="2:6" x14ac:dyDescent="0.25">
      <c r="B9017">
        <v>340.78</v>
      </c>
      <c r="C9017">
        <v>12.969367286699134</v>
      </c>
      <c r="D9017">
        <f t="shared" si="420"/>
        <v>13.343465004959459</v>
      </c>
      <c r="E9017">
        <f t="shared" si="421"/>
        <v>-0.3740977182603249</v>
      </c>
      <c r="F9017">
        <f t="shared" si="422"/>
        <v>0.13994910280758141</v>
      </c>
    </row>
    <row r="9018" spans="2:6" x14ac:dyDescent="0.25">
      <c r="B9018">
        <v>340.81833333333333</v>
      </c>
      <c r="C9018">
        <v>12.970758260020883</v>
      </c>
      <c r="D9018">
        <f t="shared" si="420"/>
        <v>13.345095377076326</v>
      </c>
      <c r="E9018">
        <f t="shared" si="421"/>
        <v>-0.37433711705544326</v>
      </c>
      <c r="F9018">
        <f t="shared" si="422"/>
        <v>0.14012827720538062</v>
      </c>
    </row>
    <row r="9019" spans="2:6" x14ac:dyDescent="0.25">
      <c r="B9019">
        <v>340.85499999999996</v>
      </c>
      <c r="C9019">
        <v>12.972212292205121</v>
      </c>
      <c r="D9019">
        <f t="shared" si="420"/>
        <v>13.346654821549034</v>
      </c>
      <c r="E9019">
        <f t="shared" si="421"/>
        <v>-0.37444252934391287</v>
      </c>
      <c r="F9019">
        <f t="shared" si="422"/>
        <v>0.14020720778146706</v>
      </c>
    </row>
    <row r="9020" spans="2:6" x14ac:dyDescent="0.25">
      <c r="B9020">
        <v>340.89333333333332</v>
      </c>
      <c r="C9020">
        <v>12.973666499110463</v>
      </c>
      <c r="D9020">
        <f t="shared" si="420"/>
        <v>13.348285106046195</v>
      </c>
      <c r="E9020">
        <f t="shared" si="421"/>
        <v>-0.37461860693573179</v>
      </c>
      <c r="F9020">
        <f t="shared" si="422"/>
        <v>0.14033910066246832</v>
      </c>
    </row>
    <row r="9021" spans="2:6" x14ac:dyDescent="0.25">
      <c r="B9021">
        <v>340.93166666666667</v>
      </c>
      <c r="C9021">
        <v>12.975057600944583</v>
      </c>
      <c r="D9021">
        <f t="shared" si="420"/>
        <v>13.349915345743518</v>
      </c>
      <c r="E9021">
        <f t="shared" si="421"/>
        <v>-0.37485774479893585</v>
      </c>
      <c r="F9021">
        <f t="shared" si="422"/>
        <v>0.14051832883574411</v>
      </c>
    </row>
    <row r="9022" spans="2:6" x14ac:dyDescent="0.25">
      <c r="B9022">
        <v>340.96833333333331</v>
      </c>
      <c r="C9022">
        <v>12.976511881290074</v>
      </c>
      <c r="D9022">
        <f t="shared" si="420"/>
        <v>13.351474663523307</v>
      </c>
      <c r="E9022">
        <f t="shared" si="421"/>
        <v>-0.37496278223323287</v>
      </c>
      <c r="F9022">
        <f t="shared" si="422"/>
        <v>0.14059708806008681</v>
      </c>
    </row>
    <row r="9023" spans="2:6" x14ac:dyDescent="0.25">
      <c r="B9023">
        <v>341.00666666666672</v>
      </c>
      <c r="C9023">
        <v>12.977966023157153</v>
      </c>
      <c r="D9023">
        <f t="shared" si="420"/>
        <v>13.35310481553663</v>
      </c>
      <c r="E9023">
        <f t="shared" si="421"/>
        <v>-0.37513879237947734</v>
      </c>
      <c r="F9023">
        <f t="shared" si="422"/>
        <v>0.1407291135479326</v>
      </c>
    </row>
    <row r="9024" spans="2:6" x14ac:dyDescent="0.25">
      <c r="B9024">
        <v>341.04500000000002</v>
      </c>
      <c r="C9024">
        <v>12.979356911473703</v>
      </c>
      <c r="D9024">
        <f t="shared" si="420"/>
        <v>13.354734922717288</v>
      </c>
      <c r="E9024">
        <f t="shared" si="421"/>
        <v>-0.37537801124358516</v>
      </c>
      <c r="F9024">
        <f t="shared" si="422"/>
        <v>0.14090865132518915</v>
      </c>
    </row>
    <row r="9025" spans="2:6" x14ac:dyDescent="0.25">
      <c r="B9025">
        <v>341.08166666666671</v>
      </c>
      <c r="C9025">
        <v>12.980811172914938</v>
      </c>
      <c r="D9025">
        <f t="shared" si="420"/>
        <v>13.356294113711275</v>
      </c>
      <c r="E9025">
        <f t="shared" si="421"/>
        <v>-0.37548294079633671</v>
      </c>
      <c r="F9025">
        <f t="shared" si="422"/>
        <v>0.14098743882906531</v>
      </c>
    </row>
    <row r="9026" spans="2:6" x14ac:dyDescent="0.25">
      <c r="B9026">
        <v>341.12</v>
      </c>
      <c r="C9026">
        <v>12.982265420493059</v>
      </c>
      <c r="D9026">
        <f t="shared" si="420"/>
        <v>13.357924133143696</v>
      </c>
      <c r="E9026">
        <f t="shared" si="421"/>
        <v>-0.37565871265063677</v>
      </c>
      <c r="F9026">
        <f t="shared" si="422"/>
        <v>0.14111946839033368</v>
      </c>
    </row>
    <row r="9027" spans="2:6" x14ac:dyDescent="0.25">
      <c r="B9027">
        <v>341.15833333333336</v>
      </c>
      <c r="C9027">
        <v>12.98371967288317</v>
      </c>
      <c r="D9027">
        <f t="shared" si="420"/>
        <v>13.359554107710627</v>
      </c>
      <c r="E9027">
        <f t="shared" si="421"/>
        <v>-0.37583443482745693</v>
      </c>
      <c r="F9027">
        <f t="shared" si="422"/>
        <v>0.14125152240207398</v>
      </c>
    </row>
    <row r="9028" spans="2:6" x14ac:dyDescent="0.25">
      <c r="B9028">
        <v>341.19666666666666</v>
      </c>
      <c r="C9028">
        <v>12.985110988892407</v>
      </c>
      <c r="D9028">
        <f t="shared" si="420"/>
        <v>13.361184037400974</v>
      </c>
      <c r="E9028">
        <f t="shared" si="421"/>
        <v>-0.37607304850856771</v>
      </c>
      <c r="F9028">
        <f t="shared" si="422"/>
        <v>0.14143093781452751</v>
      </c>
    </row>
    <row r="9029" spans="2:6" x14ac:dyDescent="0.25">
      <c r="B9029">
        <v>341.23333333333335</v>
      </c>
      <c r="C9029">
        <v>12.98656561234049</v>
      </c>
      <c r="D9029">
        <f t="shared" ref="D9029:D9092" si="423">$I$6*(1-EXP(-$I$5*B9029^$I$7))</f>
        <v>13.362743058580536</v>
      </c>
      <c r="E9029">
        <f t="shared" ref="E9029:E9092" si="424">C9029-D9029</f>
        <v>-0.37617744624004601</v>
      </c>
      <c r="F9029">
        <f t="shared" si="422"/>
        <v>0.1415094710596827</v>
      </c>
    </row>
    <row r="9030" spans="2:6" x14ac:dyDescent="0.25">
      <c r="B9030">
        <v>341.27166666666665</v>
      </c>
      <c r="C9030">
        <v>12.988019952377583</v>
      </c>
      <c r="D9030">
        <f t="shared" si="423"/>
        <v>13.364372900436774</v>
      </c>
      <c r="E9030">
        <f t="shared" si="424"/>
        <v>-0.37635294805919095</v>
      </c>
      <c r="F9030">
        <f t="shared" ref="F9030:F9093" si="425">E9030^2</f>
        <v>0.14164154151284408</v>
      </c>
    </row>
    <row r="9031" spans="2:6" x14ac:dyDescent="0.25">
      <c r="B9031">
        <v>341.31</v>
      </c>
      <c r="C9031">
        <v>12.989411290560497</v>
      </c>
      <c r="D9031">
        <f t="shared" si="423"/>
        <v>13.366002697383662</v>
      </c>
      <c r="E9031">
        <f t="shared" si="424"/>
        <v>-0.37659140682316483</v>
      </c>
      <c r="F9031">
        <f t="shared" si="425"/>
        <v>0.14182108769305043</v>
      </c>
    </row>
    <row r="9032" spans="2:6" x14ac:dyDescent="0.25">
      <c r="B9032">
        <v>341.34666666666664</v>
      </c>
      <c r="C9032">
        <v>12.99086595426127</v>
      </c>
      <c r="D9032">
        <f t="shared" si="423"/>
        <v>13.367561591560547</v>
      </c>
      <c r="E9032">
        <f t="shared" si="424"/>
        <v>-0.37669563729927624</v>
      </c>
      <c r="F9032">
        <f t="shared" si="425"/>
        <v>0.14189960316030789</v>
      </c>
    </row>
    <row r="9033" spans="2:6" x14ac:dyDescent="0.25">
      <c r="B9033">
        <v>341.38499999999999</v>
      </c>
      <c r="C9033">
        <v>12.992320345969981</v>
      </c>
      <c r="D9033">
        <f t="shared" si="423"/>
        <v>13.369191300609209</v>
      </c>
      <c r="E9033">
        <f t="shared" si="424"/>
        <v>-0.37687095463922837</v>
      </c>
      <c r="F9033">
        <f t="shared" si="425"/>
        <v>0.14203171645068333</v>
      </c>
    </row>
    <row r="9034" spans="2:6" x14ac:dyDescent="0.25">
      <c r="B9034">
        <v>341.42333333333335</v>
      </c>
      <c r="C9034">
        <v>12.993711372333221</v>
      </c>
      <c r="D9034">
        <f t="shared" si="423"/>
        <v>13.370820964715769</v>
      </c>
      <c r="E9034">
        <f t="shared" si="424"/>
        <v>-0.37710959238254738</v>
      </c>
      <c r="F9034">
        <f t="shared" si="425"/>
        <v>0.14221164466693104</v>
      </c>
    </row>
    <row r="9035" spans="2:6" x14ac:dyDescent="0.25">
      <c r="B9035">
        <v>341.46</v>
      </c>
      <c r="C9035">
        <v>12.995165645804436</v>
      </c>
      <c r="D9035">
        <f t="shared" si="423"/>
        <v>13.372379731797347</v>
      </c>
      <c r="E9035">
        <f t="shared" si="424"/>
        <v>-0.37721408599291095</v>
      </c>
      <c r="F9035">
        <f t="shared" si="425"/>
        <v>0.14229046667146722</v>
      </c>
    </row>
    <row r="9036" spans="2:6" x14ac:dyDescent="0.25">
      <c r="B9036">
        <v>341.49833333333333</v>
      </c>
      <c r="C9036">
        <v>12.996620250882939</v>
      </c>
      <c r="D9036">
        <f t="shared" si="423"/>
        <v>13.37400930794163</v>
      </c>
      <c r="E9036">
        <f t="shared" si="424"/>
        <v>-0.37738905705869108</v>
      </c>
      <c r="F9036">
        <f t="shared" si="425"/>
        <v>0.142422500387648</v>
      </c>
    </row>
    <row r="9037" spans="2:6" x14ac:dyDescent="0.25">
      <c r="B9037">
        <v>341.53666666666669</v>
      </c>
      <c r="C9037">
        <v>12.998011372552828</v>
      </c>
      <c r="D9037">
        <f t="shared" si="423"/>
        <v>13.375638839111067</v>
      </c>
      <c r="E9037">
        <f t="shared" si="424"/>
        <v>-0.37762746655823953</v>
      </c>
      <c r="F9037">
        <f t="shared" si="425"/>
        <v>0.14260250349919432</v>
      </c>
    </row>
    <row r="9038" spans="2:6" x14ac:dyDescent="0.25">
      <c r="B9038">
        <v>341.57333333333338</v>
      </c>
      <c r="C9038">
        <v>12.999465279854441</v>
      </c>
      <c r="D9038">
        <f t="shared" si="423"/>
        <v>13.377197479004794</v>
      </c>
      <c r="E9038">
        <f t="shared" si="424"/>
        <v>-0.37773219915035305</v>
      </c>
      <c r="F9038">
        <f t="shared" si="425"/>
        <v>0.14268161427496198</v>
      </c>
    </row>
    <row r="9039" spans="2:6" x14ac:dyDescent="0.25">
      <c r="B9039">
        <v>341.61166666666668</v>
      </c>
      <c r="C9039">
        <v>13.000919163248859</v>
      </c>
      <c r="D9039">
        <f t="shared" si="423"/>
        <v>13.378826922147958</v>
      </c>
      <c r="E9039">
        <f t="shared" si="424"/>
        <v>-0.37790775889909867</v>
      </c>
      <c r="F9039">
        <f t="shared" si="425"/>
        <v>0.14281427423613929</v>
      </c>
    </row>
    <row r="9040" spans="2:6" x14ac:dyDescent="0.25">
      <c r="B9040">
        <v>341.65</v>
      </c>
      <c r="C9040">
        <v>13.002309842760202</v>
      </c>
      <c r="D9040">
        <f t="shared" si="423"/>
        <v>13.380456320283558</v>
      </c>
      <c r="E9040">
        <f t="shared" si="424"/>
        <v>-0.37814647752335695</v>
      </c>
      <c r="F9040">
        <f t="shared" si="425"/>
        <v>0.14299475846332271</v>
      </c>
    </row>
    <row r="9041" spans="2:6" x14ac:dyDescent="0.25">
      <c r="B9041">
        <v>341.68666666666667</v>
      </c>
      <c r="C9041">
        <v>13.003763676888999</v>
      </c>
      <c r="D9041">
        <f t="shared" si="423"/>
        <v>13.382014832896976</v>
      </c>
      <c r="E9041">
        <f t="shared" si="424"/>
        <v>-0.37825115600797687</v>
      </c>
      <c r="F9041">
        <f t="shared" si="425"/>
        <v>0.14307393702137086</v>
      </c>
    </row>
    <row r="9042" spans="2:6" x14ac:dyDescent="0.25">
      <c r="B9042">
        <v>341.72500000000002</v>
      </c>
      <c r="C9042">
        <v>13.00521774172603</v>
      </c>
      <c r="D9042">
        <f t="shared" si="423"/>
        <v>13.383644142942355</v>
      </c>
      <c r="E9042">
        <f t="shared" si="424"/>
        <v>-0.3784264012163252</v>
      </c>
      <c r="F9042">
        <f t="shared" si="425"/>
        <v>0.14320654113753914</v>
      </c>
    </row>
    <row r="9043" spans="2:6" x14ac:dyDescent="0.25">
      <c r="B9043">
        <v>341.76333333333332</v>
      </c>
      <c r="C9043">
        <v>13.006671979221883</v>
      </c>
      <c r="D9043">
        <f t="shared" si="423"/>
        <v>13.385273407947519</v>
      </c>
      <c r="E9043">
        <f t="shared" si="424"/>
        <v>-0.37860142872563607</v>
      </c>
      <c r="F9043">
        <f t="shared" si="425"/>
        <v>0.1433390418330929</v>
      </c>
    </row>
    <row r="9044" spans="2:6" x14ac:dyDescent="0.25">
      <c r="B9044">
        <v>341.80166666666662</v>
      </c>
      <c r="C9044">
        <v>13.008062942169129</v>
      </c>
      <c r="D9044">
        <f t="shared" si="423"/>
        <v>13.386902627901401</v>
      </c>
      <c r="E9044">
        <f t="shared" si="424"/>
        <v>-0.378839685732272</v>
      </c>
      <c r="F9044">
        <f t="shared" si="425"/>
        <v>0.14351950748572662</v>
      </c>
    </row>
    <row r="9045" spans="2:6" x14ac:dyDescent="0.25">
      <c r="B9045">
        <v>341.83833333333331</v>
      </c>
      <c r="C9045">
        <v>13.00951718970906</v>
      </c>
      <c r="D9045">
        <f t="shared" si="423"/>
        <v>13.38846097003921</v>
      </c>
      <c r="E9045">
        <f t="shared" si="424"/>
        <v>-0.3789437803301503</v>
      </c>
      <c r="F9045">
        <f t="shared" si="425"/>
        <v>0.14359838865090521</v>
      </c>
    </row>
    <row r="9046" spans="2:6" x14ac:dyDescent="0.25">
      <c r="B9046">
        <v>341.87666666666667</v>
      </c>
      <c r="C9046">
        <v>13.010971344140783</v>
      </c>
      <c r="D9046">
        <f t="shared" si="423"/>
        <v>13.390090101817373</v>
      </c>
      <c r="E9046">
        <f t="shared" si="424"/>
        <v>-0.37911875767658998</v>
      </c>
      <c r="F9046">
        <f t="shared" si="425"/>
        <v>0.14373103242224095</v>
      </c>
    </row>
    <row r="9047" spans="2:6" x14ac:dyDescent="0.25">
      <c r="B9047">
        <v>341.91500000000002</v>
      </c>
      <c r="C9047">
        <v>13.0123626563509</v>
      </c>
      <c r="D9047">
        <f t="shared" si="423"/>
        <v>13.391719188511624</v>
      </c>
      <c r="E9047">
        <f t="shared" si="424"/>
        <v>-0.37935653216072396</v>
      </c>
      <c r="F9047">
        <f t="shared" si="425"/>
        <v>0.14391137849301039</v>
      </c>
    </row>
    <row r="9048" spans="2:6" x14ac:dyDescent="0.25">
      <c r="B9048">
        <v>341.95166666666665</v>
      </c>
      <c r="C9048">
        <v>13.013817251079804</v>
      </c>
      <c r="D9048">
        <f t="shared" si="423"/>
        <v>13.393277403153164</v>
      </c>
      <c r="E9048">
        <f t="shared" si="424"/>
        <v>-0.37946015207336004</v>
      </c>
      <c r="F9048">
        <f t="shared" si="425"/>
        <v>0.14399000701153752</v>
      </c>
    </row>
    <row r="9049" spans="2:6" x14ac:dyDescent="0.25">
      <c r="B9049">
        <v>341.99</v>
      </c>
      <c r="C9049">
        <v>13.01527147001512</v>
      </c>
      <c r="D9049">
        <f t="shared" si="423"/>
        <v>13.394906401607845</v>
      </c>
      <c r="E9049">
        <f t="shared" si="424"/>
        <v>-0.3796349315927241</v>
      </c>
      <c r="F9049">
        <f t="shared" si="425"/>
        <v>0.14412268128541231</v>
      </c>
    </row>
    <row r="9050" spans="2:6" x14ac:dyDescent="0.25">
      <c r="B9050">
        <v>342.02833333333336</v>
      </c>
      <c r="C9050">
        <v>13.01672566569248</v>
      </c>
      <c r="D9050">
        <f t="shared" si="423"/>
        <v>13.396535354946023</v>
      </c>
      <c r="E9050">
        <f t="shared" si="424"/>
        <v>-0.37980968925354297</v>
      </c>
      <c r="F9050">
        <f t="shared" si="425"/>
        <v>0.14425540005087287</v>
      </c>
    </row>
    <row r="9051" spans="2:6" x14ac:dyDescent="0.25">
      <c r="B9051">
        <v>342.06666666666666</v>
      </c>
      <c r="C9051">
        <v>13.018116604201184</v>
      </c>
      <c r="D9051">
        <f t="shared" si="423"/>
        <v>13.398164263156644</v>
      </c>
      <c r="E9051">
        <f t="shared" si="424"/>
        <v>-0.38004765895546022</v>
      </c>
      <c r="F9051">
        <f t="shared" si="425"/>
        <v>0.14443622307752579</v>
      </c>
    </row>
    <row r="9052" spans="2:6" x14ac:dyDescent="0.25">
      <c r="B9052">
        <v>342.10333333333335</v>
      </c>
      <c r="C9052">
        <v>13.019570720327929</v>
      </c>
      <c r="D9052">
        <f t="shared" si="423"/>
        <v>13.399722307033878</v>
      </c>
      <c r="E9052">
        <f t="shared" si="424"/>
        <v>-0.38015158670594928</v>
      </c>
      <c r="F9052">
        <f t="shared" si="425"/>
        <v>0.14451522887505089</v>
      </c>
    </row>
    <row r="9053" spans="2:6" x14ac:dyDescent="0.25">
      <c r="B9053">
        <v>342.14166666666665</v>
      </c>
      <c r="C9053">
        <v>13.021024612964428</v>
      </c>
      <c r="D9053">
        <f t="shared" si="423"/>
        <v>13.401351126919604</v>
      </c>
      <c r="E9053">
        <f t="shared" si="424"/>
        <v>-0.38032651395517547</v>
      </c>
      <c r="F9053">
        <f t="shared" si="425"/>
        <v>0.14464825721729629</v>
      </c>
    </row>
    <row r="9054" spans="2:6" x14ac:dyDescent="0.25">
      <c r="B9054">
        <v>342.18</v>
      </c>
      <c r="C9054">
        <v>13.022415340001238</v>
      </c>
      <c r="D9054">
        <f t="shared" si="423"/>
        <v>13.402979901645189</v>
      </c>
      <c r="E9054">
        <f t="shared" si="424"/>
        <v>-0.38056456164395058</v>
      </c>
      <c r="F9054">
        <f t="shared" si="425"/>
        <v>0.14482938557925226</v>
      </c>
    </row>
    <row r="9055" spans="2:6" x14ac:dyDescent="0.25">
      <c r="B9055">
        <v>342.21666666666664</v>
      </c>
      <c r="C9055">
        <v>13.023869400255425</v>
      </c>
      <c r="D9055">
        <f t="shared" si="423"/>
        <v>13.404537817810624</v>
      </c>
      <c r="E9055">
        <f t="shared" si="424"/>
        <v>-0.38066841755519931</v>
      </c>
      <c r="F9055">
        <f t="shared" si="425"/>
        <v>0.14490844412397957</v>
      </c>
    </row>
    <row r="9056" spans="2:6" x14ac:dyDescent="0.25">
      <c r="B9056">
        <v>342.255</v>
      </c>
      <c r="C9056">
        <v>13.025323394325634</v>
      </c>
      <c r="D9056">
        <f t="shared" si="423"/>
        <v>13.406166504147592</v>
      </c>
      <c r="E9056">
        <f t="shared" si="424"/>
        <v>-0.38084310982195824</v>
      </c>
      <c r="F9056">
        <f t="shared" si="425"/>
        <v>0.14504147429886013</v>
      </c>
    </row>
    <row r="9057" spans="2:6" x14ac:dyDescent="0.25">
      <c r="B9057">
        <v>342.29333333333329</v>
      </c>
      <c r="C9057">
        <v>13.026714115261942</v>
      </c>
      <c r="D9057">
        <f t="shared" si="423"/>
        <v>13.407795145291891</v>
      </c>
      <c r="E9057">
        <f t="shared" si="424"/>
        <v>-0.38108103002994831</v>
      </c>
      <c r="F9057">
        <f t="shared" si="425"/>
        <v>0.14522275144868638</v>
      </c>
    </row>
    <row r="9058" spans="2:6" x14ac:dyDescent="0.25">
      <c r="B9058">
        <v>342.33</v>
      </c>
      <c r="C9058">
        <v>13.028168052695786</v>
      </c>
      <c r="D9058">
        <f t="shared" si="423"/>
        <v>13.409352933653453</v>
      </c>
      <c r="E9058">
        <f t="shared" si="424"/>
        <v>-0.381184880957667</v>
      </c>
      <c r="F9058">
        <f t="shared" si="425"/>
        <v>0.14530191347071075</v>
      </c>
    </row>
    <row r="9059" spans="2:6" x14ac:dyDescent="0.25">
      <c r="B9059">
        <v>342.36833333333328</v>
      </c>
      <c r="C9059">
        <v>13.029622023508047</v>
      </c>
      <c r="D9059">
        <f t="shared" si="423"/>
        <v>13.410981486345475</v>
      </c>
      <c r="E9059">
        <f t="shared" si="424"/>
        <v>-0.38135946283742861</v>
      </c>
      <c r="F9059">
        <f t="shared" si="425"/>
        <v>0.1454350398956521</v>
      </c>
    </row>
    <row r="9060" spans="2:6" x14ac:dyDescent="0.25">
      <c r="B9060">
        <v>342.40666666666669</v>
      </c>
      <c r="C9060">
        <v>13.031012599785742</v>
      </c>
      <c r="D9060">
        <f t="shared" si="423"/>
        <v>13.412609993812305</v>
      </c>
      <c r="E9060">
        <f t="shared" si="424"/>
        <v>-0.38159739402656356</v>
      </c>
      <c r="F9060">
        <f t="shared" si="425"/>
        <v>0.14561657112786441</v>
      </c>
    </row>
    <row r="9061" spans="2:6" x14ac:dyDescent="0.25">
      <c r="B9061">
        <v>342.44333333333333</v>
      </c>
      <c r="C9061">
        <v>13.032466613256682</v>
      </c>
      <c r="D9061">
        <f t="shared" si="423"/>
        <v>13.414167654278032</v>
      </c>
      <c r="E9061">
        <f t="shared" si="424"/>
        <v>-0.3817010410213495</v>
      </c>
      <c r="F9061">
        <f t="shared" si="425"/>
        <v>0.14569568471678193</v>
      </c>
    </row>
    <row r="9062" spans="2:6" x14ac:dyDescent="0.25">
      <c r="B9062">
        <v>342.48166666666668</v>
      </c>
      <c r="C9062">
        <v>13.033920795300068</v>
      </c>
      <c r="D9062">
        <f t="shared" si="423"/>
        <v>13.41579607322897</v>
      </c>
      <c r="E9062">
        <f t="shared" si="424"/>
        <v>-0.38187527792890208</v>
      </c>
      <c r="F9062">
        <f t="shared" si="425"/>
        <v>0.14582872789327619</v>
      </c>
    </row>
    <row r="9063" spans="2:6" x14ac:dyDescent="0.25">
      <c r="B9063">
        <v>342.52000000000004</v>
      </c>
      <c r="C9063">
        <v>13.035374685186854</v>
      </c>
      <c r="D9063">
        <f t="shared" si="423"/>
        <v>13.417424446922208</v>
      </c>
      <c r="E9063">
        <f t="shared" si="424"/>
        <v>-0.38204976173535421</v>
      </c>
      <c r="F9063">
        <f t="shared" si="425"/>
        <v>0.14596202044204093</v>
      </c>
    </row>
    <row r="9064" spans="2:6" x14ac:dyDescent="0.25">
      <c r="B9064">
        <v>342.55833333333334</v>
      </c>
      <c r="C9064">
        <v>13.036765456753677</v>
      </c>
      <c r="D9064">
        <f t="shared" si="423"/>
        <v>13.419052775346744</v>
      </c>
      <c r="E9064">
        <f t="shared" si="424"/>
        <v>-0.38228731859306642</v>
      </c>
      <c r="F9064">
        <f t="shared" si="425"/>
        <v>0.14614359395707666</v>
      </c>
    </row>
    <row r="9065" spans="2:6" x14ac:dyDescent="0.25">
      <c r="B9065">
        <v>342.59500000000003</v>
      </c>
      <c r="C9065">
        <v>13.038219567610147</v>
      </c>
      <c r="D9065">
        <f t="shared" si="423"/>
        <v>13.420610264513954</v>
      </c>
      <c r="E9065">
        <f t="shared" si="424"/>
        <v>-0.38239069690380667</v>
      </c>
      <c r="F9065">
        <f t="shared" si="425"/>
        <v>0.14622264507857893</v>
      </c>
    </row>
    <row r="9066" spans="2:6" x14ac:dyDescent="0.25">
      <c r="B9066">
        <v>342.63333333333333</v>
      </c>
      <c r="C9066">
        <v>13.039673614459501</v>
      </c>
      <c r="D9066">
        <f t="shared" si="423"/>
        <v>13.42223850433758</v>
      </c>
      <c r="E9066">
        <f t="shared" si="424"/>
        <v>-0.38256488987807913</v>
      </c>
      <c r="F9066">
        <f t="shared" si="425"/>
        <v>0.14635589496742682</v>
      </c>
    </row>
    <row r="9067" spans="2:6" x14ac:dyDescent="0.25">
      <c r="B9067">
        <v>342.67166666666668</v>
      </c>
      <c r="C9067">
        <v>13.041064247322092</v>
      </c>
      <c r="D9067">
        <f t="shared" si="423"/>
        <v>13.423866698860067</v>
      </c>
      <c r="E9067">
        <f t="shared" si="424"/>
        <v>-0.38280245153797487</v>
      </c>
      <c r="F9067">
        <f t="shared" si="425"/>
        <v>0.14653771690348361</v>
      </c>
    </row>
    <row r="9068" spans="2:6" x14ac:dyDescent="0.25">
      <c r="B9068">
        <v>342.70833333333331</v>
      </c>
      <c r="C9068">
        <v>13.042518209388746</v>
      </c>
      <c r="D9068">
        <f t="shared" si="423"/>
        <v>13.425424059916663</v>
      </c>
      <c r="E9068">
        <f t="shared" si="424"/>
        <v>-0.38290585052791748</v>
      </c>
      <c r="F9068">
        <f t="shared" si="425"/>
        <v>0.14661689036850789</v>
      </c>
    </row>
    <row r="9069" spans="2:6" x14ac:dyDescent="0.25">
      <c r="B9069">
        <v>342.74666666666667</v>
      </c>
      <c r="C9069">
        <v>13.043972388071376</v>
      </c>
      <c r="D9069">
        <f t="shared" si="423"/>
        <v>13.4270521657747</v>
      </c>
      <c r="E9069">
        <f t="shared" si="424"/>
        <v>-0.38307977770332435</v>
      </c>
      <c r="F9069">
        <f t="shared" si="425"/>
        <v>0.14675011608522839</v>
      </c>
    </row>
    <row r="9070" spans="2:6" x14ac:dyDescent="0.25">
      <c r="B9070">
        <v>342.78499999999997</v>
      </c>
      <c r="C9070">
        <v>13.045363160040027</v>
      </c>
      <c r="D9070">
        <f t="shared" si="423"/>
        <v>13.428680226299164</v>
      </c>
      <c r="E9070">
        <f t="shared" si="424"/>
        <v>-0.38331706625913675</v>
      </c>
      <c r="F9070">
        <f t="shared" si="425"/>
        <v>0.14693197328551144</v>
      </c>
    </row>
    <row r="9071" spans="2:6" x14ac:dyDescent="0.25">
      <c r="B9071">
        <v>342.82166666666666</v>
      </c>
      <c r="C9071">
        <v>13.046817186953989</v>
      </c>
      <c r="D9071">
        <f t="shared" si="423"/>
        <v>13.430237459153417</v>
      </c>
      <c r="E9071">
        <f t="shared" si="424"/>
        <v>-0.38342027219942842</v>
      </c>
      <c r="F9071">
        <f t="shared" si="425"/>
        <v>0.14701110513348378</v>
      </c>
    </row>
    <row r="9072" spans="2:6" x14ac:dyDescent="0.25">
      <c r="B9072">
        <v>342.85999999999996</v>
      </c>
      <c r="C9072">
        <v>13.048271133171626</v>
      </c>
      <c r="D9072">
        <f t="shared" si="423"/>
        <v>13.431865430950035</v>
      </c>
      <c r="E9072">
        <f t="shared" si="424"/>
        <v>-0.38359429777840859</v>
      </c>
      <c r="F9072">
        <f t="shared" si="425"/>
        <v>0.14714458528811039</v>
      </c>
    </row>
    <row r="9073" spans="2:6" x14ac:dyDescent="0.25">
      <c r="B9073">
        <v>342.89833333333337</v>
      </c>
      <c r="C9073">
        <v>13.049661996940049</v>
      </c>
      <c r="D9073">
        <f t="shared" si="423"/>
        <v>13.433493357380646</v>
      </c>
      <c r="E9073">
        <f t="shared" si="424"/>
        <v>-0.38383136044059718</v>
      </c>
      <c r="F9073">
        <f t="shared" si="425"/>
        <v>0.14732651325767962</v>
      </c>
    </row>
    <row r="9074" spans="2:6" x14ac:dyDescent="0.25">
      <c r="B9074">
        <v>342.935</v>
      </c>
      <c r="C9074">
        <v>13.051116637650198</v>
      </c>
      <c r="D9074">
        <f t="shared" si="423"/>
        <v>13.435050461940888</v>
      </c>
      <c r="E9074">
        <f t="shared" si="424"/>
        <v>-0.38393382429068978</v>
      </c>
      <c r="F9074">
        <f t="shared" si="425"/>
        <v>0.14740518143447426</v>
      </c>
    </row>
    <row r="9075" spans="2:6" x14ac:dyDescent="0.25">
      <c r="B9075">
        <v>342.97333333333336</v>
      </c>
      <c r="C9075">
        <v>13.052571386744715</v>
      </c>
      <c r="D9075">
        <f t="shared" si="423"/>
        <v>13.436678299580249</v>
      </c>
      <c r="E9075">
        <f t="shared" si="424"/>
        <v>-0.38410691283553433</v>
      </c>
      <c r="F9075">
        <f t="shared" si="425"/>
        <v>0.14753812048804477</v>
      </c>
    </row>
    <row r="9076" spans="2:6" x14ac:dyDescent="0.25">
      <c r="B9076">
        <v>343.01166666666666</v>
      </c>
      <c r="C9076">
        <v>13.054026108303951</v>
      </c>
      <c r="D9076">
        <f t="shared" si="423"/>
        <v>13.438306091821245</v>
      </c>
      <c r="E9076">
        <f t="shared" si="424"/>
        <v>-0.38427998351729364</v>
      </c>
      <c r="F9076">
        <f t="shared" si="425"/>
        <v>0.14767110573205147</v>
      </c>
    </row>
    <row r="9077" spans="2:6" x14ac:dyDescent="0.25">
      <c r="B9077">
        <v>343.05</v>
      </c>
      <c r="C9077">
        <v>13.055417554798177</v>
      </c>
      <c r="D9077">
        <f t="shared" si="423"/>
        <v>13.439933838652902</v>
      </c>
      <c r="E9077">
        <f t="shared" si="424"/>
        <v>-0.38451628385472425</v>
      </c>
      <c r="F9077">
        <f t="shared" si="425"/>
        <v>0.14785277254944687</v>
      </c>
    </row>
    <row r="9078" spans="2:6" x14ac:dyDescent="0.25">
      <c r="B9078">
        <v>343.0866666666667</v>
      </c>
      <c r="C9078">
        <v>13.056872067494089</v>
      </c>
      <c r="D9078">
        <f t="shared" si="423"/>
        <v>13.441490771382323</v>
      </c>
      <c r="E9078">
        <f t="shared" si="424"/>
        <v>-0.38461870388823449</v>
      </c>
      <c r="F9078">
        <f t="shared" si="425"/>
        <v>0.14793154738066541</v>
      </c>
    </row>
    <row r="9079" spans="2:6" x14ac:dyDescent="0.25">
      <c r="B9079">
        <v>343.125</v>
      </c>
      <c r="C9079">
        <v>13.058326588286365</v>
      </c>
      <c r="D9079">
        <f t="shared" si="423"/>
        <v>13.443118429337975</v>
      </c>
      <c r="E9079">
        <f t="shared" si="424"/>
        <v>-0.38479184105161046</v>
      </c>
      <c r="F9079">
        <f t="shared" si="425"/>
        <v>0.14806476093988785</v>
      </c>
    </row>
    <row r="9080" spans="2:6" x14ac:dyDescent="0.25">
      <c r="B9080">
        <v>343.1633333333333</v>
      </c>
      <c r="C9080">
        <v>13.059717910469162</v>
      </c>
      <c r="D9080">
        <f t="shared" si="423"/>
        <v>13.444746041851966</v>
      </c>
      <c r="E9080">
        <f t="shared" si="424"/>
        <v>-0.38502813138280345</v>
      </c>
      <c r="F9080">
        <f t="shared" si="425"/>
        <v>0.14824666195613337</v>
      </c>
    </row>
    <row r="9081" spans="2:6" x14ac:dyDescent="0.25">
      <c r="B9081">
        <v>343.2</v>
      </c>
      <c r="C9081">
        <v>13.061172298626163</v>
      </c>
      <c r="D9081">
        <f t="shared" si="423"/>
        <v>13.446302846073349</v>
      </c>
      <c r="E9081">
        <f t="shared" si="424"/>
        <v>-0.38513054744718644</v>
      </c>
      <c r="F9081">
        <f t="shared" si="425"/>
        <v>0.14832553857696953</v>
      </c>
    </row>
    <row r="9082" spans="2:6" x14ac:dyDescent="0.25">
      <c r="B9082">
        <v>343.23833333333334</v>
      </c>
      <c r="C9082">
        <v>13.062626492508572</v>
      </c>
      <c r="D9082">
        <f t="shared" si="423"/>
        <v>13.447930369648072</v>
      </c>
      <c r="E9082">
        <f t="shared" si="424"/>
        <v>-0.38530387713949921</v>
      </c>
      <c r="F9082">
        <f t="shared" si="425"/>
        <v>0.14845907773873029</v>
      </c>
    </row>
    <row r="9083" spans="2:6" x14ac:dyDescent="0.25">
      <c r="B9083">
        <v>343.27666666666664</v>
      </c>
      <c r="C9083">
        <v>13.064017448807366</v>
      </c>
      <c r="D9083">
        <f t="shared" si="423"/>
        <v>13.449557847748808</v>
      </c>
      <c r="E9083">
        <f t="shared" si="424"/>
        <v>-0.38554039894144232</v>
      </c>
      <c r="F9083">
        <f t="shared" si="425"/>
        <v>0.14864139921592651</v>
      </c>
    </row>
    <row r="9084" spans="2:6" x14ac:dyDescent="0.25">
      <c r="B9084">
        <v>343.31333333333333</v>
      </c>
      <c r="C9084">
        <v>13.065471588421211</v>
      </c>
      <c r="D9084">
        <f t="shared" si="423"/>
        <v>13.451114523370755</v>
      </c>
      <c r="E9084">
        <f t="shared" si="424"/>
        <v>-0.38564293494954427</v>
      </c>
      <c r="F9084">
        <f t="shared" si="425"/>
        <v>0.14872047327649843</v>
      </c>
    </row>
    <row r="9085" spans="2:6" x14ac:dyDescent="0.25">
      <c r="B9085">
        <v>343.35166666666663</v>
      </c>
      <c r="C9085">
        <v>13.066925755761293</v>
      </c>
      <c r="D9085">
        <f t="shared" si="423"/>
        <v>13.452741912469016</v>
      </c>
      <c r="E9085">
        <f t="shared" si="424"/>
        <v>-0.38581615670772251</v>
      </c>
      <c r="F9085">
        <f t="shared" si="425"/>
        <v>0.1488541067767179</v>
      </c>
    </row>
    <row r="9086" spans="2:6" x14ac:dyDescent="0.25">
      <c r="B9086">
        <v>343.39000000000004</v>
      </c>
      <c r="C9086">
        <v>13.068380051917609</v>
      </c>
      <c r="D9086">
        <f t="shared" si="423"/>
        <v>13.454369256060978</v>
      </c>
      <c r="E9086">
        <f t="shared" si="424"/>
        <v>-0.38598920414336924</v>
      </c>
      <c r="F9086">
        <f t="shared" si="425"/>
        <v>0.14898766571523156</v>
      </c>
    </row>
    <row r="9087" spans="2:6" x14ac:dyDescent="0.25">
      <c r="B9087">
        <v>343.42833333333334</v>
      </c>
      <c r="C9087">
        <v>13.069771206720164</v>
      </c>
      <c r="D9087">
        <f t="shared" si="423"/>
        <v>13.455996554135728</v>
      </c>
      <c r="E9087">
        <f t="shared" si="424"/>
        <v>-0.38622534741556436</v>
      </c>
      <c r="F9087">
        <f t="shared" si="425"/>
        <v>0.14917001898627338</v>
      </c>
    </row>
    <row r="9088" spans="2:6" x14ac:dyDescent="0.25">
      <c r="B9088">
        <v>343.46500000000003</v>
      </c>
      <c r="C9088">
        <v>13.071225431498613</v>
      </c>
      <c r="D9088">
        <f t="shared" si="423"/>
        <v>13.457553057518481</v>
      </c>
      <c r="E9088">
        <f t="shared" si="424"/>
        <v>-0.38632762601986848</v>
      </c>
      <c r="F9088">
        <f t="shared" si="425"/>
        <v>0.14924903462614736</v>
      </c>
    </row>
    <row r="9089" spans="2:6" x14ac:dyDescent="0.25">
      <c r="B9089">
        <v>343.50333333333333</v>
      </c>
      <c r="C9089">
        <v>13.072679359270284</v>
      </c>
      <c r="D9089">
        <f t="shared" si="423"/>
        <v>13.459180266506246</v>
      </c>
      <c r="E9089">
        <f t="shared" si="424"/>
        <v>-0.38650090723596264</v>
      </c>
      <c r="F9089">
        <f t="shared" si="425"/>
        <v>0.14938295129422219</v>
      </c>
    </row>
    <row r="9090" spans="2:6" x14ac:dyDescent="0.25">
      <c r="B9090">
        <v>343.54166666666669</v>
      </c>
      <c r="C9090">
        <v>13.074070337523576</v>
      </c>
      <c r="D9090">
        <f t="shared" si="423"/>
        <v>13.460807429944522</v>
      </c>
      <c r="E9090">
        <f t="shared" si="424"/>
        <v>-0.38673709242094567</v>
      </c>
      <c r="F9090">
        <f t="shared" si="425"/>
        <v>0.14956557865420708</v>
      </c>
    </row>
    <row r="9091" spans="2:6" x14ac:dyDescent="0.25">
      <c r="B9091">
        <v>343.57833333333332</v>
      </c>
      <c r="C9091">
        <v>13.07552460610642</v>
      </c>
      <c r="D9091">
        <f t="shared" si="423"/>
        <v>13.462363804514377</v>
      </c>
      <c r="E9091">
        <f t="shared" si="424"/>
        <v>-0.38683919840795689</v>
      </c>
      <c r="F9091">
        <f t="shared" si="425"/>
        <v>0.14964456542491064</v>
      </c>
    </row>
    <row r="9092" spans="2:6" x14ac:dyDescent="0.25">
      <c r="B9092">
        <v>343.61666666666667</v>
      </c>
      <c r="C9092">
        <v>13.076978792121606</v>
      </c>
      <c r="D9092">
        <f t="shared" si="423"/>
        <v>13.463990878802598</v>
      </c>
      <c r="E9092">
        <f t="shared" si="424"/>
        <v>-0.38701208668099163</v>
      </c>
      <c r="F9092">
        <f t="shared" si="425"/>
        <v>0.14977835523717539</v>
      </c>
    </row>
    <row r="9093" spans="2:6" x14ac:dyDescent="0.25">
      <c r="B9093">
        <v>343.65499999999997</v>
      </c>
      <c r="C9093">
        <v>13.078433276709379</v>
      </c>
      <c r="D9093">
        <f t="shared" ref="D9093:D9156" si="426">$I$6*(1-EXP(-$I$5*B9093^$I$7))</f>
        <v>13.465617907509072</v>
      </c>
      <c r="E9093">
        <f t="shared" ref="E9093:E9156" si="427">C9093-D9093</f>
        <v>-0.3871846307996929</v>
      </c>
      <c r="F9093">
        <f t="shared" si="425"/>
        <v>0.1499119383274945</v>
      </c>
    </row>
    <row r="9094" spans="2:6" x14ac:dyDescent="0.25">
      <c r="B9094">
        <v>343.69333333333333</v>
      </c>
      <c r="C9094">
        <v>13.079824646636823</v>
      </c>
      <c r="D9094">
        <f t="shared" si="426"/>
        <v>13.467244890622938</v>
      </c>
      <c r="E9094">
        <f t="shared" si="427"/>
        <v>-0.38742024398611541</v>
      </c>
      <c r="F9094">
        <f t="shared" ref="F9094:F9157" si="428">E9094^2</f>
        <v>0.15009444545026118</v>
      </c>
    </row>
    <row r="9095" spans="2:6" x14ac:dyDescent="0.25">
      <c r="B9095">
        <v>343.72999999999996</v>
      </c>
      <c r="C9095">
        <v>13.081279196950284</v>
      </c>
      <c r="D9095">
        <f t="shared" si="426"/>
        <v>13.468801092668249</v>
      </c>
      <c r="E9095">
        <f t="shared" si="427"/>
        <v>-0.38752189571796514</v>
      </c>
      <c r="F9095">
        <f t="shared" si="428"/>
        <v>0.15017321966084546</v>
      </c>
    </row>
    <row r="9096" spans="2:6" x14ac:dyDescent="0.25">
      <c r="B9096">
        <v>343.76833333333332</v>
      </c>
      <c r="C9096">
        <v>13.082733662404666</v>
      </c>
      <c r="D9096">
        <f t="shared" si="426"/>
        <v>13.470427986547685</v>
      </c>
      <c r="E9096">
        <f t="shared" si="427"/>
        <v>-0.38769432414301974</v>
      </c>
      <c r="F9096">
        <f t="shared" si="428"/>
        <v>0.15030688897271285</v>
      </c>
    </row>
    <row r="9097" spans="2:6" x14ac:dyDescent="0.25">
      <c r="B9097">
        <v>343.80666666666667</v>
      </c>
      <c r="C9097">
        <v>13.084124933408996</v>
      </c>
      <c r="D9097">
        <f t="shared" si="426"/>
        <v>13.472054834802313</v>
      </c>
      <c r="E9097">
        <f t="shared" si="427"/>
        <v>-0.38792990139331707</v>
      </c>
      <c r="F9097">
        <f t="shared" si="428"/>
        <v>0.1504896083950287</v>
      </c>
    </row>
    <row r="9098" spans="2:6" x14ac:dyDescent="0.25">
      <c r="B9098">
        <v>343.84333333333331</v>
      </c>
      <c r="C9098">
        <v>13.085579680097521</v>
      </c>
      <c r="D9098">
        <f t="shared" si="426"/>
        <v>13.473610907821683</v>
      </c>
      <c r="E9098">
        <f t="shared" si="427"/>
        <v>-0.38803122772416287</v>
      </c>
      <c r="F9098">
        <f t="shared" si="428"/>
        <v>0.15056823368912114</v>
      </c>
    </row>
    <row r="9099" spans="2:6" x14ac:dyDescent="0.25">
      <c r="B9099">
        <v>343.88166666666672</v>
      </c>
      <c r="C9099">
        <v>13.087034345975146</v>
      </c>
      <c r="D9099">
        <f t="shared" si="426"/>
        <v>13.475237666778902</v>
      </c>
      <c r="E9099">
        <f t="shared" si="427"/>
        <v>-0.38820332080375586</v>
      </c>
      <c r="F9099">
        <f t="shared" si="428"/>
        <v>0.15070181828306378</v>
      </c>
    </row>
    <row r="9100" spans="2:6" x14ac:dyDescent="0.25">
      <c r="B9100">
        <v>343.92</v>
      </c>
      <c r="C9100">
        <v>13.088488719772554</v>
      </c>
      <c r="D9100">
        <f t="shared" si="426"/>
        <v>13.476864380079116</v>
      </c>
      <c r="E9100">
        <f t="shared" si="427"/>
        <v>-0.38837566030656134</v>
      </c>
      <c r="F9100">
        <f t="shared" si="428"/>
        <v>0.15083565351855752</v>
      </c>
    </row>
    <row r="9101" spans="2:6" x14ac:dyDescent="0.25">
      <c r="B9101">
        <v>343.95833333333331</v>
      </c>
      <c r="C9101">
        <v>13.089879806738987</v>
      </c>
      <c r="D9101">
        <f t="shared" si="426"/>
        <v>13.478491047711469</v>
      </c>
      <c r="E9101">
        <f t="shared" si="427"/>
        <v>-0.38861124097248201</v>
      </c>
      <c r="F9101">
        <f t="shared" si="428"/>
        <v>0.15101869661017248</v>
      </c>
    </row>
    <row r="9102" spans="2:6" x14ac:dyDescent="0.25">
      <c r="B9102">
        <v>343.995</v>
      </c>
      <c r="C9102">
        <v>13.091334197951221</v>
      </c>
      <c r="D9102">
        <f t="shared" si="426"/>
        <v>13.480046947921464</v>
      </c>
      <c r="E9102">
        <f t="shared" si="427"/>
        <v>-0.3887127499702423</v>
      </c>
      <c r="F9102">
        <f t="shared" si="428"/>
        <v>0.15109760198942809</v>
      </c>
    </row>
    <row r="9103" spans="2:6" x14ac:dyDescent="0.25">
      <c r="B9103">
        <v>344.03333333333336</v>
      </c>
      <c r="C9103">
        <v>13.092788280279457</v>
      </c>
      <c r="D9103">
        <f t="shared" si="426"/>
        <v>13.481673526172202</v>
      </c>
      <c r="E9103">
        <f t="shared" si="427"/>
        <v>-0.38888524589274454</v>
      </c>
      <c r="F9103">
        <f t="shared" si="428"/>
        <v>0.15123173447306038</v>
      </c>
    </row>
    <row r="9104" spans="2:6" x14ac:dyDescent="0.25">
      <c r="B9104">
        <v>344.07166666666666</v>
      </c>
      <c r="C9104">
        <v>13.094179105801022</v>
      </c>
      <c r="D9104">
        <f t="shared" si="426"/>
        <v>13.483300058722959</v>
      </c>
      <c r="E9104">
        <f t="shared" si="427"/>
        <v>-0.38912095292193705</v>
      </c>
      <c r="F9104">
        <f t="shared" si="428"/>
        <v>0.15141511600287635</v>
      </c>
    </row>
    <row r="9105" spans="2:6" x14ac:dyDescent="0.25">
      <c r="B9105">
        <v>344.10833333333335</v>
      </c>
      <c r="C9105">
        <v>13.095633368731685</v>
      </c>
      <c r="D9105">
        <f t="shared" si="426"/>
        <v>13.484855829694352</v>
      </c>
      <c r="E9105">
        <f t="shared" si="427"/>
        <v>-0.38922246096266733</v>
      </c>
      <c r="F9105">
        <f t="shared" si="428"/>
        <v>0.15149412411783508</v>
      </c>
    </row>
    <row r="9106" spans="2:6" x14ac:dyDescent="0.25">
      <c r="B9106">
        <v>344.14666666666665</v>
      </c>
      <c r="C9106">
        <v>13.097024131421728</v>
      </c>
      <c r="D9106">
        <f t="shared" si="426"/>
        <v>13.486482272800647</v>
      </c>
      <c r="E9106">
        <f t="shared" si="427"/>
        <v>-0.38945814137891865</v>
      </c>
      <c r="F9106">
        <f t="shared" si="428"/>
        <v>0.15167764388632179</v>
      </c>
    </row>
    <row r="9107" spans="2:6" x14ac:dyDescent="0.25">
      <c r="B9107">
        <v>344.18333333333334</v>
      </c>
      <c r="C9107">
        <v>13.098478280506793</v>
      </c>
      <c r="D9107">
        <f t="shared" si="426"/>
        <v>13.488037958196596</v>
      </c>
      <c r="E9107">
        <f t="shared" si="427"/>
        <v>-0.38955967768980315</v>
      </c>
      <c r="F9107">
        <f t="shared" si="428"/>
        <v>0.15175674248178331</v>
      </c>
    </row>
    <row r="9108" spans="2:6" x14ac:dyDescent="0.25">
      <c r="B9108">
        <v>344.22166666666664</v>
      </c>
      <c r="C9108">
        <v>13.099932778117497</v>
      </c>
      <c r="D9108">
        <f t="shared" si="426"/>
        <v>13.489664311816842</v>
      </c>
      <c r="E9108">
        <f t="shared" si="427"/>
        <v>-0.38973153369934543</v>
      </c>
      <c r="F9108">
        <f t="shared" si="428"/>
        <v>0.15189066835964402</v>
      </c>
    </row>
    <row r="9109" spans="2:6" x14ac:dyDescent="0.25">
      <c r="B9109">
        <v>344.26</v>
      </c>
      <c r="C9109">
        <v>13.101387114259166</v>
      </c>
      <c r="D9109">
        <f t="shared" si="426"/>
        <v>13.491290619683728</v>
      </c>
      <c r="E9109">
        <f t="shared" si="427"/>
        <v>-0.3899035054245612</v>
      </c>
      <c r="F9109">
        <f t="shared" si="428"/>
        <v>0.15202474354236084</v>
      </c>
    </row>
    <row r="9110" spans="2:6" x14ac:dyDescent="0.25">
      <c r="B9110">
        <v>344.29833333333335</v>
      </c>
      <c r="C9110">
        <v>13.10277796838368</v>
      </c>
      <c r="D9110">
        <f t="shared" si="426"/>
        <v>13.492916881786412</v>
      </c>
      <c r="E9110">
        <f t="shared" si="427"/>
        <v>-0.39013891340273155</v>
      </c>
      <c r="F9110">
        <f t="shared" si="428"/>
        <v>0.15220837175106405</v>
      </c>
    </row>
    <row r="9111" spans="2:6" x14ac:dyDescent="0.25">
      <c r="B9111">
        <v>344.33499999999998</v>
      </c>
      <c r="C9111">
        <v>13.104232050788301</v>
      </c>
      <c r="D9111">
        <f t="shared" si="426"/>
        <v>13.494472394008319</v>
      </c>
      <c r="E9111">
        <f t="shared" si="427"/>
        <v>-0.3902403432200181</v>
      </c>
      <c r="F9111">
        <f t="shared" si="428"/>
        <v>0.15228752547647753</v>
      </c>
    </row>
    <row r="9112" spans="2:6" x14ac:dyDescent="0.25">
      <c r="B9112">
        <v>344.37333333333333</v>
      </c>
      <c r="C9112">
        <v>13.1056229151412</v>
      </c>
      <c r="D9112">
        <f t="shared" si="426"/>
        <v>13.496098566540983</v>
      </c>
      <c r="E9112">
        <f t="shared" si="427"/>
        <v>-0.39047565139978246</v>
      </c>
      <c r="F9112">
        <f t="shared" si="428"/>
        <v>0.15247123433608445</v>
      </c>
    </row>
    <row r="9113" spans="2:6" x14ac:dyDescent="0.25">
      <c r="B9113">
        <v>344.40999999999997</v>
      </c>
      <c r="C9113">
        <v>13.107076959317228</v>
      </c>
      <c r="D9113">
        <f t="shared" si="426"/>
        <v>13.497653993067347</v>
      </c>
      <c r="E9113">
        <f t="shared" si="427"/>
        <v>-0.39057703375011954</v>
      </c>
      <c r="F9113">
        <f t="shared" si="428"/>
        <v>0.15255041929304203</v>
      </c>
    </row>
    <row r="9114" spans="2:6" x14ac:dyDescent="0.25">
      <c r="B9114">
        <v>344.44833333333338</v>
      </c>
      <c r="C9114">
        <v>13.108531197844222</v>
      </c>
      <c r="D9114">
        <f t="shared" si="426"/>
        <v>13.499280075988484</v>
      </c>
      <c r="E9114">
        <f t="shared" si="427"/>
        <v>-0.39074887814426162</v>
      </c>
      <c r="F9114">
        <f t="shared" si="428"/>
        <v>0.15268468577099903</v>
      </c>
    </row>
    <row r="9115" spans="2:6" x14ac:dyDescent="0.25">
      <c r="B9115">
        <v>344.48666666666668</v>
      </c>
      <c r="C9115">
        <v>13.10998535773717</v>
      </c>
      <c r="D9115">
        <f t="shared" si="426"/>
        <v>13.500906113092135</v>
      </c>
      <c r="E9115">
        <f t="shared" si="427"/>
        <v>-0.39092075535496562</v>
      </c>
      <c r="F9115">
        <f t="shared" si="428"/>
        <v>0.15281903696729687</v>
      </c>
    </row>
    <row r="9116" spans="2:6" x14ac:dyDescent="0.25">
      <c r="B9116">
        <v>344.52499999999998</v>
      </c>
      <c r="C9116">
        <v>13.11137621609916</v>
      </c>
      <c r="D9116">
        <f t="shared" si="426"/>
        <v>13.502532104367505</v>
      </c>
      <c r="E9116">
        <f t="shared" si="427"/>
        <v>-0.39115588826834546</v>
      </c>
      <c r="F9116">
        <f t="shared" si="428"/>
        <v>0.15300292892699835</v>
      </c>
    </row>
    <row r="9117" spans="2:6" x14ac:dyDescent="0.25">
      <c r="B9117">
        <v>344.56166666666667</v>
      </c>
      <c r="C9117">
        <v>13.112830251185869</v>
      </c>
      <c r="D9117">
        <f t="shared" si="426"/>
        <v>13.504087357477221</v>
      </c>
      <c r="E9117">
        <f t="shared" si="427"/>
        <v>-0.39125710629135213</v>
      </c>
      <c r="F9117">
        <f t="shared" si="428"/>
        <v>0.15308212322348241</v>
      </c>
    </row>
    <row r="9118" spans="2:6" x14ac:dyDescent="0.25">
      <c r="B9118">
        <v>344.6</v>
      </c>
      <c r="C9118">
        <v>13.114283977350389</v>
      </c>
      <c r="D9118">
        <f t="shared" si="426"/>
        <v>13.505713259057204</v>
      </c>
      <c r="E9118">
        <f t="shared" si="427"/>
        <v>-0.39142928170681479</v>
      </c>
      <c r="F9118">
        <f t="shared" si="428"/>
        <v>0.15321688257751298</v>
      </c>
    </row>
    <row r="9119" spans="2:6" x14ac:dyDescent="0.25">
      <c r="B9119">
        <v>344.63833333333332</v>
      </c>
      <c r="C9119">
        <v>13.115674640386725</v>
      </c>
      <c r="D9119">
        <f t="shared" si="426"/>
        <v>13.507339114776862</v>
      </c>
      <c r="E9119">
        <f t="shared" si="427"/>
        <v>-0.39166447439013652</v>
      </c>
      <c r="F9119">
        <f t="shared" si="428"/>
        <v>0.15340106049930191</v>
      </c>
    </row>
    <row r="9120" spans="2:6" x14ac:dyDescent="0.25">
      <c r="B9120">
        <v>344.67500000000001</v>
      </c>
      <c r="C9120">
        <v>13.117128754183854</v>
      </c>
      <c r="D9120">
        <f t="shared" si="426"/>
        <v>13.508894238194678</v>
      </c>
      <c r="E9120">
        <f t="shared" si="427"/>
        <v>-0.39176548401082378</v>
      </c>
      <c r="F9120">
        <f t="shared" si="428"/>
        <v>0.15348019446223501</v>
      </c>
    </row>
    <row r="9121" spans="2:6" x14ac:dyDescent="0.25">
      <c r="B9121">
        <v>344.71333333333331</v>
      </c>
      <c r="C9121">
        <v>13.118583048468841</v>
      </c>
      <c r="D9121">
        <f t="shared" si="426"/>
        <v>13.510520004156351</v>
      </c>
      <c r="E9121">
        <f t="shared" si="427"/>
        <v>-0.39193695568751075</v>
      </c>
      <c r="F9121">
        <f t="shared" si="428"/>
        <v>0.15361457723359376</v>
      </c>
    </row>
    <row r="9122" spans="2:6" x14ac:dyDescent="0.25">
      <c r="B9122">
        <v>344.75166666666667</v>
      </c>
      <c r="C9122">
        <v>13.119974292733248</v>
      </c>
      <c r="D9122">
        <f t="shared" si="426"/>
        <v>13.512145724225737</v>
      </c>
      <c r="E9122">
        <f t="shared" si="427"/>
        <v>-0.39217143149248912</v>
      </c>
      <c r="F9122">
        <f t="shared" si="428"/>
        <v>0.15379843167886809</v>
      </c>
    </row>
    <row r="9123" spans="2:6" x14ac:dyDescent="0.25">
      <c r="B9123">
        <v>344.7883333333333</v>
      </c>
      <c r="C9123">
        <v>13.121428730499586</v>
      </c>
      <c r="D9123">
        <f t="shared" si="426"/>
        <v>13.513700717861193</v>
      </c>
      <c r="E9123">
        <f t="shared" si="427"/>
        <v>-0.39227198736160673</v>
      </c>
      <c r="F9123">
        <f t="shared" si="428"/>
        <v>0.15387731206862454</v>
      </c>
    </row>
    <row r="9124" spans="2:6" x14ac:dyDescent="0.25">
      <c r="B9124">
        <v>344.82666666666665</v>
      </c>
      <c r="C9124">
        <v>13.122883094214732</v>
      </c>
      <c r="D9124">
        <f t="shared" si="426"/>
        <v>13.515326348110055</v>
      </c>
      <c r="E9124">
        <f t="shared" si="427"/>
        <v>-0.39244325389532264</v>
      </c>
      <c r="F9124">
        <f t="shared" si="428"/>
        <v>0.15401170752794868</v>
      </c>
    </row>
    <row r="9125" spans="2:6" x14ac:dyDescent="0.25">
      <c r="B9125">
        <v>344.86500000000001</v>
      </c>
      <c r="C9125">
        <v>13.124274262898666</v>
      </c>
      <c r="D9125">
        <f t="shared" si="426"/>
        <v>13.516951932434639</v>
      </c>
      <c r="E9125">
        <f t="shared" si="427"/>
        <v>-0.39267766953597238</v>
      </c>
      <c r="F9125">
        <f t="shared" si="428"/>
        <v>0.15419575215220233</v>
      </c>
    </row>
    <row r="9126" spans="2:6" x14ac:dyDescent="0.25">
      <c r="B9126">
        <v>344.90166666666664</v>
      </c>
      <c r="C9126">
        <v>13.125728572307056</v>
      </c>
      <c r="D9126">
        <f t="shared" si="426"/>
        <v>13.51850679619734</v>
      </c>
      <c r="E9126">
        <f t="shared" si="427"/>
        <v>-0.39277822389028394</v>
      </c>
      <c r="F9126">
        <f t="shared" si="428"/>
        <v>0.15427473316240603</v>
      </c>
    </row>
    <row r="9127" spans="2:6" x14ac:dyDescent="0.25">
      <c r="B9127">
        <v>344.94</v>
      </c>
      <c r="C9127">
        <v>13.127182830578489</v>
      </c>
      <c r="D9127">
        <f t="shared" si="426"/>
        <v>13.52013229063893</v>
      </c>
      <c r="E9127">
        <f t="shared" si="427"/>
        <v>-0.39294946006044107</v>
      </c>
      <c r="F9127">
        <f t="shared" si="428"/>
        <v>0.15440927816179217</v>
      </c>
    </row>
    <row r="9128" spans="2:6" x14ac:dyDescent="0.25">
      <c r="B9128">
        <v>344.97833333333335</v>
      </c>
      <c r="C9128">
        <v>13.128637026943274</v>
      </c>
      <c r="D9128">
        <f t="shared" si="426"/>
        <v>13.5217577391243</v>
      </c>
      <c r="E9128">
        <f t="shared" si="427"/>
        <v>-0.39312071218102673</v>
      </c>
      <c r="F9128">
        <f t="shared" si="428"/>
        <v>0.15454389434571766</v>
      </c>
    </row>
    <row r="9129" spans="2:6" x14ac:dyDescent="0.25">
      <c r="B9129">
        <v>345.01666666666665</v>
      </c>
      <c r="C9129">
        <v>13.130027955114002</v>
      </c>
      <c r="D9129">
        <f t="shared" si="426"/>
        <v>13.523383141642713</v>
      </c>
      <c r="E9129">
        <f t="shared" si="427"/>
        <v>-0.39335518652871038</v>
      </c>
      <c r="F9129">
        <f t="shared" si="428"/>
        <v>0.15472830276903654</v>
      </c>
    </row>
    <row r="9130" spans="2:6" x14ac:dyDescent="0.25">
      <c r="B9130">
        <v>345.05333333333334</v>
      </c>
      <c r="C9130">
        <v>13.131482329140551</v>
      </c>
      <c r="D9130">
        <f t="shared" si="426"/>
        <v>13.524937831463875</v>
      </c>
      <c r="E9130">
        <f t="shared" si="427"/>
        <v>-0.39345550232332371</v>
      </c>
      <c r="F9130">
        <f t="shared" si="428"/>
        <v>0.15480723230849899</v>
      </c>
    </row>
    <row r="9131" spans="2:6" x14ac:dyDescent="0.25">
      <c r="B9131">
        <v>345.09166666666664</v>
      </c>
      <c r="C9131">
        <v>13.132936645232258</v>
      </c>
      <c r="D9131">
        <f t="shared" si="426"/>
        <v>13.526563144015691</v>
      </c>
      <c r="E9131">
        <f t="shared" si="427"/>
        <v>-0.39362649878343348</v>
      </c>
      <c r="F9131">
        <f t="shared" si="428"/>
        <v>0.15494182054450437</v>
      </c>
    </row>
    <row r="9132" spans="2:6" x14ac:dyDescent="0.25">
      <c r="B9132">
        <v>345.13</v>
      </c>
      <c r="C9132">
        <v>13.134327510607999</v>
      </c>
      <c r="D9132">
        <f t="shared" si="426"/>
        <v>13.528188410568619</v>
      </c>
      <c r="E9132">
        <f t="shared" si="427"/>
        <v>-0.3938608999606199</v>
      </c>
      <c r="F9132">
        <f t="shared" si="428"/>
        <v>0.15512640851778944</v>
      </c>
    </row>
    <row r="9133" spans="2:6" x14ac:dyDescent="0.25">
      <c r="B9133">
        <v>345.16666666666669</v>
      </c>
      <c r="C9133">
        <v>13.135781391520041</v>
      </c>
      <c r="D9133">
        <f t="shared" si="426"/>
        <v>13.529742970306007</v>
      </c>
      <c r="E9133">
        <f t="shared" si="427"/>
        <v>-0.39396157878596583</v>
      </c>
      <c r="F9133">
        <f t="shared" si="428"/>
        <v>0.15520572555953077</v>
      </c>
    </row>
    <row r="9134" spans="2:6" x14ac:dyDescent="0.25">
      <c r="B9134">
        <v>345.20499999999998</v>
      </c>
      <c r="C9134">
        <v>13.137235223586554</v>
      </c>
      <c r="D9134">
        <f t="shared" si="426"/>
        <v>13.531368146829974</v>
      </c>
      <c r="E9134">
        <f t="shared" si="427"/>
        <v>-0.39413292324342031</v>
      </c>
      <c r="F9134">
        <f t="shared" si="428"/>
        <v>0.15534076118440385</v>
      </c>
    </row>
    <row r="9135" spans="2:6" x14ac:dyDescent="0.25">
      <c r="B9135">
        <v>345.24333333333328</v>
      </c>
      <c r="C9135">
        <v>13.138689390430164</v>
      </c>
      <c r="D9135">
        <f t="shared" si="426"/>
        <v>13.532993277323163</v>
      </c>
      <c r="E9135">
        <f t="shared" si="427"/>
        <v>-0.39430388689299889</v>
      </c>
      <c r="F9135">
        <f t="shared" si="428"/>
        <v>0.15547555521892686</v>
      </c>
    </row>
    <row r="9136" spans="2:6" x14ac:dyDescent="0.25">
      <c r="B9136">
        <v>345.28166666666669</v>
      </c>
      <c r="C9136">
        <v>13.140080447259384</v>
      </c>
      <c r="D9136">
        <f t="shared" si="426"/>
        <v>13.534618361774886</v>
      </c>
      <c r="E9136">
        <f t="shared" si="427"/>
        <v>-0.39453791451550124</v>
      </c>
      <c r="F9136">
        <f t="shared" si="428"/>
        <v>0.15566016599024096</v>
      </c>
    </row>
    <row r="9137" spans="2:6" x14ac:dyDescent="0.25">
      <c r="B9137">
        <v>345.31833333333333</v>
      </c>
      <c r="C9137">
        <v>13.141534736694188</v>
      </c>
      <c r="D9137">
        <f t="shared" si="426"/>
        <v>13.536172747288582</v>
      </c>
      <c r="E9137">
        <f t="shared" si="427"/>
        <v>-0.39463801059439341</v>
      </c>
      <c r="F9137">
        <f t="shared" si="428"/>
        <v>0.15573915940590055</v>
      </c>
    </row>
    <row r="9138" spans="2:6" x14ac:dyDescent="0.25">
      <c r="B9138">
        <v>345.35666666666668</v>
      </c>
      <c r="C9138">
        <v>13.142989057063222</v>
      </c>
      <c r="D9138">
        <f t="shared" si="426"/>
        <v>13.537797741627898</v>
      </c>
      <c r="E9138">
        <f t="shared" si="427"/>
        <v>-0.39480868456467633</v>
      </c>
      <c r="F9138">
        <f t="shared" si="428"/>
        <v>0.15587389740769009</v>
      </c>
    </row>
    <row r="9139" spans="2:6" x14ac:dyDescent="0.25">
      <c r="B9139">
        <v>345.39500000000004</v>
      </c>
      <c r="C9139">
        <v>13.144380052010701</v>
      </c>
      <c r="D9139">
        <f t="shared" si="426"/>
        <v>13.539422689893852</v>
      </c>
      <c r="E9139">
        <f t="shared" si="427"/>
        <v>-0.39504263788315086</v>
      </c>
      <c r="F9139">
        <f t="shared" si="428"/>
        <v>0.15605868574567827</v>
      </c>
    </row>
    <row r="9140" spans="2:6" x14ac:dyDescent="0.25">
      <c r="B9140">
        <v>345.43166666666667</v>
      </c>
      <c r="C9140">
        <v>13.145834330981335</v>
      </c>
      <c r="D9140">
        <f t="shared" si="426"/>
        <v>13.540976945113172</v>
      </c>
      <c r="E9140">
        <f t="shared" si="427"/>
        <v>-0.39514261413183682</v>
      </c>
      <c r="F9140">
        <f t="shared" si="428"/>
        <v>0.15613768550294169</v>
      </c>
    </row>
    <row r="9141" spans="2:6" x14ac:dyDescent="0.25">
      <c r="B9141">
        <v>345.47</v>
      </c>
      <c r="C9141">
        <v>13.14728883561907</v>
      </c>
      <c r="D9141">
        <f t="shared" si="426"/>
        <v>13.542601803204473</v>
      </c>
      <c r="E9141">
        <f t="shared" si="427"/>
        <v>-0.39531296758540257</v>
      </c>
      <c r="F9141">
        <f t="shared" si="428"/>
        <v>0.15627234234117754</v>
      </c>
    </row>
    <row r="9142" spans="2:6" x14ac:dyDescent="0.25">
      <c r="B9142">
        <v>345.50833333333333</v>
      </c>
      <c r="C9142">
        <v>13.148679923608343</v>
      </c>
      <c r="D9142">
        <f t="shared" si="426"/>
        <v>13.544226615190617</v>
      </c>
      <c r="E9142">
        <f t="shared" si="427"/>
        <v>-0.39554669158227362</v>
      </c>
      <c r="F9142">
        <f t="shared" si="428"/>
        <v>0.15645718522168228</v>
      </c>
    </row>
    <row r="9143" spans="2:6" x14ac:dyDescent="0.25">
      <c r="B9143">
        <v>345.54500000000002</v>
      </c>
      <c r="C9143">
        <v>13.150134044012416</v>
      </c>
      <c r="D9143">
        <f t="shared" si="426"/>
        <v>13.545780740025574</v>
      </c>
      <c r="E9143">
        <f t="shared" si="427"/>
        <v>-0.3956466960131575</v>
      </c>
      <c r="F9143">
        <f t="shared" si="428"/>
        <v>0.15653630806612787</v>
      </c>
    </row>
    <row r="9144" spans="2:6" x14ac:dyDescent="0.25">
      <c r="B9144">
        <v>345.58333333333331</v>
      </c>
      <c r="C9144">
        <v>13.151588133864164</v>
      </c>
      <c r="D9144">
        <f t="shared" si="426"/>
        <v>13.547405461774872</v>
      </c>
      <c r="E9144">
        <f t="shared" si="427"/>
        <v>-0.39581732791070756</v>
      </c>
      <c r="F9144">
        <f t="shared" si="428"/>
        <v>0.1566713570743726</v>
      </c>
    </row>
    <row r="9145" spans="2:6" x14ac:dyDescent="0.25">
      <c r="B9145">
        <v>345.62166666666667</v>
      </c>
      <c r="C9145">
        <v>13.15304213007304</v>
      </c>
      <c r="D9145">
        <f t="shared" si="426"/>
        <v>13.549030137387227</v>
      </c>
      <c r="E9145">
        <f t="shared" si="427"/>
        <v>-0.39598800731418748</v>
      </c>
      <c r="F9145">
        <f t="shared" si="428"/>
        <v>0.15680650193666101</v>
      </c>
    </row>
    <row r="9146" spans="2:6" x14ac:dyDescent="0.25">
      <c r="B9146">
        <v>345.65999999999997</v>
      </c>
      <c r="C9146">
        <v>13.154433067339726</v>
      </c>
      <c r="D9146">
        <f t="shared" si="426"/>
        <v>13.550654766851885</v>
      </c>
      <c r="E9146">
        <f t="shared" si="427"/>
        <v>-0.39622169951215902</v>
      </c>
      <c r="F9146">
        <f t="shared" si="428"/>
        <v>0.15699163516430364</v>
      </c>
    </row>
    <row r="9147" spans="2:6" x14ac:dyDescent="0.25">
      <c r="B9147">
        <v>345.69666666666666</v>
      </c>
      <c r="C9147">
        <v>13.155887406040152</v>
      </c>
      <c r="D9147">
        <f t="shared" si="426"/>
        <v>13.552208717061259</v>
      </c>
      <c r="E9147">
        <f t="shared" si="427"/>
        <v>-0.39632131102110613</v>
      </c>
      <c r="F9147">
        <f t="shared" si="428"/>
        <v>0.15707058156948833</v>
      </c>
    </row>
    <row r="9148" spans="2:6" x14ac:dyDescent="0.25">
      <c r="B9148">
        <v>345.73499999999996</v>
      </c>
      <c r="C9148">
        <v>13.157278535929278</v>
      </c>
      <c r="D9148">
        <f t="shared" si="426"/>
        <v>13.553833256205882</v>
      </c>
      <c r="E9148">
        <f t="shared" si="427"/>
        <v>-0.39655472027660466</v>
      </c>
      <c r="F9148">
        <f t="shared" si="428"/>
        <v>0.15725564617365617</v>
      </c>
    </row>
    <row r="9149" spans="2:6" x14ac:dyDescent="0.25">
      <c r="B9149">
        <v>345.77166666666665</v>
      </c>
      <c r="C9149">
        <v>13.158732576591786</v>
      </c>
      <c r="D9149">
        <f t="shared" si="426"/>
        <v>13.555387120002546</v>
      </c>
      <c r="E9149">
        <f t="shared" si="427"/>
        <v>-0.39665454341075979</v>
      </c>
      <c r="F9149">
        <f t="shared" si="428"/>
        <v>0.15733482680839833</v>
      </c>
    </row>
    <row r="9150" spans="2:6" x14ac:dyDescent="0.25">
      <c r="B9150">
        <v>345.81</v>
      </c>
      <c r="C9150">
        <v>13.160186445855755</v>
      </c>
      <c r="D9150">
        <f t="shared" si="426"/>
        <v>13.557011568786033</v>
      </c>
      <c r="E9150">
        <f t="shared" si="427"/>
        <v>-0.39682512293027727</v>
      </c>
      <c r="F9150">
        <f t="shared" si="428"/>
        <v>0.15747017818862968</v>
      </c>
    </row>
    <row r="9151" spans="2:6" x14ac:dyDescent="0.25">
      <c r="B9151">
        <v>345.84833333333336</v>
      </c>
      <c r="C9151">
        <v>13.16164042583371</v>
      </c>
      <c r="D9151">
        <f t="shared" si="426"/>
        <v>13.558635971369092</v>
      </c>
      <c r="E9151">
        <f t="shared" si="427"/>
        <v>-0.39699554553538263</v>
      </c>
      <c r="F9151">
        <f t="shared" si="428"/>
        <v>0.15760546317493607</v>
      </c>
    </row>
    <row r="9152" spans="2:6" x14ac:dyDescent="0.25">
      <c r="B9152">
        <v>345.88666666666666</v>
      </c>
      <c r="C9152">
        <v>13.163031551375772</v>
      </c>
      <c r="D9152">
        <f t="shared" si="426"/>
        <v>13.560260327740986</v>
      </c>
      <c r="E9152">
        <f t="shared" si="427"/>
        <v>-0.39722877636521403</v>
      </c>
      <c r="F9152">
        <f t="shared" si="428"/>
        <v>0.15779070077260521</v>
      </c>
    </row>
    <row r="9153" spans="2:6" x14ac:dyDescent="0.25">
      <c r="B9153">
        <v>345.92333333333335</v>
      </c>
      <c r="C9153">
        <v>13.164485862808252</v>
      </c>
      <c r="D9153">
        <f t="shared" si="426"/>
        <v>13.561814016671836</v>
      </c>
      <c r="E9153">
        <f t="shared" si="427"/>
        <v>-0.39732815386358311</v>
      </c>
      <c r="F9153">
        <f t="shared" si="428"/>
        <v>0.15786966185264317</v>
      </c>
    </row>
    <row r="9154" spans="2:6" x14ac:dyDescent="0.25">
      <c r="B9154">
        <v>345.9616666666667</v>
      </c>
      <c r="C9154">
        <v>13.165939845268582</v>
      </c>
      <c r="D9154">
        <f t="shared" si="426"/>
        <v>13.563438282599536</v>
      </c>
      <c r="E9154">
        <f t="shared" si="427"/>
        <v>-0.39749843733095425</v>
      </c>
      <c r="F9154">
        <f t="shared" si="428"/>
        <v>0.15800500768055056</v>
      </c>
    </row>
    <row r="9155" spans="2:6" x14ac:dyDescent="0.25">
      <c r="B9155">
        <v>346</v>
      </c>
      <c r="C9155">
        <v>13.167330459829667</v>
      </c>
      <c r="D9155">
        <f t="shared" si="426"/>
        <v>13.565062502284395</v>
      </c>
      <c r="E9155">
        <f t="shared" si="427"/>
        <v>-0.39773204245472726</v>
      </c>
      <c r="F9155">
        <f t="shared" si="428"/>
        <v>0.15819077759520897</v>
      </c>
    </row>
    <row r="9156" spans="2:6" x14ac:dyDescent="0.25">
      <c r="B9156">
        <v>346.03666666666669</v>
      </c>
      <c r="C9156">
        <v>13.168784171749168</v>
      </c>
      <c r="D9156">
        <f t="shared" si="426"/>
        <v>13.566616060441463</v>
      </c>
      <c r="E9156">
        <f t="shared" si="427"/>
        <v>-0.39783188869229491</v>
      </c>
      <c r="F9156">
        <f t="shared" si="428"/>
        <v>0.15827021166047853</v>
      </c>
    </row>
    <row r="9157" spans="2:6" x14ac:dyDescent="0.25">
      <c r="B9157">
        <v>346.07499999999999</v>
      </c>
      <c r="C9157">
        <v>13.170238302922936</v>
      </c>
      <c r="D9157">
        <f t="shared" ref="D9157:D9220" si="429">$I$6*(1-EXP(-$I$5*B9157^$I$7))</f>
        <v>13.568240189620155</v>
      </c>
      <c r="E9157">
        <f t="shared" ref="E9157:E9220" si="430">C9157-D9157</f>
        <v>-0.39800188669721948</v>
      </c>
      <c r="F9157">
        <f t="shared" si="428"/>
        <v>0.15840550181454632</v>
      </c>
    </row>
    <row r="9158" spans="2:6" x14ac:dyDescent="0.25">
      <c r="B9158">
        <v>346.11333333333334</v>
      </c>
      <c r="C9158">
        <v>13.171629415496863</v>
      </c>
      <c r="D9158">
        <f t="shared" si="429"/>
        <v>13.569864272524306</v>
      </c>
      <c r="E9158">
        <f t="shared" si="430"/>
        <v>-0.39823485702744321</v>
      </c>
      <c r="F9158">
        <f t="shared" ref="F9158:F9221" si="431">E9158^2</f>
        <v>0.15859100135166815</v>
      </c>
    </row>
    <row r="9159" spans="2:6" x14ac:dyDescent="0.25">
      <c r="B9159">
        <v>346.15</v>
      </c>
      <c r="C9159">
        <v>13.173083623586107</v>
      </c>
      <c r="D9159">
        <f t="shared" si="429"/>
        <v>13.571417699818038</v>
      </c>
      <c r="E9159">
        <f t="shared" si="430"/>
        <v>-0.39833407623193118</v>
      </c>
      <c r="F9159">
        <f t="shared" si="431"/>
        <v>0.15867003628754595</v>
      </c>
    </row>
    <row r="9160" spans="2:6" x14ac:dyDescent="0.25">
      <c r="B9160">
        <v>346.18833333333333</v>
      </c>
      <c r="C9160">
        <v>13.174537651416637</v>
      </c>
      <c r="D9160">
        <f t="shared" si="429"/>
        <v>13.573041692154078</v>
      </c>
      <c r="E9160">
        <f t="shared" si="430"/>
        <v>-0.39850404073744095</v>
      </c>
      <c r="F9160">
        <f t="shared" si="431"/>
        <v>0.15880547048406798</v>
      </c>
    </row>
    <row r="9161" spans="2:6" x14ac:dyDescent="0.25">
      <c r="B9161">
        <v>346.22666666666663</v>
      </c>
      <c r="C9161">
        <v>13.175928446070388</v>
      </c>
      <c r="D9161">
        <f t="shared" si="429"/>
        <v>13.574665638183953</v>
      </c>
      <c r="E9161">
        <f t="shared" si="430"/>
        <v>-0.39873719211356473</v>
      </c>
      <c r="F9161">
        <f t="shared" si="431"/>
        <v>0.15899134837460982</v>
      </c>
    </row>
    <row r="9162" spans="2:6" x14ac:dyDescent="0.25">
      <c r="B9162">
        <v>346.26333333333332</v>
      </c>
      <c r="C9162">
        <v>13.177382377546527</v>
      </c>
      <c r="D9162">
        <f t="shared" si="429"/>
        <v>13.576218934524841</v>
      </c>
      <c r="E9162">
        <f t="shared" si="430"/>
        <v>-0.39883655697831344</v>
      </c>
      <c r="F9162">
        <f t="shared" si="431"/>
        <v>0.15907059918231548</v>
      </c>
    </row>
    <row r="9163" spans="2:6" x14ac:dyDescent="0.25">
      <c r="B9163">
        <v>346.30166666666662</v>
      </c>
      <c r="C9163">
        <v>13.178836350802973</v>
      </c>
      <c r="D9163">
        <f t="shared" si="429"/>
        <v>13.577842789924718</v>
      </c>
      <c r="E9163">
        <f t="shared" si="430"/>
        <v>-0.39900643912174516</v>
      </c>
      <c r="F9163">
        <f t="shared" si="431"/>
        <v>0.15920613846061493</v>
      </c>
    </row>
    <row r="9164" spans="2:6" x14ac:dyDescent="0.25">
      <c r="B9164">
        <v>346.34000000000003</v>
      </c>
      <c r="C9164">
        <v>13.180227160105234</v>
      </c>
      <c r="D9164">
        <f t="shared" si="429"/>
        <v>13.579466598986786</v>
      </c>
      <c r="E9164">
        <f t="shared" si="430"/>
        <v>-0.39923943888155122</v>
      </c>
      <c r="F9164">
        <f t="shared" si="431"/>
        <v>0.15939212955845589</v>
      </c>
    </row>
    <row r="9165" spans="2:6" x14ac:dyDescent="0.25">
      <c r="B9165">
        <v>346.37666666666667</v>
      </c>
      <c r="C9165">
        <v>13.181681271076277</v>
      </c>
      <c r="D9165">
        <f t="shared" si="429"/>
        <v>13.581019764285424</v>
      </c>
      <c r="E9165">
        <f t="shared" si="430"/>
        <v>-0.39933849320914661</v>
      </c>
      <c r="F9165">
        <f t="shared" si="431"/>
        <v>0.15947123215855163</v>
      </c>
    </row>
    <row r="9166" spans="2:6" x14ac:dyDescent="0.25">
      <c r="B9166">
        <v>346.41500000000002</v>
      </c>
      <c r="C9166">
        <v>13.183135528698473</v>
      </c>
      <c r="D9166">
        <f t="shared" si="429"/>
        <v>13.58264348265566</v>
      </c>
      <c r="E9166">
        <f t="shared" si="430"/>
        <v>-0.39950795395718686</v>
      </c>
      <c r="F9166">
        <f t="shared" si="431"/>
        <v>0.15960660527505774</v>
      </c>
    </row>
    <row r="9167" spans="2:6" x14ac:dyDescent="0.25">
      <c r="B9167">
        <v>346.45333333333332</v>
      </c>
      <c r="C9167">
        <v>13.184589746220746</v>
      </c>
      <c r="D9167">
        <f t="shared" si="429"/>
        <v>13.58426715465647</v>
      </c>
      <c r="E9167">
        <f t="shared" si="430"/>
        <v>-0.39967740843572308</v>
      </c>
      <c r="F9167">
        <f t="shared" si="431"/>
        <v>0.15974203081389582</v>
      </c>
    </row>
    <row r="9168" spans="2:6" x14ac:dyDescent="0.25">
      <c r="B9168">
        <v>346.49166666666667</v>
      </c>
      <c r="C9168">
        <v>13.185980747049554</v>
      </c>
      <c r="D9168">
        <f t="shared" si="429"/>
        <v>13.585890780277213</v>
      </c>
      <c r="E9168">
        <f t="shared" si="430"/>
        <v>-0.39991003322765906</v>
      </c>
      <c r="F9168">
        <f t="shared" si="431"/>
        <v>0.15992803467614736</v>
      </c>
    </row>
    <row r="9169" spans="2:6" x14ac:dyDescent="0.25">
      <c r="B9169">
        <v>346.52833333333336</v>
      </c>
      <c r="C9169">
        <v>13.18743494444548</v>
      </c>
      <c r="D9169">
        <f t="shared" si="429"/>
        <v>13.587443770070688</v>
      </c>
      <c r="E9169">
        <f t="shared" si="430"/>
        <v>-0.40000882562520879</v>
      </c>
      <c r="F9169">
        <f t="shared" si="431"/>
        <v>0.16000706057805869</v>
      </c>
    </row>
    <row r="9170" spans="2:6" x14ac:dyDescent="0.25">
      <c r="B9170">
        <v>346.56666666666666</v>
      </c>
      <c r="C9170">
        <v>13.188888963339455</v>
      </c>
      <c r="D9170">
        <f t="shared" si="429"/>
        <v>13.589067304916941</v>
      </c>
      <c r="E9170">
        <f t="shared" si="430"/>
        <v>-0.40017834157748666</v>
      </c>
      <c r="F9170">
        <f t="shared" si="431"/>
        <v>0.16014270506770759</v>
      </c>
    </row>
    <row r="9171" spans="2:6" x14ac:dyDescent="0.25">
      <c r="B9171">
        <v>346.60499999999996</v>
      </c>
      <c r="C9171">
        <v>13.190279559818217</v>
      </c>
      <c r="D9171">
        <f t="shared" si="429"/>
        <v>13.590690793351534</v>
      </c>
      <c r="E9171">
        <f t="shared" si="430"/>
        <v>-0.4004112335333172</v>
      </c>
      <c r="F9171">
        <f t="shared" si="431"/>
        <v>0.16032915593967267</v>
      </c>
    </row>
    <row r="9172" spans="2:6" x14ac:dyDescent="0.25">
      <c r="B9172">
        <v>346.64166666666665</v>
      </c>
      <c r="C9172">
        <v>13.191733582836758</v>
      </c>
      <c r="D9172">
        <f t="shared" si="429"/>
        <v>13.592243651893929</v>
      </c>
      <c r="E9172">
        <f t="shared" si="430"/>
        <v>-0.40051006905717124</v>
      </c>
      <c r="F9172">
        <f t="shared" si="431"/>
        <v>0.16040831541618009</v>
      </c>
    </row>
    <row r="9173" spans="2:6" x14ac:dyDescent="0.25">
      <c r="B9173">
        <v>346.68</v>
      </c>
      <c r="C9173">
        <v>13.19318755433644</v>
      </c>
      <c r="D9173">
        <f t="shared" si="429"/>
        <v>13.593867049492271</v>
      </c>
      <c r="E9173">
        <f t="shared" si="430"/>
        <v>-0.40067949515583123</v>
      </c>
      <c r="F9173">
        <f t="shared" si="431"/>
        <v>0.16054405783833178</v>
      </c>
    </row>
    <row r="9174" spans="2:6" x14ac:dyDescent="0.25">
      <c r="B9174">
        <v>346.71833333333331</v>
      </c>
      <c r="C9174">
        <v>13.1946413480216</v>
      </c>
      <c r="D9174">
        <f t="shared" si="429"/>
        <v>13.595490400647453</v>
      </c>
      <c r="E9174">
        <f t="shared" si="430"/>
        <v>-0.40084905262585302</v>
      </c>
      <c r="F9174">
        <f t="shared" si="431"/>
        <v>0.1606799629910439</v>
      </c>
    </row>
    <row r="9175" spans="2:6" x14ac:dyDescent="0.25">
      <c r="B9175">
        <v>346.75666666666672</v>
      </c>
      <c r="C9175">
        <v>13.196032153415157</v>
      </c>
      <c r="D9175">
        <f t="shared" si="429"/>
        <v>13.597113705348786</v>
      </c>
      <c r="E9175">
        <f t="shared" si="430"/>
        <v>-0.40108155193362904</v>
      </c>
      <c r="F9175">
        <f t="shared" si="431"/>
        <v>0.16086641130148838</v>
      </c>
    </row>
    <row r="9176" spans="2:6" x14ac:dyDescent="0.25">
      <c r="B9176">
        <v>346.79333333333329</v>
      </c>
      <c r="C9176">
        <v>13.197486375634851</v>
      </c>
      <c r="D9176">
        <f t="shared" si="429"/>
        <v>13.598666388106869</v>
      </c>
      <c r="E9176">
        <f t="shared" si="430"/>
        <v>-0.40118001247201818</v>
      </c>
      <c r="F9176">
        <f t="shared" si="431"/>
        <v>0.16094540240704866</v>
      </c>
    </row>
    <row r="9177" spans="2:6" x14ac:dyDescent="0.25">
      <c r="B9177">
        <v>346.83166666666671</v>
      </c>
      <c r="C9177">
        <v>13.198940591209411</v>
      </c>
      <c r="D9177">
        <f t="shared" si="429"/>
        <v>13.600289601889445</v>
      </c>
      <c r="E9177">
        <f t="shared" si="430"/>
        <v>-0.40134901068003437</v>
      </c>
      <c r="F9177">
        <f t="shared" si="431"/>
        <v>0.16108102837384233</v>
      </c>
    </row>
    <row r="9178" spans="2:6" x14ac:dyDescent="0.25">
      <c r="B9178">
        <v>346.87</v>
      </c>
      <c r="C9178">
        <v>13.200331655746451</v>
      </c>
      <c r="D9178">
        <f t="shared" si="429"/>
        <v>13.601912769186686</v>
      </c>
      <c r="E9178">
        <f t="shared" si="430"/>
        <v>-0.40158111344023517</v>
      </c>
      <c r="F9178">
        <f t="shared" si="431"/>
        <v>0.16126739067189902</v>
      </c>
    </row>
    <row r="9179" spans="2:6" x14ac:dyDescent="0.25">
      <c r="B9179">
        <v>346.90666666666669</v>
      </c>
      <c r="C9179">
        <v>13.201785637557542</v>
      </c>
      <c r="D9179">
        <f t="shared" si="429"/>
        <v>13.603465320485284</v>
      </c>
      <c r="E9179">
        <f t="shared" si="430"/>
        <v>-0.40167968292774248</v>
      </c>
      <c r="F9179">
        <f t="shared" si="431"/>
        <v>0.16134656767693173</v>
      </c>
    </row>
    <row r="9180" spans="2:6" x14ac:dyDescent="0.25">
      <c r="B9180">
        <v>346.94499999999999</v>
      </c>
      <c r="C9180">
        <v>13.20323933198584</v>
      </c>
      <c r="D9180">
        <f t="shared" si="429"/>
        <v>13.605088396802161</v>
      </c>
      <c r="E9180">
        <f t="shared" si="430"/>
        <v>-0.40184906481632154</v>
      </c>
      <c r="F9180">
        <f t="shared" si="431"/>
        <v>0.16148267089375221</v>
      </c>
    </row>
    <row r="9181" spans="2:6" x14ac:dyDescent="0.25">
      <c r="B9181">
        <v>346.98333333333335</v>
      </c>
      <c r="C9181">
        <v>13.204693522431114</v>
      </c>
      <c r="D9181">
        <f t="shared" si="429"/>
        <v>13.606711426602224</v>
      </c>
      <c r="E9181">
        <f t="shared" si="430"/>
        <v>-0.40201790417111027</v>
      </c>
      <c r="F9181">
        <f t="shared" si="431"/>
        <v>0.16161839527413199</v>
      </c>
    </row>
    <row r="9182" spans="2:6" x14ac:dyDescent="0.25">
      <c r="B9182">
        <v>347.02166666666665</v>
      </c>
      <c r="C9182">
        <v>13.206084511131975</v>
      </c>
      <c r="D9182">
        <f t="shared" si="429"/>
        <v>13.60833440987482</v>
      </c>
      <c r="E9182">
        <f t="shared" si="430"/>
        <v>-0.40224989874284489</v>
      </c>
      <c r="F9182">
        <f t="shared" si="431"/>
        <v>0.16180498103862898</v>
      </c>
    </row>
    <row r="9183" spans="2:6" x14ac:dyDescent="0.25">
      <c r="B9183">
        <v>347.05833333333334</v>
      </c>
      <c r="C9183">
        <v>13.207538570087685</v>
      </c>
      <c r="D9183">
        <f t="shared" si="429"/>
        <v>13.60988678511047</v>
      </c>
      <c r="E9183">
        <f t="shared" si="430"/>
        <v>-0.40234821502278528</v>
      </c>
      <c r="F9183">
        <f t="shared" si="431"/>
        <v>0.16188408613202146</v>
      </c>
    </row>
    <row r="9184" spans="2:6" x14ac:dyDescent="0.25">
      <c r="B9184">
        <v>347.09666666666664</v>
      </c>
      <c r="C9184">
        <v>13.208992822172274</v>
      </c>
      <c r="D9184">
        <f t="shared" si="429"/>
        <v>13.611509677320331</v>
      </c>
      <c r="E9184">
        <f t="shared" si="430"/>
        <v>-0.40251685514805757</v>
      </c>
      <c r="F9184">
        <f t="shared" si="431"/>
        <v>0.16201981867828236</v>
      </c>
    </row>
    <row r="9185" spans="2:6" x14ac:dyDescent="0.25">
      <c r="B9185">
        <v>347.13499999999999</v>
      </c>
      <c r="C9185">
        <v>13.210383649702983</v>
      </c>
      <c r="D9185">
        <f t="shared" si="429"/>
        <v>13.6131325229713</v>
      </c>
      <c r="E9185">
        <f t="shared" si="430"/>
        <v>-0.4027488732683171</v>
      </c>
      <c r="F9185">
        <f t="shared" si="431"/>
        <v>0.16220665491889893</v>
      </c>
    </row>
    <row r="9186" spans="2:6" x14ac:dyDescent="0.25">
      <c r="B9186">
        <v>347.17166666666668</v>
      </c>
      <c r="C9186">
        <v>13.21183740748916</v>
      </c>
      <c r="D9186">
        <f t="shared" si="429"/>
        <v>13.614684766539474</v>
      </c>
      <c r="E9186">
        <f t="shared" si="430"/>
        <v>-0.40284735905031432</v>
      </c>
      <c r="F9186">
        <f t="shared" si="431"/>
        <v>0.16228599469381286</v>
      </c>
    </row>
    <row r="9187" spans="2:6" x14ac:dyDescent="0.25">
      <c r="B9187">
        <v>347.21</v>
      </c>
      <c r="C9187">
        <v>13.213291117384571</v>
      </c>
      <c r="D9187">
        <f t="shared" si="429"/>
        <v>13.616307521066229</v>
      </c>
      <c r="E9187">
        <f t="shared" si="430"/>
        <v>-0.40301640368165792</v>
      </c>
      <c r="F9187">
        <f t="shared" si="431"/>
        <v>0.16242222163649706</v>
      </c>
    </row>
    <row r="9188" spans="2:6" x14ac:dyDescent="0.25">
      <c r="B9188">
        <v>347.24833333333333</v>
      </c>
      <c r="C9188">
        <v>13.214681836019492</v>
      </c>
      <c r="D9188">
        <f t="shared" si="429"/>
        <v>13.617930229002674</v>
      </c>
      <c r="E9188">
        <f t="shared" si="430"/>
        <v>-0.4032483929831816</v>
      </c>
      <c r="F9188">
        <f t="shared" si="431"/>
        <v>0.16260926644351847</v>
      </c>
    </row>
    <row r="9189" spans="2:6" x14ac:dyDescent="0.25">
      <c r="B9189">
        <v>347.28499999999997</v>
      </c>
      <c r="C9189">
        <v>13.216135929231999</v>
      </c>
      <c r="D9189">
        <f t="shared" si="429"/>
        <v>13.619482340814496</v>
      </c>
      <c r="E9189">
        <f t="shared" si="430"/>
        <v>-0.40334641158249696</v>
      </c>
      <c r="F9189">
        <f t="shared" si="431"/>
        <v>0.16268832773647704</v>
      </c>
    </row>
    <row r="9190" spans="2:6" x14ac:dyDescent="0.25">
      <c r="B9190">
        <v>347.32333333333338</v>
      </c>
      <c r="C9190">
        <v>13.217589894888548</v>
      </c>
      <c r="D9190">
        <f t="shared" si="429"/>
        <v>13.621104957565297</v>
      </c>
      <c r="E9190">
        <f t="shared" si="430"/>
        <v>-0.40351506267674964</v>
      </c>
      <c r="F9190">
        <f t="shared" si="431"/>
        <v>0.16282440580702118</v>
      </c>
    </row>
    <row r="9191" spans="2:6" x14ac:dyDescent="0.25">
      <c r="B9191">
        <v>347.36166666666668</v>
      </c>
      <c r="C9191">
        <v>13.219043890409994</v>
      </c>
      <c r="D9191">
        <f t="shared" si="429"/>
        <v>13.622727527694387</v>
      </c>
      <c r="E9191">
        <f t="shared" si="430"/>
        <v>-0.40368363728439327</v>
      </c>
      <c r="F9191">
        <f t="shared" si="431"/>
        <v>0.16296047901115759</v>
      </c>
    </row>
    <row r="9192" spans="2:6" x14ac:dyDescent="0.25">
      <c r="B9192">
        <v>347.4</v>
      </c>
      <c r="C9192">
        <v>13.220434602761763</v>
      </c>
      <c r="D9192">
        <f t="shared" si="429"/>
        <v>13.624350051191151</v>
      </c>
      <c r="E9192">
        <f t="shared" si="430"/>
        <v>-0.40391544842938742</v>
      </c>
      <c r="F9192">
        <f t="shared" si="431"/>
        <v>0.16314768947991312</v>
      </c>
    </row>
    <row r="9193" spans="2:6" x14ac:dyDescent="0.25">
      <c r="B9193">
        <v>347.43666666666667</v>
      </c>
      <c r="C9193">
        <v>13.221888599047022</v>
      </c>
      <c r="D9193">
        <f t="shared" si="429"/>
        <v>13.625901986543138</v>
      </c>
      <c r="E9193">
        <f t="shared" si="430"/>
        <v>-0.40401338749611604</v>
      </c>
      <c r="F9193">
        <f t="shared" si="431"/>
        <v>0.16322681727608682</v>
      </c>
    </row>
    <row r="9194" spans="2:6" x14ac:dyDescent="0.25">
      <c r="B9194">
        <v>347.47500000000002</v>
      </c>
      <c r="C9194">
        <v>13.22334274473314</v>
      </c>
      <c r="D9194">
        <f t="shared" si="429"/>
        <v>13.627524418772142</v>
      </c>
      <c r="E9194">
        <f t="shared" si="430"/>
        <v>-0.40418167403900185</v>
      </c>
      <c r="F9194">
        <f t="shared" si="431"/>
        <v>0.16336282562896995</v>
      </c>
    </row>
    <row r="9195" spans="2:6" x14ac:dyDescent="0.25">
      <c r="B9195">
        <v>347.51333333333332</v>
      </c>
      <c r="C9195">
        <v>13.224733422162275</v>
      </c>
      <c r="D9195">
        <f t="shared" si="429"/>
        <v>13.629146804337436</v>
      </c>
      <c r="E9195">
        <f t="shared" si="430"/>
        <v>-0.40441338217516076</v>
      </c>
      <c r="F9195">
        <f t="shared" si="431"/>
        <v>0.16355018368235263</v>
      </c>
    </row>
    <row r="9196" spans="2:6" x14ac:dyDescent="0.25">
      <c r="B9196">
        <v>347.55</v>
      </c>
      <c r="C9196">
        <v>13.226187294099573</v>
      </c>
      <c r="D9196">
        <f t="shared" si="429"/>
        <v>13.630698607725654</v>
      </c>
      <c r="E9196">
        <f t="shared" si="430"/>
        <v>-0.40451131362608095</v>
      </c>
      <c r="F9196">
        <f t="shared" si="431"/>
        <v>0.16362940285149763</v>
      </c>
    </row>
    <row r="9197" spans="2:6" x14ac:dyDescent="0.25">
      <c r="B9197">
        <v>347.58833333333331</v>
      </c>
      <c r="C9197">
        <v>13.227641266974111</v>
      </c>
      <c r="D9197">
        <f t="shared" si="429"/>
        <v>13.632320901961863</v>
      </c>
      <c r="E9197">
        <f t="shared" si="430"/>
        <v>-0.40467963498775283</v>
      </c>
      <c r="F9197">
        <f t="shared" si="431"/>
        <v>0.16376560697382087</v>
      </c>
    </row>
    <row r="9198" spans="2:6" x14ac:dyDescent="0.25">
      <c r="B9198">
        <v>347.62666666666667</v>
      </c>
      <c r="C9198">
        <v>13.229031948385011</v>
      </c>
      <c r="D9198">
        <f t="shared" si="429"/>
        <v>13.633943149503065</v>
      </c>
      <c r="E9198">
        <f t="shared" si="430"/>
        <v>-0.40491120111805401</v>
      </c>
      <c r="F9198">
        <f t="shared" si="431"/>
        <v>0.16395308079086518</v>
      </c>
    </row>
    <row r="9199" spans="2:6" x14ac:dyDescent="0.25">
      <c r="B9199">
        <v>347.6633333333333</v>
      </c>
      <c r="C9199">
        <v>13.23048560714347</v>
      </c>
      <c r="D9199">
        <f t="shared" si="429"/>
        <v>13.635494820838886</v>
      </c>
      <c r="E9199">
        <f t="shared" si="430"/>
        <v>-0.40500921369541665</v>
      </c>
      <c r="F9199">
        <f t="shared" si="431"/>
        <v>0.16403246317817965</v>
      </c>
    </row>
    <row r="9200" spans="2:6" x14ac:dyDescent="0.25">
      <c r="B9200">
        <v>347.70166666666665</v>
      </c>
      <c r="C9200">
        <v>13.231939358971944</v>
      </c>
      <c r="D9200">
        <f t="shared" si="429"/>
        <v>13.637116976989706</v>
      </c>
      <c r="E9200">
        <f t="shared" si="430"/>
        <v>-0.40517761801776153</v>
      </c>
      <c r="F9200">
        <f t="shared" si="431"/>
        <v>0.16416890214254706</v>
      </c>
    </row>
    <row r="9201" spans="2:6" x14ac:dyDescent="0.25">
      <c r="B9201">
        <v>347.74</v>
      </c>
      <c r="C9201">
        <v>13.233330434139202</v>
      </c>
      <c r="D9201">
        <f t="shared" si="429"/>
        <v>13.638739086414212</v>
      </c>
      <c r="E9201">
        <f t="shared" si="430"/>
        <v>-0.40540865227501044</v>
      </c>
      <c r="F9201">
        <f t="shared" si="431"/>
        <v>0.16435617533944033</v>
      </c>
    </row>
    <row r="9202" spans="2:6" x14ac:dyDescent="0.25">
      <c r="B9202">
        <v>347.77666666666664</v>
      </c>
      <c r="C9202">
        <v>13.234784933735805</v>
      </c>
      <c r="D9202">
        <f t="shared" si="429"/>
        <v>13.640290625609138</v>
      </c>
      <c r="E9202">
        <f t="shared" si="430"/>
        <v>-0.40550569187333352</v>
      </c>
      <c r="F9202">
        <f t="shared" si="431"/>
        <v>0.16443486614167091</v>
      </c>
    </row>
    <row r="9203" spans="2:6" x14ac:dyDescent="0.25">
      <c r="B9203">
        <v>347.815</v>
      </c>
      <c r="C9203">
        <v>13.236239012015863</v>
      </c>
      <c r="D9203">
        <f t="shared" si="429"/>
        <v>13.641912643582041</v>
      </c>
      <c r="E9203">
        <f t="shared" si="430"/>
        <v>-0.40567363156617731</v>
      </c>
      <c r="F9203">
        <f t="shared" si="431"/>
        <v>0.16457109534809056</v>
      </c>
    </row>
    <row r="9204" spans="2:6" x14ac:dyDescent="0.25">
      <c r="B9204">
        <v>347.85333333333335</v>
      </c>
      <c r="C9204">
        <v>13.237629774705908</v>
      </c>
      <c r="D9204">
        <f t="shared" si="429"/>
        <v>13.643534614797364</v>
      </c>
      <c r="E9204">
        <f t="shared" si="430"/>
        <v>-0.40590484009145555</v>
      </c>
      <c r="F9204">
        <f t="shared" si="431"/>
        <v>0.1647587392096701</v>
      </c>
    </row>
    <row r="9205" spans="2:6" x14ac:dyDescent="0.25">
      <c r="B9205">
        <v>347.89000000000004</v>
      </c>
      <c r="C9205">
        <v>13.239083761214419</v>
      </c>
      <c r="D9205">
        <f t="shared" si="429"/>
        <v>13.645086021762944</v>
      </c>
      <c r="E9205">
        <f t="shared" si="430"/>
        <v>-0.40600226054852584</v>
      </c>
      <c r="F9205">
        <f t="shared" si="431"/>
        <v>0.16483783557051307</v>
      </c>
    </row>
    <row r="9206" spans="2:6" x14ac:dyDescent="0.25">
      <c r="B9206">
        <v>347.92833333333334</v>
      </c>
      <c r="C9206">
        <v>13.240537580487146</v>
      </c>
      <c r="D9206">
        <f t="shared" si="429"/>
        <v>13.646707901465494</v>
      </c>
      <c r="E9206">
        <f t="shared" si="430"/>
        <v>-0.40617032097834738</v>
      </c>
      <c r="F9206">
        <f t="shared" si="431"/>
        <v>0.16497432964365374</v>
      </c>
    </row>
    <row r="9207" spans="2:6" x14ac:dyDescent="0.25">
      <c r="B9207">
        <v>347.96666666666664</v>
      </c>
      <c r="C9207">
        <v>13.241991602016263</v>
      </c>
      <c r="D9207">
        <f t="shared" si="429"/>
        <v>13.648329734379184</v>
      </c>
      <c r="E9207">
        <f t="shared" si="430"/>
        <v>-0.40633813236292049</v>
      </c>
      <c r="F9207">
        <f t="shared" si="431"/>
        <v>0.1651106778121863</v>
      </c>
    </row>
    <row r="9208" spans="2:6" x14ac:dyDescent="0.25">
      <c r="B9208">
        <v>348.005</v>
      </c>
      <c r="C9208">
        <v>13.243382336687834</v>
      </c>
      <c r="D9208">
        <f t="shared" si="429"/>
        <v>13.649951520493497</v>
      </c>
      <c r="E9208">
        <f t="shared" si="430"/>
        <v>-0.40656918380566331</v>
      </c>
      <c r="F9208">
        <f t="shared" si="431"/>
        <v>0.16529850122040324</v>
      </c>
    </row>
    <row r="9209" spans="2:6" x14ac:dyDescent="0.25">
      <c r="B9209">
        <v>348.04166666666669</v>
      </c>
      <c r="C9209">
        <v>13.244836379603573</v>
      </c>
      <c r="D9209">
        <f t="shared" si="429"/>
        <v>13.651502750366831</v>
      </c>
      <c r="E9209">
        <f t="shared" si="430"/>
        <v>-0.40666637076325785</v>
      </c>
      <c r="F9209">
        <f t="shared" si="431"/>
        <v>0.1653775371097595</v>
      </c>
    </row>
    <row r="9210" spans="2:6" x14ac:dyDescent="0.25">
      <c r="B9210">
        <v>348.08</v>
      </c>
      <c r="C9210">
        <v>13.246290539305571</v>
      </c>
      <c r="D9210">
        <f t="shared" si="429"/>
        <v>13.653124444886584</v>
      </c>
      <c r="E9210">
        <f t="shared" si="430"/>
        <v>-0.40683390558101351</v>
      </c>
      <c r="F9210">
        <f t="shared" si="431"/>
        <v>0.16551382673030102</v>
      </c>
    </row>
    <row r="9211" spans="2:6" x14ac:dyDescent="0.25">
      <c r="B9211">
        <v>348.11833333333328</v>
      </c>
      <c r="C9211">
        <v>13.247681170816556</v>
      </c>
      <c r="D9211">
        <f t="shared" si="429"/>
        <v>13.654746092575714</v>
      </c>
      <c r="E9211">
        <f t="shared" si="430"/>
        <v>-0.40706492175915798</v>
      </c>
      <c r="F9211">
        <f t="shared" si="431"/>
        <v>0.1657018505267894</v>
      </c>
    </row>
    <row r="9212" spans="2:6" x14ac:dyDescent="0.25">
      <c r="B9212">
        <v>348.15499999999997</v>
      </c>
      <c r="C9212">
        <v>13.249135018426568</v>
      </c>
      <c r="D9212">
        <f t="shared" si="429"/>
        <v>13.656297190013136</v>
      </c>
      <c r="E9212">
        <f t="shared" si="430"/>
        <v>-0.40716217158656853</v>
      </c>
      <c r="F9212">
        <f t="shared" si="431"/>
        <v>0.16578103397109029</v>
      </c>
    </row>
    <row r="9213" spans="2:6" x14ac:dyDescent="0.25">
      <c r="B9213">
        <v>348.19333333333333</v>
      </c>
      <c r="C9213">
        <v>13.250588784614635</v>
      </c>
      <c r="D9213">
        <f t="shared" si="429"/>
        <v>13.657918746046656</v>
      </c>
      <c r="E9213">
        <f t="shared" si="430"/>
        <v>-0.40732996143202094</v>
      </c>
      <c r="F9213">
        <f t="shared" si="431"/>
        <v>0.16591769748021165</v>
      </c>
    </row>
    <row r="9214" spans="2:6" x14ac:dyDescent="0.25">
      <c r="B9214">
        <v>348.23166666666668</v>
      </c>
      <c r="C9214">
        <v>13.251979316691088</v>
      </c>
      <c r="D9214">
        <f t="shared" si="429"/>
        <v>13.659540255218351</v>
      </c>
      <c r="E9214">
        <f t="shared" si="430"/>
        <v>-0.40756093852726316</v>
      </c>
      <c r="F9214">
        <f t="shared" si="431"/>
        <v>0.16610591861322357</v>
      </c>
    </row>
    <row r="9215" spans="2:6" x14ac:dyDescent="0.25">
      <c r="B9215">
        <v>348.26833333333332</v>
      </c>
      <c r="C9215">
        <v>13.253433332529832</v>
      </c>
      <c r="D9215">
        <f t="shared" si="429"/>
        <v>13.661091220131668</v>
      </c>
      <c r="E9215">
        <f t="shared" si="430"/>
        <v>-0.40765788760183597</v>
      </c>
      <c r="F9215">
        <f t="shared" si="431"/>
        <v>0.16618495332399114</v>
      </c>
    </row>
    <row r="9216" spans="2:6" x14ac:dyDescent="0.25">
      <c r="B9216">
        <v>348.30666666666667</v>
      </c>
      <c r="C9216">
        <v>13.254887423145391</v>
      </c>
      <c r="D9216">
        <f t="shared" si="429"/>
        <v>13.66271263758674</v>
      </c>
      <c r="E9216">
        <f t="shared" si="430"/>
        <v>-0.407825214441349</v>
      </c>
      <c r="F9216">
        <f t="shared" si="431"/>
        <v>0.1663214055341323</v>
      </c>
    </row>
    <row r="9217" spans="2:6" x14ac:dyDescent="0.25">
      <c r="B9217">
        <v>348.34500000000003</v>
      </c>
      <c r="C9217">
        <v>13.256278424595203</v>
      </c>
      <c r="D9217">
        <f t="shared" si="429"/>
        <v>13.664334008148854</v>
      </c>
      <c r="E9217">
        <f t="shared" si="430"/>
        <v>-0.40805558355365079</v>
      </c>
      <c r="F9217">
        <f t="shared" si="431"/>
        <v>0.16650935926931049</v>
      </c>
    </row>
    <row r="9218" spans="2:6" x14ac:dyDescent="0.25">
      <c r="B9218">
        <v>348.38166666666672</v>
      </c>
      <c r="C9218">
        <v>13.257732927132468</v>
      </c>
      <c r="D9218">
        <f t="shared" si="429"/>
        <v>13.66588484044993</v>
      </c>
      <c r="E9218">
        <f t="shared" si="430"/>
        <v>-0.4081519133174627</v>
      </c>
      <c r="F9218">
        <f t="shared" si="431"/>
        <v>0.16658798434470559</v>
      </c>
    </row>
    <row r="9219" spans="2:6" x14ac:dyDescent="0.25">
      <c r="B9219">
        <v>348.42</v>
      </c>
      <c r="C9219">
        <v>13.259187458999961</v>
      </c>
      <c r="D9219">
        <f t="shared" si="429"/>
        <v>13.66750611923444</v>
      </c>
      <c r="E9219">
        <f t="shared" si="430"/>
        <v>-0.40831866023447994</v>
      </c>
      <c r="F9219">
        <f t="shared" si="431"/>
        <v>0.16672412829568067</v>
      </c>
    </row>
    <row r="9220" spans="2:6" x14ac:dyDescent="0.25">
      <c r="B9220">
        <v>348.45833333333331</v>
      </c>
      <c r="C9220">
        <v>13.260641791284399</v>
      </c>
      <c r="D9220">
        <f t="shared" si="429"/>
        <v>13.669127351094856</v>
      </c>
      <c r="E9220">
        <f t="shared" si="430"/>
        <v>-0.40848555981045642</v>
      </c>
      <c r="F9220">
        <f t="shared" si="431"/>
        <v>0.16686045257366197</v>
      </c>
    </row>
    <row r="9221" spans="2:6" x14ac:dyDescent="0.25">
      <c r="B9221">
        <v>348.49666666666667</v>
      </c>
      <c r="C9221">
        <v>13.262032831529023</v>
      </c>
      <c r="D9221">
        <f t="shared" ref="D9221:D9284" si="432">$I$6*(1-EXP(-$I$5*B9221^$I$7))</f>
        <v>13.670748536020611</v>
      </c>
      <c r="E9221">
        <f t="shared" ref="E9221:E9284" si="433">C9221-D9221</f>
        <v>-0.40871570449158767</v>
      </c>
      <c r="F9221">
        <f t="shared" si="431"/>
        <v>0.16704852709805482</v>
      </c>
    </row>
    <row r="9222" spans="2:6" x14ac:dyDescent="0.25">
      <c r="B9222">
        <v>348.53333333333336</v>
      </c>
      <c r="C9222">
        <v>13.263486979430185</v>
      </c>
      <c r="D9222">
        <f t="shared" si="432"/>
        <v>13.672299190717512</v>
      </c>
      <c r="E9222">
        <f t="shared" si="433"/>
        <v>-0.40881221128732648</v>
      </c>
      <c r="F9222">
        <f t="shared" ref="F9222:F9285" si="434">E9222^2</f>
        <v>0.16712742409763368</v>
      </c>
    </row>
    <row r="9223" spans="2:6" x14ac:dyDescent="0.25">
      <c r="B9223">
        <v>348.57166666666666</v>
      </c>
      <c r="C9223">
        <v>13.264941163994136</v>
      </c>
      <c r="D9223">
        <f t="shared" si="432"/>
        <v>13.673920283784195</v>
      </c>
      <c r="E9223">
        <f t="shared" si="433"/>
        <v>-0.40897911979005919</v>
      </c>
      <c r="F9223">
        <f t="shared" si="434"/>
        <v>0.16726392042425159</v>
      </c>
    </row>
    <row r="9224" spans="2:6" x14ac:dyDescent="0.25">
      <c r="B9224">
        <v>348.60999999999996</v>
      </c>
      <c r="C9224">
        <v>13.266332146704086</v>
      </c>
      <c r="D9224">
        <f t="shared" si="432"/>
        <v>13.67554132988514</v>
      </c>
      <c r="E9224">
        <f t="shared" si="433"/>
        <v>-0.40920918318105493</v>
      </c>
      <c r="F9224">
        <f t="shared" si="434"/>
        <v>0.16745215559970617</v>
      </c>
    </row>
    <row r="9225" spans="2:6" x14ac:dyDescent="0.25">
      <c r="B9225">
        <v>348.64666666666665</v>
      </c>
      <c r="C9225">
        <v>13.267786126032801</v>
      </c>
      <c r="D9225">
        <f t="shared" si="432"/>
        <v>13.677091851763976</v>
      </c>
      <c r="E9225">
        <f t="shared" si="433"/>
        <v>-0.40930572573117452</v>
      </c>
      <c r="F9225">
        <f t="shared" si="434"/>
        <v>0.16753117711632345</v>
      </c>
    </row>
    <row r="9226" spans="2:6" x14ac:dyDescent="0.25">
      <c r="B9226">
        <v>348.685</v>
      </c>
      <c r="C9226">
        <v>13.269240105323329</v>
      </c>
      <c r="D9226">
        <f t="shared" si="432"/>
        <v>13.678712805944986</v>
      </c>
      <c r="E9226">
        <f t="shared" si="433"/>
        <v>-0.40947270062165764</v>
      </c>
      <c r="F9226">
        <f t="shared" si="434"/>
        <v>0.16766789255439365</v>
      </c>
    </row>
    <row r="9227" spans="2:6" x14ac:dyDescent="0.25">
      <c r="B9227">
        <v>348.72333333333336</v>
      </c>
      <c r="C9227">
        <v>13.270630979283608</v>
      </c>
      <c r="D9227">
        <f t="shared" si="432"/>
        <v>13.680333713129174</v>
      </c>
      <c r="E9227">
        <f t="shared" si="433"/>
        <v>-0.40970273384556677</v>
      </c>
      <c r="F9227">
        <f t="shared" si="434"/>
        <v>0.16785633012053133</v>
      </c>
    </row>
    <row r="9228" spans="2:6" x14ac:dyDescent="0.25">
      <c r="B9228">
        <v>348.76</v>
      </c>
      <c r="C9228">
        <v>13.272085137763515</v>
      </c>
      <c r="D9228">
        <f t="shared" si="432"/>
        <v>13.681884102102057</v>
      </c>
      <c r="E9228">
        <f t="shared" si="433"/>
        <v>-0.40979896433854179</v>
      </c>
      <c r="F9228">
        <f t="shared" si="434"/>
        <v>0.16793519117294145</v>
      </c>
    </row>
    <row r="9229" spans="2:6" x14ac:dyDescent="0.25">
      <c r="B9229">
        <v>348.79833333333335</v>
      </c>
      <c r="C9229">
        <v>13.273539370447377</v>
      </c>
      <c r="D9229">
        <f t="shared" si="432"/>
        <v>13.683504917305546</v>
      </c>
      <c r="E9229">
        <f t="shared" si="433"/>
        <v>-0.40996554685816911</v>
      </c>
      <c r="F9229">
        <f t="shared" si="434"/>
        <v>0.16807174961071764</v>
      </c>
    </row>
    <row r="9230" spans="2:6" x14ac:dyDescent="0.25">
      <c r="B9230">
        <v>348.8366666666667</v>
      </c>
      <c r="C9230">
        <v>13.274993806189622</v>
      </c>
      <c r="D9230">
        <f t="shared" si="432"/>
        <v>13.685125685481124</v>
      </c>
      <c r="E9230">
        <f t="shared" si="433"/>
        <v>-0.41013187929150163</v>
      </c>
      <c r="F9230">
        <f t="shared" si="434"/>
        <v>0.16820815841117887</v>
      </c>
    </row>
    <row r="9231" spans="2:6" x14ac:dyDescent="0.25">
      <c r="B9231">
        <v>348.875</v>
      </c>
      <c r="C9231">
        <v>13.276385045632077</v>
      </c>
      <c r="D9231">
        <f t="shared" si="432"/>
        <v>13.686746406618349</v>
      </c>
      <c r="E9231">
        <f t="shared" si="433"/>
        <v>-0.41036136098627196</v>
      </c>
      <c r="F9231">
        <f t="shared" si="434"/>
        <v>0.1683964465905054</v>
      </c>
    </row>
    <row r="9232" spans="2:6" x14ac:dyDescent="0.25">
      <c r="B9232">
        <v>348.91166666666669</v>
      </c>
      <c r="C9232">
        <v>13.277839292179056</v>
      </c>
      <c r="D9232">
        <f t="shared" si="432"/>
        <v>13.688296617594354</v>
      </c>
      <c r="E9232">
        <f t="shared" si="433"/>
        <v>-0.41045732541529745</v>
      </c>
      <c r="F9232">
        <f t="shared" si="434"/>
        <v>0.16847521598707937</v>
      </c>
    </row>
    <row r="9233" spans="2:6" x14ac:dyDescent="0.25">
      <c r="B9233">
        <v>348.95</v>
      </c>
      <c r="C9233">
        <v>13.279293360605987</v>
      </c>
      <c r="D9233">
        <f t="shared" si="432"/>
        <v>13.689917246669593</v>
      </c>
      <c r="E9233">
        <f t="shared" si="433"/>
        <v>-0.41062388606360578</v>
      </c>
      <c r="F9233">
        <f t="shared" si="434"/>
        <v>0.16861197580597709</v>
      </c>
    </row>
    <row r="9234" spans="2:6" x14ac:dyDescent="0.25">
      <c r="B9234">
        <v>348.98833333333334</v>
      </c>
      <c r="C9234">
        <v>13.280684266639565</v>
      </c>
      <c r="D9234">
        <f t="shared" si="432"/>
        <v>13.691537828675415</v>
      </c>
      <c r="E9234">
        <f t="shared" si="433"/>
        <v>-0.41085356203585022</v>
      </c>
      <c r="F9234">
        <f t="shared" si="434"/>
        <v>0.16880064943754622</v>
      </c>
    </row>
    <row r="9235" spans="2:6" x14ac:dyDescent="0.25">
      <c r="B9235">
        <v>349.02499999999998</v>
      </c>
      <c r="C9235">
        <v>13.282138466326918</v>
      </c>
      <c r="D9235">
        <f t="shared" si="432"/>
        <v>13.693087906540212</v>
      </c>
      <c r="E9235">
        <f t="shared" si="433"/>
        <v>-0.41094944021329383</v>
      </c>
      <c r="F9235">
        <f t="shared" si="434"/>
        <v>0.16887944241161956</v>
      </c>
    </row>
    <row r="9236" spans="2:6" x14ac:dyDescent="0.25">
      <c r="B9236">
        <v>349.06333333333333</v>
      </c>
      <c r="C9236">
        <v>13.283592645926115</v>
      </c>
      <c r="D9236">
        <f t="shared" si="432"/>
        <v>13.694708396423389</v>
      </c>
      <c r="E9236">
        <f t="shared" si="433"/>
        <v>-0.41111575049727378</v>
      </c>
      <c r="F9236">
        <f t="shared" si="434"/>
        <v>0.16901616030693667</v>
      </c>
    </row>
    <row r="9237" spans="2:6" x14ac:dyDescent="0.25">
      <c r="B9237">
        <v>349.10166666666663</v>
      </c>
      <c r="C9237">
        <v>13.284983565914137</v>
      </c>
      <c r="D9237">
        <f t="shared" si="432"/>
        <v>13.69632883920616</v>
      </c>
      <c r="E9237">
        <f t="shared" si="433"/>
        <v>-0.41134527329202264</v>
      </c>
      <c r="F9237">
        <f t="shared" si="434"/>
        <v>0.16920493385968879</v>
      </c>
    </row>
    <row r="9238" spans="2:6" x14ac:dyDescent="0.25">
      <c r="B9238">
        <v>349.13833333333332</v>
      </c>
      <c r="C9238">
        <v>13.286437656071406</v>
      </c>
      <c r="D9238">
        <f t="shared" si="432"/>
        <v>13.697878783872071</v>
      </c>
      <c r="E9238">
        <f t="shared" si="433"/>
        <v>-0.41144112780066422</v>
      </c>
      <c r="F9238">
        <f t="shared" si="434"/>
        <v>0.1692838016458825</v>
      </c>
    </row>
    <row r="9239" spans="2:6" x14ac:dyDescent="0.25">
      <c r="B9239">
        <v>349.17666666666662</v>
      </c>
      <c r="C9239">
        <v>13.287891672368437</v>
      </c>
      <c r="D9239">
        <f t="shared" si="432"/>
        <v>13.699499134471575</v>
      </c>
      <c r="E9239">
        <f t="shared" si="433"/>
        <v>-0.41160746210313803</v>
      </c>
      <c r="F9239">
        <f t="shared" si="434"/>
        <v>0.16942070285898622</v>
      </c>
    </row>
    <row r="9240" spans="2:6" x14ac:dyDescent="0.25">
      <c r="B9240">
        <v>349.21500000000003</v>
      </c>
      <c r="C9240">
        <v>13.289282510565892</v>
      </c>
      <c r="D9240">
        <f t="shared" si="432"/>
        <v>13.70111943793969</v>
      </c>
      <c r="E9240">
        <f t="shared" si="433"/>
        <v>-0.41183692737379829</v>
      </c>
      <c r="F9240">
        <f t="shared" si="434"/>
        <v>0.16960965474869122</v>
      </c>
    </row>
    <row r="9241" spans="2:6" x14ac:dyDescent="0.25">
      <c r="B9241">
        <v>349.25166666666667</v>
      </c>
      <c r="C9241">
        <v>13.290736471028552</v>
      </c>
      <c r="D9241">
        <f t="shared" si="432"/>
        <v>13.702669249319143</v>
      </c>
      <c r="E9241">
        <f t="shared" si="433"/>
        <v>-0.41193277829059127</v>
      </c>
      <c r="F9241">
        <f t="shared" si="434"/>
        <v>0.16968861383020542</v>
      </c>
    </row>
    <row r="9242" spans="2:6" x14ac:dyDescent="0.25">
      <c r="B9242">
        <v>349.29</v>
      </c>
      <c r="C9242">
        <v>13.292190445659847</v>
      </c>
      <c r="D9242">
        <f t="shared" si="432"/>
        <v>13.70428946054342</v>
      </c>
      <c r="E9242">
        <f t="shared" si="433"/>
        <v>-0.41209901488357303</v>
      </c>
      <c r="F9242">
        <f t="shared" si="434"/>
        <v>0.16982559806801134</v>
      </c>
    </row>
    <row r="9243" spans="2:6" x14ac:dyDescent="0.25">
      <c r="B9243">
        <v>349.32833333333332</v>
      </c>
      <c r="C9243">
        <v>13.293581180769777</v>
      </c>
      <c r="D9243">
        <f t="shared" si="432"/>
        <v>13.705909624605361</v>
      </c>
      <c r="E9243">
        <f t="shared" si="433"/>
        <v>-0.41232844383558387</v>
      </c>
      <c r="F9243">
        <f t="shared" si="434"/>
        <v>0.17001474559587423</v>
      </c>
    </row>
    <row r="9244" spans="2:6" x14ac:dyDescent="0.25">
      <c r="B9244">
        <v>349.36500000000001</v>
      </c>
      <c r="C9244">
        <v>13.295035076194175</v>
      </c>
      <c r="D9244">
        <f t="shared" si="432"/>
        <v>13.707459302610824</v>
      </c>
      <c r="E9244">
        <f t="shared" si="433"/>
        <v>-0.41242422641664866</v>
      </c>
      <c r="F9244">
        <f t="shared" si="434"/>
        <v>0.17009374253537107</v>
      </c>
    </row>
    <row r="9245" spans="2:6" x14ac:dyDescent="0.25">
      <c r="B9245">
        <v>349.40333333333336</v>
      </c>
      <c r="C9245">
        <v>13.296489346610157</v>
      </c>
      <c r="D9245">
        <f t="shared" si="432"/>
        <v>13.7090793743684</v>
      </c>
      <c r="E9245">
        <f t="shared" si="433"/>
        <v>-0.41259002775824349</v>
      </c>
      <c r="F9245">
        <f t="shared" si="434"/>
        <v>0.17023053100554814</v>
      </c>
    </row>
    <row r="9246" spans="2:6" x14ac:dyDescent="0.25">
      <c r="B9246">
        <v>349.44166666666666</v>
      </c>
      <c r="C9246">
        <v>13.297943417175748</v>
      </c>
      <c r="D9246">
        <f t="shared" si="432"/>
        <v>13.710699398932746</v>
      </c>
      <c r="E9246">
        <f t="shared" si="433"/>
        <v>-0.41275598175699812</v>
      </c>
      <c r="F9246">
        <f t="shared" si="434"/>
        <v>0.17036750047618338</v>
      </c>
    </row>
    <row r="9247" spans="2:6" x14ac:dyDescent="0.25">
      <c r="B9247">
        <v>349.47999999999996</v>
      </c>
      <c r="C9247">
        <v>13.29933413036771</v>
      </c>
      <c r="D9247">
        <f t="shared" si="432"/>
        <v>13.712319376293371</v>
      </c>
      <c r="E9247">
        <f t="shared" si="433"/>
        <v>-0.4129852459256611</v>
      </c>
      <c r="F9247">
        <f t="shared" si="434"/>
        <v>0.17055681335227879</v>
      </c>
    </row>
    <row r="9248" spans="2:6" x14ac:dyDescent="0.25">
      <c r="B9248">
        <v>349.51666666666665</v>
      </c>
      <c r="C9248">
        <v>13.300788432978203</v>
      </c>
      <c r="D9248">
        <f t="shared" si="432"/>
        <v>13.713868875676255</v>
      </c>
      <c r="E9248">
        <f t="shared" si="433"/>
        <v>-0.41308044269805144</v>
      </c>
      <c r="F9248">
        <f t="shared" si="434"/>
        <v>0.17063545213961817</v>
      </c>
    </row>
    <row r="9249" spans="2:6" x14ac:dyDescent="0.25">
      <c r="B9249">
        <v>349.55500000000001</v>
      </c>
      <c r="C9249">
        <v>13.302242815941309</v>
      </c>
      <c r="D9249">
        <f t="shared" si="432"/>
        <v>13.715488760651612</v>
      </c>
      <c r="E9249">
        <f t="shared" si="433"/>
        <v>-0.41324594471030274</v>
      </c>
      <c r="F9249">
        <f t="shared" si="434"/>
        <v>0.17077221081951058</v>
      </c>
    </row>
    <row r="9250" spans="2:6" x14ac:dyDescent="0.25">
      <c r="B9250">
        <v>349.59333333333331</v>
      </c>
      <c r="C9250">
        <v>13.303633596348382</v>
      </c>
      <c r="D9250">
        <f t="shared" si="432"/>
        <v>13.717108598392363</v>
      </c>
      <c r="E9250">
        <f t="shared" si="433"/>
        <v>-0.41347500204398102</v>
      </c>
      <c r="F9250">
        <f t="shared" si="434"/>
        <v>0.17096157731527012</v>
      </c>
    </row>
    <row r="9251" spans="2:6" x14ac:dyDescent="0.25">
      <c r="B9251">
        <v>349.63</v>
      </c>
      <c r="C9251">
        <v>13.305087334313738</v>
      </c>
      <c r="D9251">
        <f t="shared" si="432"/>
        <v>13.718657964196915</v>
      </c>
      <c r="E9251">
        <f t="shared" si="433"/>
        <v>-0.41357062988317672</v>
      </c>
      <c r="F9251">
        <f t="shared" si="434"/>
        <v>0.17104066590196754</v>
      </c>
    </row>
    <row r="9252" spans="2:6" x14ac:dyDescent="0.25">
      <c r="B9252">
        <v>349.66833333333329</v>
      </c>
      <c r="C9252">
        <v>13.306541087440689</v>
      </c>
      <c r="D9252">
        <f t="shared" si="432"/>
        <v>13.72027770949197</v>
      </c>
      <c r="E9252">
        <f t="shared" si="433"/>
        <v>-0.4137366220512817</v>
      </c>
      <c r="F9252">
        <f t="shared" si="434"/>
        <v>0.17117799242640511</v>
      </c>
    </row>
    <row r="9253" spans="2:6" x14ac:dyDescent="0.25">
      <c r="B9253">
        <v>349.70666666666671</v>
      </c>
      <c r="C9253">
        <v>13.30793170379174</v>
      </c>
      <c r="D9253">
        <f t="shared" si="432"/>
        <v>13.721897407521586</v>
      </c>
      <c r="E9253">
        <f t="shared" si="433"/>
        <v>-0.41396570372984698</v>
      </c>
      <c r="F9253">
        <f t="shared" si="434"/>
        <v>0.17136760386454744</v>
      </c>
    </row>
    <row r="9254" spans="2:6" x14ac:dyDescent="0.25">
      <c r="B9254">
        <v>349.74333333333328</v>
      </c>
      <c r="C9254">
        <v>13.309385855664708</v>
      </c>
      <c r="D9254">
        <f t="shared" si="432"/>
        <v>13.723446639660526</v>
      </c>
      <c r="E9254">
        <f t="shared" si="433"/>
        <v>-0.41406078399581858</v>
      </c>
      <c r="F9254">
        <f t="shared" si="434"/>
        <v>0.17144633284323194</v>
      </c>
    </row>
    <row r="9255" spans="2:6" x14ac:dyDescent="0.25">
      <c r="B9255">
        <v>349.78166666666669</v>
      </c>
      <c r="C9255">
        <v>13.310840113210524</v>
      </c>
      <c r="D9255">
        <f t="shared" si="432"/>
        <v>13.725066245184083</v>
      </c>
      <c r="E9255">
        <f t="shared" si="433"/>
        <v>-0.41422613197355851</v>
      </c>
      <c r="F9255">
        <f t="shared" si="434"/>
        <v>0.17158328840977591</v>
      </c>
    </row>
    <row r="9256" spans="2:6" x14ac:dyDescent="0.25">
      <c r="B9256">
        <v>349.82</v>
      </c>
      <c r="C9256">
        <v>13.312230954805267</v>
      </c>
      <c r="D9256">
        <f t="shared" si="432"/>
        <v>13.726685803411344</v>
      </c>
      <c r="E9256">
        <f t="shared" si="433"/>
        <v>-0.41445484860607706</v>
      </c>
      <c r="F9256">
        <f t="shared" si="434"/>
        <v>0.17177282153308626</v>
      </c>
    </row>
    <row r="9257" spans="2:6" x14ac:dyDescent="0.25">
      <c r="B9257">
        <v>349.85666666666668</v>
      </c>
      <c r="C9257">
        <v>13.31368495643718</v>
      </c>
      <c r="D9257">
        <f t="shared" si="432"/>
        <v>13.728234901797471</v>
      </c>
      <c r="E9257">
        <f t="shared" si="433"/>
        <v>-0.41454994536029055</v>
      </c>
      <c r="F9257">
        <f t="shared" si="434"/>
        <v>0.17185165719821988</v>
      </c>
    </row>
    <row r="9258" spans="2:6" x14ac:dyDescent="0.25">
      <c r="B9258">
        <v>349.89500000000004</v>
      </c>
      <c r="C9258">
        <v>13.315138937599036</v>
      </c>
      <c r="D9258">
        <f t="shared" si="432"/>
        <v>13.729854367458394</v>
      </c>
      <c r="E9258">
        <f t="shared" si="433"/>
        <v>-0.41471542985935805</v>
      </c>
      <c r="F9258">
        <f t="shared" si="434"/>
        <v>0.17198888776343213</v>
      </c>
    </row>
    <row r="9259" spans="2:6" x14ac:dyDescent="0.25">
      <c r="B9259">
        <v>349.93333333333334</v>
      </c>
      <c r="C9259">
        <v>13.316592887024665</v>
      </c>
      <c r="D9259">
        <f t="shared" si="432"/>
        <v>13.731473785792193</v>
      </c>
      <c r="E9259">
        <f t="shared" si="433"/>
        <v>-0.41488089876752809</v>
      </c>
      <c r="F9259">
        <f t="shared" si="434"/>
        <v>0.1721261601621519</v>
      </c>
    </row>
    <row r="9260" spans="2:6" x14ac:dyDescent="0.25">
      <c r="B9260">
        <v>349.97166666666664</v>
      </c>
      <c r="C9260">
        <v>13.317983793094772</v>
      </c>
      <c r="D9260">
        <f t="shared" si="432"/>
        <v>13.73309315678849</v>
      </c>
      <c r="E9260">
        <f t="shared" si="433"/>
        <v>-0.41510936369371798</v>
      </c>
      <c r="F9260">
        <f t="shared" si="434"/>
        <v>0.17231578382620344</v>
      </c>
    </row>
    <row r="9261" spans="2:6" x14ac:dyDescent="0.25">
      <c r="B9261">
        <v>350.00833333333333</v>
      </c>
      <c r="C9261">
        <v>13.319438203134878</v>
      </c>
      <c r="D9261">
        <f t="shared" si="432"/>
        <v>13.734642076045542</v>
      </c>
      <c r="E9261">
        <f t="shared" si="433"/>
        <v>-0.41520387291066463</v>
      </c>
      <c r="F9261">
        <f t="shared" si="434"/>
        <v>0.17239425608001535</v>
      </c>
    </row>
    <row r="9262" spans="2:6" x14ac:dyDescent="0.25">
      <c r="B9262">
        <v>350.04666666666668</v>
      </c>
      <c r="C9262">
        <v>13.320892686347793</v>
      </c>
      <c r="D9262">
        <f t="shared" si="432"/>
        <v>13.736261354394847</v>
      </c>
      <c r="E9262">
        <f t="shared" si="433"/>
        <v>-0.41536866804705319</v>
      </c>
      <c r="F9262">
        <f t="shared" si="434"/>
        <v>0.17253113039518306</v>
      </c>
    </row>
    <row r="9263" spans="2:6" x14ac:dyDescent="0.25">
      <c r="B9263">
        <v>350.08499999999998</v>
      </c>
      <c r="C9263">
        <v>13.322283828437929</v>
      </c>
      <c r="D9263">
        <f t="shared" si="432"/>
        <v>13.737880585375843</v>
      </c>
      <c r="E9263">
        <f t="shared" si="433"/>
        <v>-0.41559675693791398</v>
      </c>
      <c r="F9263">
        <f t="shared" si="434"/>
        <v>0.17272066437731154</v>
      </c>
    </row>
    <row r="9264" spans="2:6" x14ac:dyDescent="0.25">
      <c r="B9264">
        <v>350.12166666666667</v>
      </c>
      <c r="C9264">
        <v>13.323738154993803</v>
      </c>
      <c r="D9264">
        <f t="shared" si="432"/>
        <v>13.73942937067644</v>
      </c>
      <c r="E9264">
        <f t="shared" si="433"/>
        <v>-0.41569121568263689</v>
      </c>
      <c r="F9264">
        <f t="shared" si="434"/>
        <v>0.17279918679570855</v>
      </c>
    </row>
    <row r="9265" spans="2:6" x14ac:dyDescent="0.25">
      <c r="B9265">
        <v>350.15999999999997</v>
      </c>
      <c r="C9265">
        <v>13.325192215935418</v>
      </c>
      <c r="D9265">
        <f t="shared" si="432"/>
        <v>13.741048508950275</v>
      </c>
      <c r="E9265">
        <f t="shared" si="433"/>
        <v>-0.4158562930148566</v>
      </c>
      <c r="F9265">
        <f t="shared" si="434"/>
        <v>0.17293645644005828</v>
      </c>
    </row>
    <row r="9266" spans="2:6" x14ac:dyDescent="0.25">
      <c r="B9266">
        <v>350.19833333333338</v>
      </c>
      <c r="C9266">
        <v>13.32658288554714</v>
      </c>
      <c r="D9266">
        <f t="shared" si="432"/>
        <v>13.742667599825063</v>
      </c>
      <c r="E9266">
        <f t="shared" si="433"/>
        <v>-0.4160847142779236</v>
      </c>
      <c r="F9266">
        <f t="shared" si="434"/>
        <v>0.17312648945574133</v>
      </c>
    </row>
    <row r="9267" spans="2:6" x14ac:dyDescent="0.25">
      <c r="B9267">
        <v>350.23499999999996</v>
      </c>
      <c r="C9267">
        <v>13.328036765466234</v>
      </c>
      <c r="D9267">
        <f t="shared" si="432"/>
        <v>13.744216251082239</v>
      </c>
      <c r="E9267">
        <f t="shared" si="433"/>
        <v>-0.41617948561600571</v>
      </c>
      <c r="F9267">
        <f t="shared" si="434"/>
        <v>0.17320536424760311</v>
      </c>
    </row>
    <row r="9268" spans="2:6" x14ac:dyDescent="0.25">
      <c r="B9268">
        <v>350.27333333333337</v>
      </c>
      <c r="C9268">
        <v>13.329490781419549</v>
      </c>
      <c r="D9268">
        <f t="shared" si="432"/>
        <v>13.745835249189694</v>
      </c>
      <c r="E9268">
        <f t="shared" si="433"/>
        <v>-0.41634446777014489</v>
      </c>
      <c r="F9268">
        <f t="shared" si="434"/>
        <v>0.17334271584280522</v>
      </c>
    </row>
    <row r="9269" spans="2:6" x14ac:dyDescent="0.25">
      <c r="B9269">
        <v>350.31166666666667</v>
      </c>
      <c r="C9269">
        <v>13.33094486115084</v>
      </c>
      <c r="D9269">
        <f t="shared" si="432"/>
        <v>13.747454199867377</v>
      </c>
      <c r="E9269">
        <f t="shared" si="433"/>
        <v>-0.41650933871653706</v>
      </c>
      <c r="F9269">
        <f t="shared" si="434"/>
        <v>0.173480029238087</v>
      </c>
    </row>
    <row r="9270" spans="2:6" x14ac:dyDescent="0.25">
      <c r="B9270">
        <v>350.35</v>
      </c>
      <c r="C9270">
        <v>13.332335595822409</v>
      </c>
      <c r="D9270">
        <f t="shared" si="432"/>
        <v>13.749073103104905</v>
      </c>
      <c r="E9270">
        <f t="shared" si="433"/>
        <v>-0.41673750728249637</v>
      </c>
      <c r="F9270">
        <f t="shared" si="434"/>
        <v>0.17367014997602873</v>
      </c>
    </row>
    <row r="9271" spans="2:6" x14ac:dyDescent="0.25">
      <c r="B9271">
        <v>350.38666666666666</v>
      </c>
      <c r="C9271">
        <v>13.333789546431943</v>
      </c>
      <c r="D9271">
        <f t="shared" si="432"/>
        <v>13.750621574844482</v>
      </c>
      <c r="E9271">
        <f t="shared" si="433"/>
        <v>-0.4168320284125393</v>
      </c>
      <c r="F9271">
        <f t="shared" si="434"/>
        <v>0.17374893991051196</v>
      </c>
    </row>
    <row r="9272" spans="2:6" x14ac:dyDescent="0.25">
      <c r="B9272">
        <v>350.42500000000001</v>
      </c>
      <c r="C9272">
        <v>13.335243427267605</v>
      </c>
      <c r="D9272">
        <f t="shared" si="432"/>
        <v>13.752240385234272</v>
      </c>
      <c r="E9272">
        <f t="shared" si="433"/>
        <v>-0.41699695796666703</v>
      </c>
      <c r="F9272">
        <f t="shared" si="434"/>
        <v>0.17388646295345428</v>
      </c>
    </row>
    <row r="9273" spans="2:6" x14ac:dyDescent="0.25">
      <c r="B9273">
        <v>350.46333333333331</v>
      </c>
      <c r="C9273">
        <v>13.33663422838716</v>
      </c>
      <c r="D9273">
        <f t="shared" si="432"/>
        <v>13.753859148153213</v>
      </c>
      <c r="E9273">
        <f t="shared" si="433"/>
        <v>-0.41722491976605269</v>
      </c>
      <c r="F9273">
        <f t="shared" si="434"/>
        <v>0.17407663367378912</v>
      </c>
    </row>
    <row r="9274" spans="2:6" x14ac:dyDescent="0.25">
      <c r="B9274">
        <v>350.5</v>
      </c>
      <c r="C9274">
        <v>13.338088283867542</v>
      </c>
      <c r="D9274">
        <f t="shared" si="432"/>
        <v>13.7554074856463</v>
      </c>
      <c r="E9274">
        <f t="shared" si="433"/>
        <v>-0.41731920177875814</v>
      </c>
      <c r="F9274">
        <f t="shared" si="434"/>
        <v>0.17415531617325986</v>
      </c>
    </row>
    <row r="9275" spans="2:6" x14ac:dyDescent="0.25">
      <c r="B9275">
        <v>350.5383333333333</v>
      </c>
      <c r="C9275">
        <v>13.339542258537028</v>
      </c>
      <c r="D9275">
        <f t="shared" si="432"/>
        <v>13.757026155657469</v>
      </c>
      <c r="E9275">
        <f t="shared" si="433"/>
        <v>-0.41748389712044087</v>
      </c>
      <c r="F9275">
        <f t="shared" si="434"/>
        <v>0.17429280435487085</v>
      </c>
    </row>
    <row r="9276" spans="2:6" x14ac:dyDescent="0.25">
      <c r="B9276">
        <v>350.57666666666665</v>
      </c>
      <c r="C9276">
        <v>13.340933175200824</v>
      </c>
      <c r="D9276">
        <f t="shared" si="432"/>
        <v>13.758644778167127</v>
      </c>
      <c r="E9276">
        <f t="shared" si="433"/>
        <v>-0.41771160296630327</v>
      </c>
      <c r="F9276">
        <f t="shared" si="434"/>
        <v>0.17448298325267858</v>
      </c>
    </row>
    <row r="9277" spans="2:6" x14ac:dyDescent="0.25">
      <c r="B9277">
        <v>350.61333333333334</v>
      </c>
      <c r="C9277">
        <v>13.342387383251875</v>
      </c>
      <c r="D9277">
        <f t="shared" si="432"/>
        <v>13.760192981326986</v>
      </c>
      <c r="E9277">
        <f t="shared" si="433"/>
        <v>-0.41780559807511075</v>
      </c>
      <c r="F9277">
        <f t="shared" si="434"/>
        <v>0.17456151778290099</v>
      </c>
    </row>
    <row r="9278" spans="2:6" x14ac:dyDescent="0.25">
      <c r="B9278">
        <v>350.65166666666664</v>
      </c>
      <c r="C9278">
        <v>13.343841465121828</v>
      </c>
      <c r="D9278">
        <f t="shared" si="432"/>
        <v>13.761811510868883</v>
      </c>
      <c r="E9278">
        <f t="shared" si="433"/>
        <v>-0.41797004574705454</v>
      </c>
      <c r="F9278">
        <f t="shared" si="434"/>
        <v>0.17469895914179487</v>
      </c>
    </row>
    <row r="9279" spans="2:6" x14ac:dyDescent="0.25">
      <c r="B9279">
        <v>350.69</v>
      </c>
      <c r="C9279">
        <v>13.345295647356167</v>
      </c>
      <c r="D9279">
        <f t="shared" si="432"/>
        <v>13.763429992878617</v>
      </c>
      <c r="E9279">
        <f t="shared" si="433"/>
        <v>-0.41813434552244999</v>
      </c>
      <c r="F9279">
        <f t="shared" si="434"/>
        <v>0.17483633090548759</v>
      </c>
    </row>
    <row r="9280" spans="2:6" x14ac:dyDescent="0.25">
      <c r="B9280">
        <v>350.72833333333335</v>
      </c>
      <c r="C9280">
        <v>13.346686670176004</v>
      </c>
      <c r="D9280">
        <f t="shared" si="432"/>
        <v>13.765048427345832</v>
      </c>
      <c r="E9280">
        <f t="shared" si="433"/>
        <v>-0.41836175716982815</v>
      </c>
      <c r="F9280">
        <f t="shared" si="434"/>
        <v>0.17502655986222626</v>
      </c>
    </row>
    <row r="9281" spans="2:6" x14ac:dyDescent="0.25">
      <c r="B9281">
        <v>350.76500000000004</v>
      </c>
      <c r="C9281">
        <v>13.348140885406851</v>
      </c>
      <c r="D9281">
        <f t="shared" si="432"/>
        <v>13.766596450600659</v>
      </c>
      <c r="E9281">
        <f t="shared" si="433"/>
        <v>-0.418455565193808</v>
      </c>
      <c r="F9281">
        <f t="shared" si="434"/>
        <v>0.17510506004166929</v>
      </c>
    </row>
    <row r="9282" spans="2:6" x14ac:dyDescent="0.25">
      <c r="B9282">
        <v>350.80333333333334</v>
      </c>
      <c r="C9282">
        <v>13.349594796489313</v>
      </c>
      <c r="D9282">
        <f t="shared" si="432"/>
        <v>13.768214792019927</v>
      </c>
      <c r="E9282">
        <f t="shared" si="433"/>
        <v>-0.41861999553061402</v>
      </c>
      <c r="F9282">
        <f t="shared" si="434"/>
        <v>0.17524270065805131</v>
      </c>
    </row>
    <row r="9283" spans="2:6" x14ac:dyDescent="0.25">
      <c r="B9283">
        <v>350.84166666666664</v>
      </c>
      <c r="C9283">
        <v>13.350985295140861</v>
      </c>
      <c r="D9283">
        <f t="shared" si="432"/>
        <v>13.76983308586607</v>
      </c>
      <c r="E9283">
        <f t="shared" si="433"/>
        <v>-0.41884779072520928</v>
      </c>
      <c r="F9283">
        <f t="shared" si="434"/>
        <v>0.17543347179538871</v>
      </c>
    </row>
    <row r="9284" spans="2:6" x14ac:dyDescent="0.25">
      <c r="B9284">
        <v>350.87833333333333</v>
      </c>
      <c r="C9284">
        <v>13.352439146799053</v>
      </c>
      <c r="D9284">
        <f t="shared" si="432"/>
        <v>13.771380974585169</v>
      </c>
      <c r="E9284">
        <f t="shared" si="433"/>
        <v>-0.41894182778611544</v>
      </c>
      <c r="F9284">
        <f t="shared" si="434"/>
        <v>0.17551225506877122</v>
      </c>
    </row>
    <row r="9285" spans="2:6" x14ac:dyDescent="0.25">
      <c r="B9285">
        <v>350.91666666666669</v>
      </c>
      <c r="C9285">
        <v>13.353893224659014</v>
      </c>
      <c r="D9285">
        <f t="shared" ref="D9285:D9348" si="435">$I$6*(1-EXP(-$I$5*B9285^$I$7))</f>
        <v>13.772999175323507</v>
      </c>
      <c r="E9285">
        <f t="shared" ref="E9285:E9348" si="436">C9285-D9285</f>
        <v>-0.41910595066449297</v>
      </c>
      <c r="F9285">
        <f t="shared" si="434"/>
        <v>0.17564979788238841</v>
      </c>
    </row>
    <row r="9286" spans="2:6" x14ac:dyDescent="0.25">
      <c r="B9286">
        <v>350.95499999999998</v>
      </c>
      <c r="C9286">
        <v>13.355347632178548</v>
      </c>
      <c r="D9286">
        <f t="shared" si="435"/>
        <v>13.77461732845814</v>
      </c>
      <c r="E9286">
        <f t="shared" si="436"/>
        <v>-0.4192696962795921</v>
      </c>
      <c r="F9286">
        <f t="shared" ref="F9286:F9349" si="437">E9286^2</f>
        <v>0.17578707821838141</v>
      </c>
    </row>
    <row r="9287" spans="2:6" x14ac:dyDescent="0.25">
      <c r="B9287">
        <v>350.99333333333328</v>
      </c>
      <c r="C9287">
        <v>13.356738596075571</v>
      </c>
      <c r="D9287">
        <f t="shared" si="435"/>
        <v>13.776235433978705</v>
      </c>
      <c r="E9287">
        <f t="shared" si="436"/>
        <v>-0.41949683790313408</v>
      </c>
      <c r="F9287">
        <f t="shared" si="437"/>
        <v>0.17597759701072835</v>
      </c>
    </row>
    <row r="9288" spans="2:6" x14ac:dyDescent="0.25">
      <c r="B9288">
        <v>351.03</v>
      </c>
      <c r="C9288">
        <v>13.358192611799744</v>
      </c>
      <c r="D9288">
        <f t="shared" si="435"/>
        <v>13.777783142521992</v>
      </c>
      <c r="E9288">
        <f t="shared" si="436"/>
        <v>-0.41959053072224783</v>
      </c>
      <c r="F9288">
        <f t="shared" si="437"/>
        <v>0.17605621347177761</v>
      </c>
    </row>
    <row r="9289" spans="2:6" x14ac:dyDescent="0.25">
      <c r="B9289">
        <v>351.06833333333333</v>
      </c>
      <c r="C9289">
        <v>13.359646609039761</v>
      </c>
      <c r="D9289">
        <f t="shared" si="435"/>
        <v>13.779401154854725</v>
      </c>
      <c r="E9289">
        <f t="shared" si="436"/>
        <v>-0.41975454581496408</v>
      </c>
      <c r="F9289">
        <f t="shared" si="437"/>
        <v>0.17619387873232678</v>
      </c>
    </row>
    <row r="9290" spans="2:6" x14ac:dyDescent="0.25">
      <c r="B9290">
        <v>351.10666666666668</v>
      </c>
      <c r="C9290">
        <v>13.361037423821516</v>
      </c>
      <c r="D9290">
        <f t="shared" si="435"/>
        <v>13.781019119542856</v>
      </c>
      <c r="E9290">
        <f t="shared" si="436"/>
        <v>-0.41998169572134003</v>
      </c>
      <c r="F9290">
        <f t="shared" si="437"/>
        <v>0.17638462474097225</v>
      </c>
    </row>
    <row r="9291" spans="2:6" x14ac:dyDescent="0.25">
      <c r="B9291">
        <v>351.14333333333332</v>
      </c>
      <c r="C9291">
        <v>13.36249162434906</v>
      </c>
      <c r="D9291">
        <f t="shared" si="435"/>
        <v>13.782566693348283</v>
      </c>
      <c r="E9291">
        <f t="shared" si="436"/>
        <v>-0.42007506899922298</v>
      </c>
      <c r="F9291">
        <f t="shared" si="437"/>
        <v>0.17646306359470196</v>
      </c>
    </row>
    <row r="9292" spans="2:6" x14ac:dyDescent="0.25">
      <c r="B9292">
        <v>351.18166666666667</v>
      </c>
      <c r="C9292">
        <v>13.363945697893504</v>
      </c>
      <c r="D9292">
        <f t="shared" si="435"/>
        <v>13.784184564788809</v>
      </c>
      <c r="E9292">
        <f t="shared" si="436"/>
        <v>-0.42023886689530521</v>
      </c>
      <c r="F9292">
        <f t="shared" si="437"/>
        <v>0.17660070524945004</v>
      </c>
    </row>
    <row r="9293" spans="2:6" x14ac:dyDescent="0.25">
      <c r="B9293">
        <v>351.22</v>
      </c>
      <c r="C9293">
        <v>13.36539964498952</v>
      </c>
      <c r="D9293">
        <f t="shared" si="435"/>
        <v>13.785802388554229</v>
      </c>
      <c r="E9293">
        <f t="shared" si="436"/>
        <v>-0.42040274356470952</v>
      </c>
      <c r="F9293">
        <f t="shared" si="437"/>
        <v>0.17673846679673491</v>
      </c>
    </row>
    <row r="9294" spans="2:6" x14ac:dyDescent="0.25">
      <c r="B9294">
        <v>351.25833333333333</v>
      </c>
      <c r="C9294">
        <v>13.366790439497153</v>
      </c>
      <c r="D9294">
        <f t="shared" si="435"/>
        <v>13.787420164634167</v>
      </c>
      <c r="E9294">
        <f t="shared" si="436"/>
        <v>-0.42062972513701347</v>
      </c>
      <c r="F9294">
        <f t="shared" si="437"/>
        <v>0.17692936566883949</v>
      </c>
    </row>
    <row r="9295" spans="2:6" x14ac:dyDescent="0.25">
      <c r="B9295">
        <v>351.29500000000002</v>
      </c>
      <c r="C9295">
        <v>13.36824446125541</v>
      </c>
      <c r="D9295">
        <f t="shared" si="435"/>
        <v>13.788967557993582</v>
      </c>
      <c r="E9295">
        <f t="shared" si="436"/>
        <v>-0.42072309673817188</v>
      </c>
      <c r="F9295">
        <f t="shared" si="437"/>
        <v>0.17700792412895713</v>
      </c>
    </row>
    <row r="9296" spans="2:6" x14ac:dyDescent="0.25">
      <c r="B9296">
        <v>351.33333333333331</v>
      </c>
      <c r="C9296">
        <v>13.369698479996625</v>
      </c>
      <c r="D9296">
        <f t="shared" si="435"/>
        <v>13.790585240746051</v>
      </c>
      <c r="E9296">
        <f t="shared" si="436"/>
        <v>-0.42088676074942555</v>
      </c>
      <c r="F9296">
        <f t="shared" si="437"/>
        <v>0.1771456653741442</v>
      </c>
    </row>
    <row r="9297" spans="2:6" x14ac:dyDescent="0.25">
      <c r="B9297">
        <v>351.37166666666667</v>
      </c>
      <c r="C9297">
        <v>13.371089416277004</v>
      </c>
      <c r="D9297">
        <f t="shared" si="435"/>
        <v>13.792202875782591</v>
      </c>
      <c r="E9297">
        <f t="shared" si="436"/>
        <v>-0.42111345950558743</v>
      </c>
      <c r="F9297">
        <f t="shared" si="437"/>
        <v>0.17733654577676403</v>
      </c>
    </row>
    <row r="9298" spans="2:6" x14ac:dyDescent="0.25">
      <c r="B9298">
        <v>351.40833333333336</v>
      </c>
      <c r="C9298">
        <v>13.372543621120061</v>
      </c>
      <c r="D9298">
        <f t="shared" si="435"/>
        <v>13.793750134202401</v>
      </c>
      <c r="E9298">
        <f t="shared" si="436"/>
        <v>-0.42120651308234081</v>
      </c>
      <c r="F9298">
        <f t="shared" si="437"/>
        <v>0.17741492666298414</v>
      </c>
    </row>
    <row r="9299" spans="2:6" x14ac:dyDescent="0.25">
      <c r="B9299">
        <v>351.44666666666666</v>
      </c>
      <c r="C9299">
        <v>13.373997886151196</v>
      </c>
      <c r="D9299">
        <f t="shared" si="435"/>
        <v>13.795367675851821</v>
      </c>
      <c r="E9299">
        <f t="shared" si="436"/>
        <v>-0.42136978970062522</v>
      </c>
      <c r="F9299">
        <f t="shared" si="437"/>
        <v>0.17755249967234912</v>
      </c>
    </row>
    <row r="9300" spans="2:6" x14ac:dyDescent="0.25">
      <c r="B9300">
        <v>351.48499999999996</v>
      </c>
      <c r="C9300">
        <v>13.375452190289309</v>
      </c>
      <c r="D9300">
        <f t="shared" si="435"/>
        <v>13.796985169754855</v>
      </c>
      <c r="E9300">
        <f t="shared" si="436"/>
        <v>-0.42153297946554602</v>
      </c>
      <c r="F9300">
        <f t="shared" si="437"/>
        <v>0.17769005277710045</v>
      </c>
    </row>
    <row r="9301" spans="2:6" x14ac:dyDescent="0.25">
      <c r="B9301">
        <v>351.52333333333337</v>
      </c>
      <c r="C9301">
        <v>13.376843059025802</v>
      </c>
      <c r="D9301">
        <f t="shared" si="435"/>
        <v>13.798602615901169</v>
      </c>
      <c r="E9301">
        <f t="shared" si="436"/>
        <v>-0.42175955687536693</v>
      </c>
      <c r="F9301">
        <f t="shared" si="437"/>
        <v>0.17788112381570587</v>
      </c>
    </row>
    <row r="9302" spans="2:6" x14ac:dyDescent="0.25">
      <c r="B9302">
        <v>351.56</v>
      </c>
      <c r="C9302">
        <v>13.378297137687763</v>
      </c>
      <c r="D9302">
        <f t="shared" si="435"/>
        <v>13.800149693605206</v>
      </c>
      <c r="E9302">
        <f t="shared" si="436"/>
        <v>-0.42185255591744308</v>
      </c>
      <c r="F9302">
        <f t="shared" si="437"/>
        <v>0.17795957893407943</v>
      </c>
    </row>
    <row r="9303" spans="2:6" x14ac:dyDescent="0.25">
      <c r="B9303">
        <v>351.59833333333336</v>
      </c>
      <c r="C9303">
        <v>13.379751220817999</v>
      </c>
      <c r="D9303">
        <f t="shared" si="435"/>
        <v>13.801767046284695</v>
      </c>
      <c r="E9303">
        <f t="shared" si="436"/>
        <v>-0.42201582546669592</v>
      </c>
      <c r="F9303">
        <f t="shared" si="437"/>
        <v>0.17809735694433676</v>
      </c>
    </row>
    <row r="9304" spans="2:6" x14ac:dyDescent="0.25">
      <c r="B9304">
        <v>351.63666666666666</v>
      </c>
      <c r="C9304">
        <v>13.381141804438217</v>
      </c>
      <c r="D9304">
        <f t="shared" si="435"/>
        <v>13.803384351177035</v>
      </c>
      <c r="E9304">
        <f t="shared" si="436"/>
        <v>-0.42224254673881845</v>
      </c>
      <c r="F9304">
        <f t="shared" si="437"/>
        <v>0.17828876827648327</v>
      </c>
    </row>
    <row r="9305" spans="2:6" x14ac:dyDescent="0.25">
      <c r="B9305">
        <v>351.67333333333335</v>
      </c>
      <c r="C9305">
        <v>13.382595351718884</v>
      </c>
      <c r="D9305">
        <f t="shared" si="435"/>
        <v>13.804931293740115</v>
      </c>
      <c r="E9305">
        <f t="shared" si="436"/>
        <v>-0.42233594202123115</v>
      </c>
      <c r="F9305">
        <f t="shared" si="437"/>
        <v>0.17836764792296073</v>
      </c>
    </row>
    <row r="9306" spans="2:6" x14ac:dyDescent="0.25">
      <c r="B9306">
        <v>351.7116666666667</v>
      </c>
      <c r="C9306">
        <v>13.384048786032331</v>
      </c>
      <c r="D9306">
        <f t="shared" si="435"/>
        <v>13.806548505106097</v>
      </c>
      <c r="E9306">
        <f t="shared" si="436"/>
        <v>-0.42249971907376604</v>
      </c>
      <c r="F9306">
        <f t="shared" si="437"/>
        <v>0.17850601261741122</v>
      </c>
    </row>
    <row r="9307" spans="2:6" x14ac:dyDescent="0.25">
      <c r="B9307">
        <v>351.75</v>
      </c>
      <c r="C9307">
        <v>13.3854391832402</v>
      </c>
      <c r="D9307">
        <f t="shared" si="435"/>
        <v>13.80816566865453</v>
      </c>
      <c r="E9307">
        <f t="shared" si="436"/>
        <v>-0.42272648541433</v>
      </c>
      <c r="F9307">
        <f t="shared" si="437"/>
        <v>0.17869768147075177</v>
      </c>
    </row>
    <row r="9308" spans="2:6" x14ac:dyDescent="0.25">
      <c r="B9308">
        <v>351.78666666666669</v>
      </c>
      <c r="C9308">
        <v>13.386892903294255</v>
      </c>
      <c r="D9308">
        <f t="shared" si="435"/>
        <v>13.809712475990658</v>
      </c>
      <c r="E9308">
        <f t="shared" si="436"/>
        <v>-0.4228195726964028</v>
      </c>
      <c r="F9308">
        <f t="shared" si="437"/>
        <v>0.17877639105516865</v>
      </c>
    </row>
    <row r="9309" spans="2:6" x14ac:dyDescent="0.25">
      <c r="B9309">
        <v>351.82499999999999</v>
      </c>
      <c r="C9309">
        <v>13.388346645002274</v>
      </c>
      <c r="D9309">
        <f t="shared" si="435"/>
        <v>13.811329545953278</v>
      </c>
      <c r="E9309">
        <f t="shared" si="436"/>
        <v>-0.42298290095100377</v>
      </c>
      <c r="F9309">
        <f t="shared" si="437"/>
        <v>0.17891453449692668</v>
      </c>
    </row>
    <row r="9310" spans="2:6" x14ac:dyDescent="0.25">
      <c r="B9310">
        <v>351.86333333333334</v>
      </c>
      <c r="C9310">
        <v>13.389800232039152</v>
      </c>
      <c r="D9310">
        <f t="shared" si="435"/>
        <v>13.812946568067948</v>
      </c>
      <c r="E9310">
        <f t="shared" si="436"/>
        <v>-0.42314633602879681</v>
      </c>
      <c r="F9310">
        <f t="shared" si="437"/>
        <v>0.17905282169459544</v>
      </c>
    </row>
    <row r="9311" spans="2:6" x14ac:dyDescent="0.25">
      <c r="B9311">
        <v>351.90166666666664</v>
      </c>
      <c r="C9311">
        <v>13.391190190668413</v>
      </c>
      <c r="D9311">
        <f t="shared" si="435"/>
        <v>13.814563542324429</v>
      </c>
      <c r="E9311">
        <f t="shared" si="436"/>
        <v>-0.42337335165601608</v>
      </c>
      <c r="F9311">
        <f t="shared" si="437"/>
        <v>0.17924499489244866</v>
      </c>
    </row>
    <row r="9312" spans="2:6" x14ac:dyDescent="0.25">
      <c r="B9312">
        <v>351.93833333333333</v>
      </c>
      <c r="C9312">
        <v>13.392643408671406</v>
      </c>
      <c r="D9312">
        <f t="shared" si="435"/>
        <v>13.816110168560629</v>
      </c>
      <c r="E9312">
        <f t="shared" si="436"/>
        <v>-0.423466759889223</v>
      </c>
      <c r="F9312">
        <f t="shared" si="437"/>
        <v>0.17932409673107685</v>
      </c>
    </row>
    <row r="9313" spans="2:6" x14ac:dyDescent="0.25">
      <c r="B9313">
        <v>351.97666666666663</v>
      </c>
      <c r="C9313">
        <v>13.394097083126125</v>
      </c>
      <c r="D9313">
        <f t="shared" si="435"/>
        <v>13.817727049151761</v>
      </c>
      <c r="E9313">
        <f t="shared" si="436"/>
        <v>-0.42362996602563641</v>
      </c>
      <c r="F9313">
        <f t="shared" si="437"/>
        <v>0.17946234811488185</v>
      </c>
    </row>
    <row r="9314" spans="2:6" x14ac:dyDescent="0.25">
      <c r="B9314">
        <v>352.01500000000004</v>
      </c>
      <c r="C9314">
        <v>13.395487840555852</v>
      </c>
      <c r="D9314">
        <f t="shared" si="435"/>
        <v>13.819343881854346</v>
      </c>
      <c r="E9314">
        <f t="shared" si="436"/>
        <v>-0.42385604129849419</v>
      </c>
      <c r="F9314">
        <f t="shared" si="437"/>
        <v>0.1796539437452308</v>
      </c>
    </row>
    <row r="9315" spans="2:6" x14ac:dyDescent="0.25">
      <c r="B9315">
        <v>352.05166666666662</v>
      </c>
      <c r="C9315">
        <v>13.396941764355722</v>
      </c>
      <c r="D9315">
        <f t="shared" si="435"/>
        <v>13.820890372662781</v>
      </c>
      <c r="E9315">
        <f t="shared" si="436"/>
        <v>-0.42394860830705916</v>
      </c>
      <c r="F9315">
        <f t="shared" si="437"/>
        <v>0.17973242248549226</v>
      </c>
    </row>
    <row r="9316" spans="2:6" x14ac:dyDescent="0.25">
      <c r="B9316">
        <v>352.09000000000003</v>
      </c>
      <c r="C9316">
        <v>13.398395598484518</v>
      </c>
      <c r="D9316">
        <f t="shared" si="435"/>
        <v>13.822507111640682</v>
      </c>
      <c r="E9316">
        <f t="shared" si="436"/>
        <v>-0.42411151315616458</v>
      </c>
      <c r="F9316">
        <f t="shared" si="437"/>
        <v>0.17987057559161157</v>
      </c>
    </row>
    <row r="9317" spans="2:6" x14ac:dyDescent="0.25">
      <c r="B9317">
        <v>352.12833333333333</v>
      </c>
      <c r="C9317">
        <v>13.399786436828093</v>
      </c>
      <c r="D9317">
        <f t="shared" si="435"/>
        <v>13.824123802699685</v>
      </c>
      <c r="E9317">
        <f t="shared" si="436"/>
        <v>-0.4243373658715921</v>
      </c>
      <c r="F9317">
        <f t="shared" si="437"/>
        <v>0.18006220007484142</v>
      </c>
    </row>
    <row r="9318" spans="2:6" x14ac:dyDescent="0.25">
      <c r="B9318">
        <v>352.16500000000002</v>
      </c>
      <c r="C9318">
        <v>13.401240739858681</v>
      </c>
      <c r="D9318">
        <f t="shared" si="435"/>
        <v>13.825670157994599</v>
      </c>
      <c r="E9318">
        <f t="shared" si="436"/>
        <v>-0.42442941813591872</v>
      </c>
      <c r="F9318">
        <f t="shared" si="437"/>
        <v>0.18014033097919455</v>
      </c>
    </row>
    <row r="9319" spans="2:6" x14ac:dyDescent="0.25">
      <c r="B9319">
        <v>352.20333333333332</v>
      </c>
      <c r="C9319">
        <v>13.402694977010821</v>
      </c>
      <c r="D9319">
        <f t="shared" si="435"/>
        <v>13.827286755269629</v>
      </c>
      <c r="E9319">
        <f t="shared" si="436"/>
        <v>-0.42459177825880801</v>
      </c>
      <c r="F9319">
        <f t="shared" si="437"/>
        <v>0.18027817816497679</v>
      </c>
    </row>
    <row r="9320" spans="2:6" x14ac:dyDescent="0.25">
      <c r="B9320">
        <v>352.24166666666667</v>
      </c>
      <c r="C9320">
        <v>13.404149152523646</v>
      </c>
      <c r="D9320">
        <f t="shared" si="435"/>
        <v>13.828903304595466</v>
      </c>
      <c r="E9320">
        <f t="shared" si="436"/>
        <v>-0.4247541520718201</v>
      </c>
      <c r="F9320">
        <f t="shared" si="437"/>
        <v>0.18041608970225087</v>
      </c>
    </row>
    <row r="9321" spans="2:6" x14ac:dyDescent="0.25">
      <c r="B9321">
        <v>352.28</v>
      </c>
      <c r="C9321">
        <v>13.40553985409908</v>
      </c>
      <c r="D9321">
        <f t="shared" si="435"/>
        <v>13.830519805961854</v>
      </c>
      <c r="E9321">
        <f t="shared" si="436"/>
        <v>-0.42497995186277393</v>
      </c>
      <c r="F9321">
        <f t="shared" si="437"/>
        <v>0.18060795948528566</v>
      </c>
    </row>
    <row r="9322" spans="2:6" x14ac:dyDescent="0.25">
      <c r="B9322">
        <v>352.31666666666666</v>
      </c>
      <c r="C9322">
        <v>13.406993694185578</v>
      </c>
      <c r="D9322">
        <f t="shared" si="435"/>
        <v>13.832065979773747</v>
      </c>
      <c r="E9322">
        <f t="shared" si="436"/>
        <v>-0.42507228558816834</v>
      </c>
      <c r="F9322">
        <f t="shared" si="437"/>
        <v>0.18068644797514935</v>
      </c>
    </row>
    <row r="9323" spans="2:6" x14ac:dyDescent="0.25">
      <c r="B9323">
        <v>352.35499999999996</v>
      </c>
      <c r="C9323">
        <v>13.40844785113787</v>
      </c>
      <c r="D9323">
        <f t="shared" si="435"/>
        <v>13.833682387276868</v>
      </c>
      <c r="E9323">
        <f t="shared" si="436"/>
        <v>-0.42523453613899775</v>
      </c>
      <c r="F9323">
        <f t="shared" si="437"/>
        <v>0.18082441072534858</v>
      </c>
    </row>
    <row r="9324" spans="2:6" x14ac:dyDescent="0.25">
      <c r="B9324">
        <v>352.39333333333332</v>
      </c>
      <c r="C9324">
        <v>13.40983850281339</v>
      </c>
      <c r="D9324">
        <f t="shared" si="435"/>
        <v>13.835298746790292</v>
      </c>
      <c r="E9324">
        <f t="shared" si="436"/>
        <v>-0.42546024397690196</v>
      </c>
      <c r="F9324">
        <f t="shared" si="437"/>
        <v>0.18101641920488495</v>
      </c>
    </row>
    <row r="9325" spans="2:6" x14ac:dyDescent="0.25">
      <c r="B9325">
        <v>352.43</v>
      </c>
      <c r="C9325">
        <v>13.411292326287061</v>
      </c>
      <c r="D9325">
        <f t="shared" si="435"/>
        <v>13.836844784888397</v>
      </c>
      <c r="E9325">
        <f t="shared" si="436"/>
        <v>-0.42555245860133617</v>
      </c>
      <c r="F9325">
        <f t="shared" si="437"/>
        <v>0.18109489502164194</v>
      </c>
    </row>
    <row r="9326" spans="2:6" x14ac:dyDescent="0.25">
      <c r="B9326">
        <v>352.46833333333331</v>
      </c>
      <c r="C9326">
        <v>13.412746279188021</v>
      </c>
      <c r="D9326">
        <f t="shared" si="435"/>
        <v>13.838461050479356</v>
      </c>
      <c r="E9326">
        <f t="shared" si="436"/>
        <v>-0.42571477129133584</v>
      </c>
      <c r="F9326">
        <f t="shared" si="437"/>
        <v>0.18123306649563437</v>
      </c>
    </row>
    <row r="9327" spans="2:6" x14ac:dyDescent="0.25">
      <c r="B9327">
        <v>352.50666666666672</v>
      </c>
      <c r="C9327">
        <v>13.414136812141191</v>
      </c>
      <c r="D9327">
        <f t="shared" si="435"/>
        <v>13.84007726805037</v>
      </c>
      <c r="E9327">
        <f t="shared" si="436"/>
        <v>-0.42594045590917951</v>
      </c>
      <c r="F9327">
        <f t="shared" si="437"/>
        <v>0.18142527198011968</v>
      </c>
    </row>
    <row r="9328" spans="2:6" x14ac:dyDescent="0.25">
      <c r="B9328">
        <v>352.54333333333329</v>
      </c>
      <c r="C9328">
        <v>13.415590774360609</v>
      </c>
      <c r="D9328">
        <f t="shared" si="435"/>
        <v>13.841623170349191</v>
      </c>
      <c r="E9328">
        <f t="shared" si="436"/>
        <v>-0.42603239598858167</v>
      </c>
      <c r="F9328">
        <f t="shared" si="437"/>
        <v>0.18150360243177166</v>
      </c>
    </row>
    <row r="9329" spans="2:6" x14ac:dyDescent="0.25">
      <c r="B9329">
        <v>352.58166666666671</v>
      </c>
      <c r="C9329">
        <v>13.417044802458472</v>
      </c>
      <c r="D9329">
        <f t="shared" si="435"/>
        <v>13.84323929393857</v>
      </c>
      <c r="E9329">
        <f t="shared" si="436"/>
        <v>-0.42619449148009814</v>
      </c>
      <c r="F9329">
        <f t="shared" si="437"/>
        <v>0.18164174456797944</v>
      </c>
    </row>
    <row r="9330" spans="2:6" x14ac:dyDescent="0.25">
      <c r="B9330">
        <v>352.62</v>
      </c>
      <c r="C9330">
        <v>13.418435395174647</v>
      </c>
      <c r="D9330">
        <f t="shared" si="435"/>
        <v>13.844855369477797</v>
      </c>
      <c r="E9330">
        <f t="shared" si="436"/>
        <v>-0.42641997430314937</v>
      </c>
      <c r="F9330">
        <f t="shared" si="437"/>
        <v>0.18183399448469859</v>
      </c>
    </row>
    <row r="9331" spans="2:6" x14ac:dyDescent="0.25">
      <c r="B9331">
        <v>352.65666666666669</v>
      </c>
      <c r="C9331">
        <v>13.419889183627721</v>
      </c>
      <c r="D9331">
        <f t="shared" si="435"/>
        <v>13.846401135891872</v>
      </c>
      <c r="E9331">
        <f t="shared" si="436"/>
        <v>-0.42651195226415162</v>
      </c>
      <c r="F9331">
        <f t="shared" si="437"/>
        <v>0.18191244542417795</v>
      </c>
    </row>
    <row r="9332" spans="2:6" x14ac:dyDescent="0.25">
      <c r="B9332">
        <v>352.69499999999999</v>
      </c>
      <c r="C9332">
        <v>13.421342761842615</v>
      </c>
      <c r="D9332">
        <f t="shared" si="435"/>
        <v>13.848017117390395</v>
      </c>
      <c r="E9332">
        <f t="shared" si="436"/>
        <v>-0.42667435554777988</v>
      </c>
      <c r="F9332">
        <f t="shared" si="437"/>
        <v>0.18205100568211327</v>
      </c>
    </row>
    <row r="9333" spans="2:6" x14ac:dyDescent="0.25">
      <c r="B9333">
        <v>352.73333333333335</v>
      </c>
      <c r="C9333">
        <v>13.422796192222451</v>
      </c>
      <c r="D9333">
        <f t="shared" si="435"/>
        <v>13.849633050808583</v>
      </c>
      <c r="E9333">
        <f t="shared" si="436"/>
        <v>-0.42683685858613174</v>
      </c>
      <c r="F9333">
        <f t="shared" si="437"/>
        <v>0.18218970384767744</v>
      </c>
    </row>
    <row r="9334" spans="2:6" x14ac:dyDescent="0.25">
      <c r="B9334">
        <v>352.77166666666665</v>
      </c>
      <c r="C9334">
        <v>13.424186476954597</v>
      </c>
      <c r="D9334">
        <f t="shared" si="435"/>
        <v>13.851248936136175</v>
      </c>
      <c r="E9334">
        <f t="shared" si="436"/>
        <v>-0.42706245918157748</v>
      </c>
      <c r="F9334">
        <f t="shared" si="437"/>
        <v>0.18238234404221654</v>
      </c>
    </row>
    <row r="9335" spans="2:6" x14ac:dyDescent="0.25">
      <c r="B9335">
        <v>352.80833333333334</v>
      </c>
      <c r="C9335">
        <v>13.425639856121098</v>
      </c>
      <c r="D9335">
        <f t="shared" si="435"/>
        <v>13.852794520570914</v>
      </c>
      <c r="E9335">
        <f t="shared" si="436"/>
        <v>-0.42715466444981587</v>
      </c>
      <c r="F9335">
        <f t="shared" si="437"/>
        <v>0.18246110736123478</v>
      </c>
    </row>
    <row r="9336" spans="2:6" x14ac:dyDescent="0.25">
      <c r="B9336">
        <v>352.84666666666664</v>
      </c>
      <c r="C9336">
        <v>13.42709319637158</v>
      </c>
      <c r="D9336">
        <f t="shared" si="435"/>
        <v>13.85441031177881</v>
      </c>
      <c r="E9336">
        <f t="shared" si="436"/>
        <v>-0.42731711540723083</v>
      </c>
      <c r="F9336">
        <f t="shared" si="437"/>
        <v>0.18259991711995663</v>
      </c>
    </row>
    <row r="9337" spans="2:6" x14ac:dyDescent="0.25">
      <c r="B9337">
        <v>352.88499999999999</v>
      </c>
      <c r="C9337">
        <v>13.428483375824403</v>
      </c>
      <c r="D9337">
        <f t="shared" si="435"/>
        <v>13.856026054865977</v>
      </c>
      <c r="E9337">
        <f t="shared" si="436"/>
        <v>-0.42754267904157395</v>
      </c>
      <c r="F9337">
        <f t="shared" si="437"/>
        <v>0.18279274240204632</v>
      </c>
    </row>
    <row r="9338" spans="2:6" x14ac:dyDescent="0.25">
      <c r="B9338">
        <v>352.92166666666668</v>
      </c>
      <c r="C9338">
        <v>13.429936873724872</v>
      </c>
      <c r="D9338">
        <f t="shared" si="435"/>
        <v>13.857571503216429</v>
      </c>
      <c r="E9338">
        <f t="shared" si="436"/>
        <v>-0.42763462949155695</v>
      </c>
      <c r="F9338">
        <f t="shared" si="437"/>
        <v>0.1828713763403812</v>
      </c>
    </row>
    <row r="9339" spans="2:6" x14ac:dyDescent="0.25">
      <c r="B9339">
        <v>352.96</v>
      </c>
      <c r="C9339">
        <v>13.43139045415481</v>
      </c>
      <c r="D9339">
        <f t="shared" si="435"/>
        <v>13.859187152124912</v>
      </c>
      <c r="E9339">
        <f t="shared" si="436"/>
        <v>-0.427796697970102</v>
      </c>
      <c r="F9339">
        <f t="shared" si="437"/>
        <v>0.18301001479412268</v>
      </c>
    </row>
    <row r="9340" spans="2:6" x14ac:dyDescent="0.25">
      <c r="B9340">
        <v>352.99833333333333</v>
      </c>
      <c r="C9340">
        <v>13.43278082612048</v>
      </c>
      <c r="D9340">
        <f t="shared" si="435"/>
        <v>13.860802752882517</v>
      </c>
      <c r="E9340">
        <f t="shared" si="436"/>
        <v>-0.4280219267620371</v>
      </c>
      <c r="F9340">
        <f t="shared" si="437"/>
        <v>0.18320276978908664</v>
      </c>
    </row>
    <row r="9341" spans="2:6" x14ac:dyDescent="0.25">
      <c r="B9341">
        <v>353.03499999999997</v>
      </c>
      <c r="C9341">
        <v>13.434234596356731</v>
      </c>
      <c r="D9341">
        <f t="shared" si="435"/>
        <v>13.862348065063474</v>
      </c>
      <c r="E9341">
        <f t="shared" si="436"/>
        <v>-0.42811346870674249</v>
      </c>
      <c r="F9341">
        <f t="shared" si="437"/>
        <v>0.18328114208811899</v>
      </c>
    </row>
    <row r="9342" spans="2:6" x14ac:dyDescent="0.25">
      <c r="B9342">
        <v>353.07333333333338</v>
      </c>
      <c r="C9342">
        <v>13.435688176022861</v>
      </c>
      <c r="D9342">
        <f t="shared" si="435"/>
        <v>13.863963571583445</v>
      </c>
      <c r="E9342">
        <f t="shared" si="436"/>
        <v>-0.42827539556058447</v>
      </c>
      <c r="F9342">
        <f t="shared" si="437"/>
        <v>0.1834198144425751</v>
      </c>
    </row>
    <row r="9343" spans="2:6" x14ac:dyDescent="0.25">
      <c r="B9343">
        <v>353.11166666666668</v>
      </c>
      <c r="C9343">
        <v>13.437078409174713</v>
      </c>
      <c r="D9343">
        <f t="shared" si="435"/>
        <v>13.865579029922477</v>
      </c>
      <c r="E9343">
        <f t="shared" si="436"/>
        <v>-0.42850062074776396</v>
      </c>
      <c r="F9343">
        <f t="shared" si="437"/>
        <v>0.18361278198121905</v>
      </c>
    </row>
    <row r="9344" spans="2:6" x14ac:dyDescent="0.25">
      <c r="B9344">
        <v>353.14833333333337</v>
      </c>
      <c r="C9344">
        <v>13.438532032721616</v>
      </c>
      <c r="D9344">
        <f t="shared" si="435"/>
        <v>13.867124205848771</v>
      </c>
      <c r="E9344">
        <f t="shared" si="436"/>
        <v>-0.42859217312715536</v>
      </c>
      <c r="F9344">
        <f t="shared" si="437"/>
        <v>0.18369125086585752</v>
      </c>
    </row>
    <row r="9345" spans="2:6" x14ac:dyDescent="0.25">
      <c r="B9345">
        <v>353.18666666666667</v>
      </c>
      <c r="C9345">
        <v>13.439985744259213</v>
      </c>
      <c r="D9345">
        <f t="shared" si="435"/>
        <v>13.868739569891265</v>
      </c>
      <c r="E9345">
        <f t="shared" si="436"/>
        <v>-0.428753825632052</v>
      </c>
      <c r="F9345">
        <f t="shared" si="437"/>
        <v>0.18382984299412006</v>
      </c>
    </row>
    <row r="9346" spans="2:6" x14ac:dyDescent="0.25">
      <c r="B9346">
        <v>353.22500000000002</v>
      </c>
      <c r="C9346">
        <v>13.441439555053671</v>
      </c>
      <c r="D9346">
        <f t="shared" si="435"/>
        <v>13.870354885722744</v>
      </c>
      <c r="E9346">
        <f t="shared" si="436"/>
        <v>-0.4289153306690725</v>
      </c>
      <c r="F9346">
        <f t="shared" si="437"/>
        <v>0.18396836088295981</v>
      </c>
    </row>
    <row r="9347" spans="2:6" x14ac:dyDescent="0.25">
      <c r="B9347">
        <v>353.26333333333332</v>
      </c>
      <c r="C9347">
        <v>13.442830070764707</v>
      </c>
      <c r="D9347">
        <f t="shared" si="435"/>
        <v>13.871970153332986</v>
      </c>
      <c r="E9347">
        <f t="shared" si="436"/>
        <v>-0.42914008256827962</v>
      </c>
      <c r="F9347">
        <f t="shared" si="437"/>
        <v>0.18416121046670986</v>
      </c>
    </row>
    <row r="9348" spans="2:6" x14ac:dyDescent="0.25">
      <c r="B9348">
        <v>353.3</v>
      </c>
      <c r="C9348">
        <v>13.444283580695155</v>
      </c>
      <c r="D9348">
        <f t="shared" si="435"/>
        <v>13.873515146785405</v>
      </c>
      <c r="E9348">
        <f t="shared" si="436"/>
        <v>-0.42923156609024993</v>
      </c>
      <c r="F9348">
        <f t="shared" si="437"/>
        <v>0.18423973732828858</v>
      </c>
    </row>
    <row r="9349" spans="2:6" x14ac:dyDescent="0.25">
      <c r="B9349">
        <v>353.33833333333331</v>
      </c>
      <c r="C9349">
        <v>13.445737341689329</v>
      </c>
      <c r="D9349">
        <f t="shared" ref="D9349:D9412" si="438">$I$6*(1-EXP(-$I$5*B9349^$I$7))</f>
        <v>13.875130320020395</v>
      </c>
      <c r="E9349">
        <f t="shared" ref="E9349:E9412" si="439">C9349-D9349</f>
        <v>-0.42939297833106593</v>
      </c>
      <c r="F9349">
        <f t="shared" si="437"/>
        <v>0.18437832984002325</v>
      </c>
    </row>
    <row r="9350" spans="2:6" x14ac:dyDescent="0.25">
      <c r="B9350">
        <v>353.37666666666667</v>
      </c>
      <c r="C9350">
        <v>13.44712801122799</v>
      </c>
      <c r="D9350">
        <f t="shared" si="438"/>
        <v>13.876745445004131</v>
      </c>
      <c r="E9350">
        <f t="shared" si="439"/>
        <v>-0.4296174337761407</v>
      </c>
      <c r="F9350">
        <f t="shared" ref="F9350:F9413" si="440">E9350^2</f>
        <v>0.18457113940439665</v>
      </c>
    </row>
    <row r="9351" spans="2:6" x14ac:dyDescent="0.25">
      <c r="B9351">
        <v>353.4133333333333</v>
      </c>
      <c r="C9351">
        <v>13.448581492057354</v>
      </c>
      <c r="D9351">
        <f t="shared" si="438"/>
        <v>13.878290302003068</v>
      </c>
      <c r="E9351">
        <f t="shared" si="439"/>
        <v>-0.42970880994571381</v>
      </c>
      <c r="F9351">
        <f t="shared" si="440"/>
        <v>0.18464966134496158</v>
      </c>
    </row>
    <row r="9352" spans="2:6" x14ac:dyDescent="0.25">
      <c r="B9352">
        <v>353.45166666666665</v>
      </c>
      <c r="C9352">
        <v>13.45003479499581</v>
      </c>
      <c r="D9352">
        <f t="shared" si="438"/>
        <v>13.879905332552779</v>
      </c>
      <c r="E9352">
        <f t="shared" si="439"/>
        <v>-0.42987053755696891</v>
      </c>
      <c r="F9352">
        <f t="shared" si="440"/>
        <v>0.18478867905951743</v>
      </c>
    </row>
    <row r="9353" spans="2:6" x14ac:dyDescent="0.25">
      <c r="B9353">
        <v>353.49</v>
      </c>
      <c r="C9353">
        <v>13.451488235954388</v>
      </c>
      <c r="D9353">
        <f t="shared" si="438"/>
        <v>13.881520314821213</v>
      </c>
      <c r="E9353">
        <f t="shared" si="439"/>
        <v>-0.43003207886682482</v>
      </c>
      <c r="F9353">
        <f t="shared" si="440"/>
        <v>0.18492758885452304</v>
      </c>
    </row>
    <row r="9354" spans="2:6" x14ac:dyDescent="0.25">
      <c r="B9354">
        <v>353.52833333333336</v>
      </c>
      <c r="C9354">
        <v>13.452878632650838</v>
      </c>
      <c r="D9354">
        <f t="shared" si="438"/>
        <v>13.883135248798196</v>
      </c>
      <c r="E9354">
        <f t="shared" si="439"/>
        <v>-0.43025661614735711</v>
      </c>
      <c r="F9354">
        <f t="shared" si="440"/>
        <v>0.1851207557385742</v>
      </c>
    </row>
    <row r="9355" spans="2:6" x14ac:dyDescent="0.25">
      <c r="B9355">
        <v>353.565</v>
      </c>
      <c r="C9355">
        <v>13.454332074220465</v>
      </c>
      <c r="D9355">
        <f t="shared" si="438"/>
        <v>13.884679923057433</v>
      </c>
      <c r="E9355">
        <f t="shared" si="439"/>
        <v>-0.43034784883696808</v>
      </c>
      <c r="F9355">
        <f t="shared" si="440"/>
        <v>0.18519927099860592</v>
      </c>
    </row>
    <row r="9356" spans="2:6" x14ac:dyDescent="0.25">
      <c r="B9356">
        <v>353.60333333333335</v>
      </c>
      <c r="C9356">
        <v>13.455785328046058</v>
      </c>
      <c r="D9356">
        <f t="shared" si="438"/>
        <v>13.886294762521839</v>
      </c>
      <c r="E9356">
        <f t="shared" si="439"/>
        <v>-0.43050943447578049</v>
      </c>
      <c r="F9356">
        <f t="shared" si="440"/>
        <v>0.18533837317265633</v>
      </c>
    </row>
    <row r="9357" spans="2:6" x14ac:dyDescent="0.25">
      <c r="B9357">
        <v>353.64166666666665</v>
      </c>
      <c r="C9357">
        <v>13.457175535261646</v>
      </c>
      <c r="D9357">
        <f t="shared" si="438"/>
        <v>13.8879095536648</v>
      </c>
      <c r="E9357">
        <f t="shared" si="439"/>
        <v>-0.43073401840315384</v>
      </c>
      <c r="F9357">
        <f t="shared" si="440"/>
        <v>0.18553179460972846</v>
      </c>
    </row>
    <row r="9358" spans="2:6" x14ac:dyDescent="0.25">
      <c r="B9358">
        <v>353.67833333333334</v>
      </c>
      <c r="C9358">
        <v>13.45862909552705</v>
      </c>
      <c r="D9358">
        <f t="shared" si="438"/>
        <v>13.889454091272137</v>
      </c>
      <c r="E9358">
        <f t="shared" si="439"/>
        <v>-0.43082499574508759</v>
      </c>
      <c r="F9358">
        <f t="shared" si="440"/>
        <v>0.18561017695875473</v>
      </c>
    </row>
    <row r="9359" spans="2:6" x14ac:dyDescent="0.25">
      <c r="B9359">
        <v>353.71666666666664</v>
      </c>
      <c r="C9359">
        <v>13.460082576623744</v>
      </c>
      <c r="D9359">
        <f t="shared" si="438"/>
        <v>13.891068787843844</v>
      </c>
      <c r="E9359">
        <f t="shared" si="439"/>
        <v>-0.43098621122009995</v>
      </c>
      <c r="F9359">
        <f t="shared" si="440"/>
        <v>0.18574911426185661</v>
      </c>
    </row>
    <row r="9360" spans="2:6" x14ac:dyDescent="0.25">
      <c r="B9360">
        <v>353.755</v>
      </c>
      <c r="C9360">
        <v>13.461472953776671</v>
      </c>
      <c r="D9360">
        <f t="shared" si="438"/>
        <v>13.89268343606413</v>
      </c>
      <c r="E9360">
        <f t="shared" si="439"/>
        <v>-0.43121048228745984</v>
      </c>
      <c r="F9360">
        <f t="shared" si="440"/>
        <v>0.18594248003458372</v>
      </c>
    </row>
    <row r="9361" spans="2:6" x14ac:dyDescent="0.25">
      <c r="B9361">
        <v>353.79166666666669</v>
      </c>
      <c r="C9361">
        <v>13.462926770146927</v>
      </c>
      <c r="D9361">
        <f t="shared" si="438"/>
        <v>13.89422783693481</v>
      </c>
      <c r="E9361">
        <f t="shared" si="439"/>
        <v>-0.43130106678788316</v>
      </c>
      <c r="F9361">
        <f t="shared" si="440"/>
        <v>0.18602061021236604</v>
      </c>
    </row>
    <row r="9362" spans="2:6" x14ac:dyDescent="0.25">
      <c r="B9362">
        <v>353.83</v>
      </c>
      <c r="C9362">
        <v>13.464380758946863</v>
      </c>
      <c r="D9362">
        <f t="shared" si="438"/>
        <v>13.895842390525262</v>
      </c>
      <c r="E9362">
        <f t="shared" si="439"/>
        <v>-0.43146163157839901</v>
      </c>
      <c r="F9362">
        <f t="shared" si="440"/>
        <v>0.18615913952429411</v>
      </c>
    </row>
    <row r="9363" spans="2:6" x14ac:dyDescent="0.25">
      <c r="B9363">
        <v>353.86833333333328</v>
      </c>
      <c r="C9363">
        <v>13.465834872629427</v>
      </c>
      <c r="D9363">
        <f t="shared" si="438"/>
        <v>13.897456895734349</v>
      </c>
      <c r="E9363">
        <f t="shared" si="439"/>
        <v>-0.43162202310492148</v>
      </c>
      <c r="F9363">
        <f t="shared" si="440"/>
        <v>0.18629757082918538</v>
      </c>
    </row>
    <row r="9364" spans="2:6" x14ac:dyDescent="0.25">
      <c r="B9364">
        <v>353.90666666666669</v>
      </c>
      <c r="C9364">
        <v>13.467225816288854</v>
      </c>
      <c r="D9364">
        <f t="shared" si="438"/>
        <v>13.899071352551987</v>
      </c>
      <c r="E9364">
        <f t="shared" si="439"/>
        <v>-0.4318455362631326</v>
      </c>
      <c r="F9364">
        <f t="shared" si="440"/>
        <v>0.18649056719039259</v>
      </c>
    </row>
    <row r="9365" spans="2:6" x14ac:dyDescent="0.25">
      <c r="B9365">
        <v>353.94333333333333</v>
      </c>
      <c r="C9365">
        <v>13.468679544248326</v>
      </c>
      <c r="D9365">
        <f t="shared" si="438"/>
        <v>13.90061557030435</v>
      </c>
      <c r="E9365">
        <f t="shared" si="439"/>
        <v>-0.43193602605602344</v>
      </c>
      <c r="F9365">
        <f t="shared" si="440"/>
        <v>0.18656873060506976</v>
      </c>
    </row>
    <row r="9366" spans="2:6" x14ac:dyDescent="0.25">
      <c r="B9366">
        <v>353.98166666666668</v>
      </c>
      <c r="C9366">
        <v>13.470132911270282</v>
      </c>
      <c r="D9366">
        <f t="shared" si="438"/>
        <v>13.902229932413771</v>
      </c>
      <c r="E9366">
        <f t="shared" si="439"/>
        <v>-0.43209702114348936</v>
      </c>
      <c r="F9366">
        <f t="shared" si="440"/>
        <v>0.1867078356810771</v>
      </c>
    </row>
    <row r="9367" spans="2:6" x14ac:dyDescent="0.25">
      <c r="B9367">
        <v>354.02000000000004</v>
      </c>
      <c r="C9367">
        <v>13.471586671691597</v>
      </c>
      <c r="D9367">
        <f t="shared" si="438"/>
        <v>13.903844246101784</v>
      </c>
      <c r="E9367">
        <f t="shared" si="439"/>
        <v>-0.43225757441018686</v>
      </c>
      <c r="F9367">
        <f t="shared" si="440"/>
        <v>0.18684661063497823</v>
      </c>
    </row>
    <row r="9368" spans="2:6" x14ac:dyDescent="0.25">
      <c r="B9368">
        <v>354.05833333333334</v>
      </c>
      <c r="C9368">
        <v>13.47297728062707</v>
      </c>
      <c r="D9368">
        <f t="shared" si="438"/>
        <v>13.905458511358326</v>
      </c>
      <c r="E9368">
        <f t="shared" si="439"/>
        <v>-0.43248123073125555</v>
      </c>
      <c r="F9368">
        <f t="shared" si="440"/>
        <v>0.1870400149348215</v>
      </c>
    </row>
    <row r="9369" spans="2:6" x14ac:dyDescent="0.25">
      <c r="B9369">
        <v>354.09500000000003</v>
      </c>
      <c r="C9369">
        <v>13.474430888057624</v>
      </c>
      <c r="D9369">
        <f t="shared" si="438"/>
        <v>13.907002545840921</v>
      </c>
      <c r="E9369">
        <f t="shared" si="439"/>
        <v>-0.43257165778329743</v>
      </c>
      <c r="F9369">
        <f t="shared" si="440"/>
        <v>0.18711823911739017</v>
      </c>
    </row>
    <row r="9370" spans="2:6" x14ac:dyDescent="0.25">
      <c r="B9370">
        <v>354.13333333333333</v>
      </c>
      <c r="C9370">
        <v>13.475884485253149</v>
      </c>
      <c r="D9370">
        <f t="shared" si="438"/>
        <v>13.908616716310966</v>
      </c>
      <c r="E9370">
        <f t="shared" si="439"/>
        <v>-0.43273223105781788</v>
      </c>
      <c r="F9370">
        <f t="shared" si="440"/>
        <v>0.18725718379627668</v>
      </c>
    </row>
    <row r="9371" spans="2:6" x14ac:dyDescent="0.25">
      <c r="B9371">
        <v>354.17166666666668</v>
      </c>
      <c r="C9371">
        <v>13.477274938059605</v>
      </c>
      <c r="D9371">
        <f t="shared" si="438"/>
        <v>13.910230838319643</v>
      </c>
      <c r="E9371">
        <f t="shared" si="439"/>
        <v>-0.43295590026003872</v>
      </c>
      <c r="F9371">
        <f t="shared" si="440"/>
        <v>0.18745081156998059</v>
      </c>
    </row>
    <row r="9372" spans="2:6" x14ac:dyDescent="0.25">
      <c r="B9372">
        <v>354.20833333333331</v>
      </c>
      <c r="C9372">
        <v>13.478728595290447</v>
      </c>
      <c r="D9372">
        <f t="shared" si="438"/>
        <v>13.911774735754596</v>
      </c>
      <c r="E9372">
        <f t="shared" si="439"/>
        <v>-0.43304614046414969</v>
      </c>
      <c r="F9372">
        <f t="shared" si="440"/>
        <v>0.18752895977089606</v>
      </c>
    </row>
    <row r="9373" spans="2:6" x14ac:dyDescent="0.25">
      <c r="B9373">
        <v>354.24666666666667</v>
      </c>
      <c r="C9373">
        <v>13.480182337303987</v>
      </c>
      <c r="D9373">
        <f t="shared" si="438"/>
        <v>13.913388762918348</v>
      </c>
      <c r="E9373">
        <f t="shared" si="439"/>
        <v>-0.43320642561436173</v>
      </c>
      <c r="F9373">
        <f t="shared" si="440"/>
        <v>0.18766780719357154</v>
      </c>
    </row>
    <row r="9374" spans="2:6" x14ac:dyDescent="0.25">
      <c r="B9374">
        <v>354.28499999999997</v>
      </c>
      <c r="C9374">
        <v>13.48157297805705</v>
      </c>
      <c r="D9374">
        <f t="shared" si="438"/>
        <v>13.915002741590891</v>
      </c>
      <c r="E9374">
        <f t="shared" si="439"/>
        <v>-0.43342976353384088</v>
      </c>
      <c r="F9374">
        <f t="shared" si="440"/>
        <v>0.18786135991700123</v>
      </c>
    </row>
    <row r="9375" spans="2:6" x14ac:dyDescent="0.25">
      <c r="B9375">
        <v>354.32166666666666</v>
      </c>
      <c r="C9375">
        <v>13.483026600496432</v>
      </c>
      <c r="D9375">
        <f t="shared" si="438"/>
        <v>13.916546501893759</v>
      </c>
      <c r="E9375">
        <f t="shared" si="439"/>
        <v>-0.43351990139732699</v>
      </c>
      <c r="F9375">
        <f t="shared" si="440"/>
        <v>0.18793950490754813</v>
      </c>
    </row>
    <row r="9376" spans="2:6" x14ac:dyDescent="0.25">
      <c r="B9376">
        <v>354.35999999999996</v>
      </c>
      <c r="C9376">
        <v>13.484480008267553</v>
      </c>
      <c r="D9376">
        <f t="shared" si="438"/>
        <v>13.918160385662997</v>
      </c>
      <c r="E9376">
        <f t="shared" si="439"/>
        <v>-0.43368037739544363</v>
      </c>
      <c r="F9376">
        <f t="shared" si="440"/>
        <v>0.18807866973785442</v>
      </c>
    </row>
    <row r="9377" spans="2:6" x14ac:dyDescent="0.25">
      <c r="B9377">
        <v>354.39833333333337</v>
      </c>
      <c r="C9377">
        <v>13.485933567005338</v>
      </c>
      <c r="D9377">
        <f t="shared" si="438"/>
        <v>13.919774220911183</v>
      </c>
      <c r="E9377">
        <f t="shared" si="439"/>
        <v>-0.43384065390584503</v>
      </c>
      <c r="F9377">
        <f t="shared" si="440"/>
        <v>0.18821771298145121</v>
      </c>
    </row>
    <row r="9378" spans="2:6" x14ac:dyDescent="0.25">
      <c r="B9378">
        <v>354.43666666666667</v>
      </c>
      <c r="C9378">
        <v>13.487324085784891</v>
      </c>
      <c r="D9378">
        <f t="shared" si="438"/>
        <v>13.921388007628241</v>
      </c>
      <c r="E9378">
        <f t="shared" si="439"/>
        <v>-0.43406392184335019</v>
      </c>
      <c r="F9378">
        <f t="shared" si="440"/>
        <v>0.18841148824603002</v>
      </c>
    </row>
    <row r="9379" spans="2:6" x14ac:dyDescent="0.25">
      <c r="B9379">
        <v>354.47333333333336</v>
      </c>
      <c r="C9379">
        <v>13.488778019972548</v>
      </c>
      <c r="D9379">
        <f t="shared" si="438"/>
        <v>13.922931584284179</v>
      </c>
      <c r="E9379">
        <f t="shared" si="439"/>
        <v>-0.43415356431163055</v>
      </c>
      <c r="F9379">
        <f t="shared" si="440"/>
        <v>0.18848931740449312</v>
      </c>
    </row>
    <row r="9380" spans="2:6" x14ac:dyDescent="0.25">
      <c r="B9380">
        <v>354.51166666666666</v>
      </c>
      <c r="C9380">
        <v>13.490232130905401</v>
      </c>
      <c r="D9380">
        <f t="shared" si="438"/>
        <v>13.924545276019865</v>
      </c>
      <c r="E9380">
        <f t="shared" si="439"/>
        <v>-0.43431314511446395</v>
      </c>
      <c r="F9380">
        <f t="shared" si="440"/>
        <v>0.18862790801921742</v>
      </c>
    </row>
    <row r="9381" spans="2:6" x14ac:dyDescent="0.25">
      <c r="B9381">
        <v>354.55</v>
      </c>
      <c r="C9381">
        <v>13.491622619949572</v>
      </c>
      <c r="D9381">
        <f t="shared" si="438"/>
        <v>13.926158919194634</v>
      </c>
      <c r="E9381">
        <f t="shared" si="439"/>
        <v>-0.4345362992450621</v>
      </c>
      <c r="F9381">
        <f t="shared" si="440"/>
        <v>0.18882179536159416</v>
      </c>
    </row>
    <row r="9382" spans="2:6" x14ac:dyDescent="0.25">
      <c r="B9382">
        <v>354.5866666666667</v>
      </c>
      <c r="C9382">
        <v>13.493076086877625</v>
      </c>
      <c r="D9382">
        <f t="shared" si="438"/>
        <v>13.927702358521394</v>
      </c>
      <c r="E9382">
        <f t="shared" si="439"/>
        <v>-0.43462627164376855</v>
      </c>
      <c r="F9382">
        <f t="shared" si="440"/>
        <v>0.18889999600296289</v>
      </c>
    </row>
    <row r="9383" spans="2:6" x14ac:dyDescent="0.25">
      <c r="B9383">
        <v>354.625</v>
      </c>
      <c r="C9383">
        <v>13.494529727877543</v>
      </c>
      <c r="D9383">
        <f t="shared" si="438"/>
        <v>13.929315906656505</v>
      </c>
      <c r="E9383">
        <f t="shared" si="439"/>
        <v>-0.4347861787789622</v>
      </c>
      <c r="F9383">
        <f t="shared" si="440"/>
        <v>0.18903902125721167</v>
      </c>
    </row>
    <row r="9384" spans="2:6" x14ac:dyDescent="0.25">
      <c r="B9384">
        <v>354.6633333333333</v>
      </c>
      <c r="C9384">
        <v>13.495983471113178</v>
      </c>
      <c r="D9384">
        <f t="shared" si="438"/>
        <v>13.930929406200955</v>
      </c>
      <c r="E9384">
        <f t="shared" si="439"/>
        <v>-0.4349459350877769</v>
      </c>
      <c r="F9384">
        <f t="shared" si="440"/>
        <v>0.18917796644938065</v>
      </c>
    </row>
    <row r="9385" spans="2:6" x14ac:dyDescent="0.25">
      <c r="B9385">
        <v>354.70166666666665</v>
      </c>
      <c r="C9385">
        <v>13.497373832594754</v>
      </c>
      <c r="D9385">
        <f t="shared" si="438"/>
        <v>13.932542857144606</v>
      </c>
      <c r="E9385">
        <f t="shared" si="439"/>
        <v>-0.43516902454985207</v>
      </c>
      <c r="F9385">
        <f t="shared" si="440"/>
        <v>0.18937207992766975</v>
      </c>
    </row>
    <row r="9386" spans="2:6" x14ac:dyDescent="0.25">
      <c r="B9386">
        <v>354.73833333333334</v>
      </c>
      <c r="C9386">
        <v>13.498827193773577</v>
      </c>
      <c r="D9386">
        <f t="shared" si="438"/>
        <v>13.934086112560887</v>
      </c>
      <c r="E9386">
        <f t="shared" si="439"/>
        <v>-0.43525891878731038</v>
      </c>
      <c r="F9386">
        <f t="shared" si="440"/>
        <v>0.18945032638389844</v>
      </c>
    </row>
    <row r="9387" spans="2:6" x14ac:dyDescent="0.25">
      <c r="B9387">
        <v>354.77666666666664</v>
      </c>
      <c r="C9387">
        <v>13.500280702825648</v>
      </c>
      <c r="D9387">
        <f t="shared" si="438"/>
        <v>13.935699468387011</v>
      </c>
      <c r="E9387">
        <f t="shared" si="439"/>
        <v>-0.43541876556136216</v>
      </c>
      <c r="F9387">
        <f t="shared" si="440"/>
        <v>0.18958950140298048</v>
      </c>
    </row>
    <row r="9388" spans="2:6" x14ac:dyDescent="0.25">
      <c r="B9388">
        <v>354.815</v>
      </c>
      <c r="C9388">
        <v>13.501670829857987</v>
      </c>
      <c r="D9388">
        <f t="shared" si="438"/>
        <v>13.937312775582642</v>
      </c>
      <c r="E9388">
        <f t="shared" si="439"/>
        <v>-0.43564194572465453</v>
      </c>
      <c r="F9388">
        <f t="shared" si="440"/>
        <v>0.18978390487476285</v>
      </c>
    </row>
    <row r="9389" spans="2:6" x14ac:dyDescent="0.25">
      <c r="B9389">
        <v>354.85166666666663</v>
      </c>
      <c r="C9389">
        <v>13.50312400883039</v>
      </c>
      <c r="D9389">
        <f t="shared" si="438"/>
        <v>13.938855893472992</v>
      </c>
      <c r="E9389">
        <f t="shared" si="439"/>
        <v>-0.43573188464260149</v>
      </c>
      <c r="F9389">
        <f t="shared" si="440"/>
        <v>0.18986227529419336</v>
      </c>
    </row>
    <row r="9390" spans="2:6" x14ac:dyDescent="0.25">
      <c r="B9390">
        <v>354.89000000000004</v>
      </c>
      <c r="C9390">
        <v>13.504577486222615</v>
      </c>
      <c r="D9390">
        <f t="shared" si="438"/>
        <v>13.940469105492932</v>
      </c>
      <c r="E9390">
        <f t="shared" si="439"/>
        <v>-0.43589161927031661</v>
      </c>
      <c r="F9390">
        <f t="shared" si="440"/>
        <v>0.19000150375009864</v>
      </c>
    </row>
    <row r="9391" spans="2:6" x14ac:dyDescent="0.25">
      <c r="B9391">
        <v>354.92833333333334</v>
      </c>
      <c r="C9391">
        <v>13.506031053591432</v>
      </c>
      <c r="D9391">
        <f t="shared" si="438"/>
        <v>13.942082268852655</v>
      </c>
      <c r="E9391">
        <f t="shared" si="439"/>
        <v>-0.43605121526122304</v>
      </c>
      <c r="F9391">
        <f t="shared" si="440"/>
        <v>0.19014066233078947</v>
      </c>
    </row>
    <row r="9392" spans="2:6" x14ac:dyDescent="0.25">
      <c r="B9392">
        <v>354.96666666666664</v>
      </c>
      <c r="C9392">
        <v>13.507421449155453</v>
      </c>
      <c r="D9392">
        <f t="shared" si="438"/>
        <v>13.943695383542114</v>
      </c>
      <c r="E9392">
        <f t="shared" si="439"/>
        <v>-0.4362739343866604</v>
      </c>
      <c r="F9392">
        <f t="shared" si="440"/>
        <v>0.19033494582521607</v>
      </c>
    </row>
    <row r="9393" spans="2:6" x14ac:dyDescent="0.25">
      <c r="B9393">
        <v>355.00333333333333</v>
      </c>
      <c r="C9393">
        <v>13.508875177764162</v>
      </c>
      <c r="D9393">
        <f t="shared" si="438"/>
        <v>13.945238317258923</v>
      </c>
      <c r="E9393">
        <f t="shared" si="439"/>
        <v>-0.43636313949476069</v>
      </c>
      <c r="F9393">
        <f t="shared" si="440"/>
        <v>0.19041278950972398</v>
      </c>
    </row>
    <row r="9394" spans="2:6" x14ac:dyDescent="0.25">
      <c r="B9394">
        <v>355.04166666666669</v>
      </c>
      <c r="C9394">
        <v>13.510329007233729</v>
      </c>
      <c r="D9394">
        <f t="shared" si="438"/>
        <v>13.946851336694952</v>
      </c>
      <c r="E9394">
        <f t="shared" si="439"/>
        <v>-0.43652232946122282</v>
      </c>
      <c r="F9394">
        <f t="shared" si="440"/>
        <v>0.19055174411825238</v>
      </c>
    </row>
    <row r="9395" spans="2:6" x14ac:dyDescent="0.25">
      <c r="B9395">
        <v>355.08</v>
      </c>
      <c r="C9395">
        <v>13.511782715105046</v>
      </c>
      <c r="D9395">
        <f t="shared" si="438"/>
        <v>13.948464307431029</v>
      </c>
      <c r="E9395">
        <f t="shared" si="439"/>
        <v>-0.43668159232598391</v>
      </c>
      <c r="F9395">
        <f t="shared" si="440"/>
        <v>0.19069081307635682</v>
      </c>
    </row>
    <row r="9396" spans="2:6" x14ac:dyDescent="0.25">
      <c r="B9396">
        <v>355.11833333333328</v>
      </c>
      <c r="C9396">
        <v>13.513172767397105</v>
      </c>
      <c r="D9396">
        <f t="shared" si="438"/>
        <v>13.950077229457138</v>
      </c>
      <c r="E9396">
        <f t="shared" si="439"/>
        <v>-0.43690446206003308</v>
      </c>
      <c r="F9396">
        <f t="shared" si="440"/>
        <v>0.19088550896796688</v>
      </c>
    </row>
    <row r="9397" spans="2:6" x14ac:dyDescent="0.25">
      <c r="B9397">
        <v>355.15499999999997</v>
      </c>
      <c r="C9397">
        <v>13.514626098749224</v>
      </c>
      <c r="D9397">
        <f t="shared" si="438"/>
        <v>13.951619978850129</v>
      </c>
      <c r="E9397">
        <f t="shared" si="439"/>
        <v>-0.43699388010090523</v>
      </c>
      <c r="F9397">
        <f t="shared" si="440"/>
        <v>0.19096365124564432</v>
      </c>
    </row>
    <row r="9398" spans="2:6" x14ac:dyDescent="0.25">
      <c r="B9398">
        <v>355.19333333333333</v>
      </c>
      <c r="C9398">
        <v>13.516079638124475</v>
      </c>
      <c r="D9398">
        <f t="shared" si="438"/>
        <v>13.953232805545122</v>
      </c>
      <c r="E9398">
        <f t="shared" si="439"/>
        <v>-0.43715316742064658</v>
      </c>
      <c r="F9398">
        <f t="shared" si="440"/>
        <v>0.19110289178590387</v>
      </c>
    </row>
    <row r="9399" spans="2:6" x14ac:dyDescent="0.25">
      <c r="B9399">
        <v>355.23166666666668</v>
      </c>
      <c r="C9399">
        <v>13.517469826600195</v>
      </c>
      <c r="D9399">
        <f t="shared" si="438"/>
        <v>13.954845583500511</v>
      </c>
      <c r="E9399">
        <f t="shared" si="439"/>
        <v>-0.43737575690031605</v>
      </c>
      <c r="F9399">
        <f t="shared" si="440"/>
        <v>0.19129755272412435</v>
      </c>
    </row>
    <row r="9400" spans="2:6" x14ac:dyDescent="0.25">
      <c r="B9400">
        <v>355.26833333333332</v>
      </c>
      <c r="C9400">
        <v>13.51892316245878</v>
      </c>
      <c r="D9400">
        <f t="shared" si="438"/>
        <v>13.956388195058958</v>
      </c>
      <c r="E9400">
        <f t="shared" si="439"/>
        <v>-0.43746503260017811</v>
      </c>
      <c r="F9400">
        <f t="shared" si="440"/>
        <v>0.19137565474787488</v>
      </c>
    </row>
    <row r="9401" spans="2:6" x14ac:dyDescent="0.25">
      <c r="B9401">
        <v>355.30666666666667</v>
      </c>
      <c r="C9401">
        <v>13.520376581228735</v>
      </c>
      <c r="D9401">
        <f t="shared" si="438"/>
        <v>13.95800087762523</v>
      </c>
      <c r="E9401">
        <f t="shared" si="439"/>
        <v>-0.43762429639649447</v>
      </c>
      <c r="F9401">
        <f t="shared" si="440"/>
        <v>0.19151502479652685</v>
      </c>
    </row>
    <row r="9402" spans="2:6" x14ac:dyDescent="0.25">
      <c r="B9402">
        <v>355.34500000000003</v>
      </c>
      <c r="C9402">
        <v>13.521767046090076</v>
      </c>
      <c r="D9402">
        <f t="shared" si="438"/>
        <v>13.959613511422271</v>
      </c>
      <c r="E9402">
        <f t="shared" si="439"/>
        <v>-0.43784646533219451</v>
      </c>
      <c r="F9402">
        <f t="shared" si="440"/>
        <v>0.19170952720389661</v>
      </c>
    </row>
    <row r="9403" spans="2:6" x14ac:dyDescent="0.25">
      <c r="B9403">
        <v>355.38166666666672</v>
      </c>
      <c r="C9403">
        <v>13.523220561672705</v>
      </c>
      <c r="D9403">
        <f t="shared" si="438"/>
        <v>13.961155985062442</v>
      </c>
      <c r="E9403">
        <f t="shared" si="439"/>
        <v>-0.43793542338973701</v>
      </c>
      <c r="F9403">
        <f t="shared" si="440"/>
        <v>0.19178743505954821</v>
      </c>
    </row>
    <row r="9404" spans="2:6" x14ac:dyDescent="0.25">
      <c r="B9404">
        <v>355.42</v>
      </c>
      <c r="C9404">
        <v>13.524673937745785</v>
      </c>
      <c r="D9404">
        <f t="shared" si="438"/>
        <v>13.962768523412429</v>
      </c>
      <c r="E9404">
        <f t="shared" si="439"/>
        <v>-0.43809458566664361</v>
      </c>
      <c r="F9404">
        <f t="shared" si="440"/>
        <v>0.19192686599042813</v>
      </c>
    </row>
    <row r="9405" spans="2:6" x14ac:dyDescent="0.25">
      <c r="B9405">
        <v>355.45833333333331</v>
      </c>
      <c r="C9405">
        <v>13.526127319509236</v>
      </c>
      <c r="D9405">
        <f t="shared" si="438"/>
        <v>13.964381012963615</v>
      </c>
      <c r="E9405">
        <f t="shared" si="439"/>
        <v>-0.4382536934543797</v>
      </c>
      <c r="F9405">
        <f t="shared" si="440"/>
        <v>0.19206629982640541</v>
      </c>
    </row>
    <row r="9406" spans="2:6" x14ac:dyDescent="0.25">
      <c r="B9406">
        <v>355.49666666666667</v>
      </c>
      <c r="C9406">
        <v>13.527517400952197</v>
      </c>
      <c r="D9406">
        <f t="shared" si="438"/>
        <v>13.965993453705936</v>
      </c>
      <c r="E9406">
        <f t="shared" si="439"/>
        <v>-0.4384760527537388</v>
      </c>
      <c r="F9406">
        <f t="shared" si="440"/>
        <v>0.19226124883849954</v>
      </c>
    </row>
    <row r="9407" spans="2:6" x14ac:dyDescent="0.25">
      <c r="B9407">
        <v>355.53333333333336</v>
      </c>
      <c r="C9407">
        <v>13.528970707327785</v>
      </c>
      <c r="D9407">
        <f t="shared" si="438"/>
        <v>13.967535742648028</v>
      </c>
      <c r="E9407">
        <f t="shared" si="439"/>
        <v>-0.43856503532024327</v>
      </c>
      <c r="F9407">
        <f t="shared" si="440"/>
        <v>0.19233929020544621</v>
      </c>
    </row>
    <row r="9408" spans="2:6" x14ac:dyDescent="0.25">
      <c r="B9408">
        <v>355.57166666666666</v>
      </c>
      <c r="C9408">
        <v>13.530424320983373</v>
      </c>
      <c r="D9408">
        <f t="shared" si="438"/>
        <v>13.969148087865864</v>
      </c>
      <c r="E9408">
        <f t="shared" si="439"/>
        <v>-0.43872376688249126</v>
      </c>
      <c r="F9408">
        <f t="shared" si="440"/>
        <v>0.19247854362756253</v>
      </c>
    </row>
    <row r="9409" spans="2:6" x14ac:dyDescent="0.25">
      <c r="B9409">
        <v>355.60999999999996</v>
      </c>
      <c r="C9409">
        <v>13.531814781388061</v>
      </c>
      <c r="D9409">
        <f t="shared" si="438"/>
        <v>13.97076038424529</v>
      </c>
      <c r="E9409">
        <f t="shared" si="439"/>
        <v>-0.43894560285722939</v>
      </c>
      <c r="F9409">
        <f t="shared" si="440"/>
        <v>0.19267324226769655</v>
      </c>
    </row>
    <row r="9410" spans="2:6" x14ac:dyDescent="0.25">
      <c r="B9410">
        <v>355.64666666666665</v>
      </c>
      <c r="C9410">
        <v>13.533268214288464</v>
      </c>
      <c r="D9410">
        <f t="shared" si="438"/>
        <v>13.972302535073489</v>
      </c>
      <c r="E9410">
        <f t="shared" si="439"/>
        <v>-0.43903432078502469</v>
      </c>
      <c r="F9410">
        <f t="shared" si="440"/>
        <v>0.19275113482716796</v>
      </c>
    </row>
    <row r="9411" spans="2:6" x14ac:dyDescent="0.25">
      <c r="B9411">
        <v>355.685</v>
      </c>
      <c r="C9411">
        <v>13.534721441228015</v>
      </c>
      <c r="D9411">
        <f t="shared" si="438"/>
        <v>13.97391473587061</v>
      </c>
      <c r="E9411">
        <f t="shared" si="439"/>
        <v>-0.43919329464259427</v>
      </c>
      <c r="F9411">
        <f t="shared" si="440"/>
        <v>0.19289075005901662</v>
      </c>
    </row>
    <row r="9412" spans="2:6" x14ac:dyDescent="0.25">
      <c r="B9412">
        <v>355.72333333333336</v>
      </c>
      <c r="C9412">
        <v>13.536111450451257</v>
      </c>
      <c r="D9412">
        <f t="shared" si="438"/>
        <v>13.975526887799793</v>
      </c>
      <c r="E9412">
        <f t="shared" si="439"/>
        <v>-0.43941543734853639</v>
      </c>
      <c r="F9412">
        <f t="shared" si="440"/>
        <v>0.19308592658020551</v>
      </c>
    </row>
    <row r="9413" spans="2:6" x14ac:dyDescent="0.25">
      <c r="B9413">
        <v>355.76</v>
      </c>
      <c r="C9413">
        <v>13.537564754535426</v>
      </c>
      <c r="D9413">
        <f t="shared" ref="D9413:D9476" si="441">$I$6*(1-EXP(-$I$5*B9413^$I$7))</f>
        <v>13.977068900430504</v>
      </c>
      <c r="E9413">
        <f t="shared" ref="E9413:E9476" si="442">C9413-D9413</f>
        <v>-0.43950414589507858</v>
      </c>
      <c r="F9413">
        <f t="shared" si="440"/>
        <v>0.19316389425896252</v>
      </c>
    </row>
    <row r="9414" spans="2:6" x14ac:dyDescent="0.25">
      <c r="B9414">
        <v>355.79833333333335</v>
      </c>
      <c r="C9414">
        <v>13.539018215582157</v>
      </c>
      <c r="D9414">
        <f t="shared" si="441"/>
        <v>13.978680956719609</v>
      </c>
      <c r="E9414">
        <f t="shared" si="442"/>
        <v>-0.43966274113745207</v>
      </c>
      <c r="F9414">
        <f t="shared" ref="F9414:F9477" si="443">E9414^2</f>
        <v>0.1933033259444982</v>
      </c>
    </row>
    <row r="9415" spans="2:6" x14ac:dyDescent="0.25">
      <c r="B9415">
        <v>355.8366666666667</v>
      </c>
      <c r="C9415">
        <v>13.540471426481737</v>
      </c>
      <c r="D9415">
        <f t="shared" si="441"/>
        <v>13.980292964111236</v>
      </c>
      <c r="E9415">
        <f t="shared" si="442"/>
        <v>-0.43982153762949849</v>
      </c>
      <c r="F9415">
        <f t="shared" si="443"/>
        <v>0.19344298496277637</v>
      </c>
    </row>
    <row r="9416" spans="2:6" x14ac:dyDescent="0.25">
      <c r="B9416">
        <v>355.875</v>
      </c>
      <c r="C9416">
        <v>13.541861246516357</v>
      </c>
      <c r="D9416">
        <f t="shared" si="441"/>
        <v>13.981904922595447</v>
      </c>
      <c r="E9416">
        <f t="shared" si="442"/>
        <v>-0.44004367607909067</v>
      </c>
      <c r="F9416">
        <f t="shared" si="443"/>
        <v>0.19363843685719967</v>
      </c>
    </row>
    <row r="9417" spans="2:6" x14ac:dyDescent="0.25">
      <c r="B9417">
        <v>355.91166666666669</v>
      </c>
      <c r="C9417">
        <v>13.543314575806191</v>
      </c>
      <c r="D9417">
        <f t="shared" si="441"/>
        <v>13.983446750154885</v>
      </c>
      <c r="E9417">
        <f t="shared" si="442"/>
        <v>-0.44013217434869389</v>
      </c>
      <c r="F9417">
        <f t="shared" si="443"/>
        <v>0.19371633089690907</v>
      </c>
    </row>
    <row r="9418" spans="2:6" x14ac:dyDescent="0.25">
      <c r="B9418">
        <v>355.95</v>
      </c>
      <c r="C9418">
        <v>13.544767868089524</v>
      </c>
      <c r="D9418">
        <f t="shared" si="441"/>
        <v>13.985058612921748</v>
      </c>
      <c r="E9418">
        <f t="shared" si="442"/>
        <v>-0.44029074483222352</v>
      </c>
      <c r="F9418">
        <f t="shared" si="443"/>
        <v>0.19385593998491416</v>
      </c>
    </row>
    <row r="9419" spans="2:6" x14ac:dyDescent="0.25">
      <c r="B9419">
        <v>355.98833333333334</v>
      </c>
      <c r="C9419">
        <v>13.546221283727865</v>
      </c>
      <c r="D9419">
        <f t="shared" si="441"/>
        <v>13.986670426751708</v>
      </c>
      <c r="E9419">
        <f t="shared" si="442"/>
        <v>-0.44044914302384264</v>
      </c>
      <c r="F9419">
        <f t="shared" si="443"/>
        <v>0.19399544759043738</v>
      </c>
    </row>
    <row r="9420" spans="2:6" x14ac:dyDescent="0.25">
      <c r="B9420">
        <v>356.02666666666664</v>
      </c>
      <c r="C9420">
        <v>13.547611505738082</v>
      </c>
      <c r="D9420">
        <f t="shared" si="441"/>
        <v>13.988282191634759</v>
      </c>
      <c r="E9420">
        <f t="shared" si="442"/>
        <v>-0.44067068589667713</v>
      </c>
      <c r="F9420">
        <f t="shared" si="443"/>
        <v>0.19419065340864788</v>
      </c>
    </row>
    <row r="9421" spans="2:6" x14ac:dyDescent="0.25">
      <c r="B9421">
        <v>356.06333333333333</v>
      </c>
      <c r="C9421">
        <v>13.549064601302637</v>
      </c>
      <c r="D9421">
        <f t="shared" si="441"/>
        <v>13.989823833973622</v>
      </c>
      <c r="E9421">
        <f t="shared" si="442"/>
        <v>-0.4407592326709846</v>
      </c>
      <c r="F9421">
        <f t="shared" si="443"/>
        <v>0.19426870118471515</v>
      </c>
    </row>
    <row r="9422" spans="2:6" x14ac:dyDescent="0.25">
      <c r="B9422">
        <v>356.10166666666663</v>
      </c>
      <c r="C9422">
        <v>13.550517719552298</v>
      </c>
      <c r="D9422">
        <f t="shared" si="441"/>
        <v>13.991435503062192</v>
      </c>
      <c r="E9422">
        <f t="shared" si="442"/>
        <v>-0.44091778350989408</v>
      </c>
      <c r="F9422">
        <f t="shared" si="443"/>
        <v>0.19440849181527783</v>
      </c>
    </row>
    <row r="9423" spans="2:6" x14ac:dyDescent="0.25">
      <c r="B9423">
        <v>356.14000000000004</v>
      </c>
      <c r="C9423">
        <v>13.551907593724303</v>
      </c>
      <c r="D9423">
        <f t="shared" si="441"/>
        <v>13.993047123174435</v>
      </c>
      <c r="E9423">
        <f t="shared" si="442"/>
        <v>-0.44113952945013146</v>
      </c>
      <c r="F9423">
        <f t="shared" si="443"/>
        <v>0.1946040844434834</v>
      </c>
    </row>
    <row r="9424" spans="2:6" x14ac:dyDescent="0.25">
      <c r="B9424">
        <v>356.17666666666662</v>
      </c>
      <c r="C9424">
        <v>13.553360681574404</v>
      </c>
      <c r="D9424">
        <f t="shared" si="441"/>
        <v>13.994588627009279</v>
      </c>
      <c r="E9424">
        <f t="shared" si="442"/>
        <v>-0.44122794543487487</v>
      </c>
      <c r="F9424">
        <f t="shared" si="443"/>
        <v>0.19468209983268092</v>
      </c>
    </row>
    <row r="9425" spans="2:6" x14ac:dyDescent="0.25">
      <c r="B9425">
        <v>356.21500000000003</v>
      </c>
      <c r="C9425">
        <v>13.554813854627291</v>
      </c>
      <c r="D9425">
        <f t="shared" si="441"/>
        <v>13.996200151269438</v>
      </c>
      <c r="E9425">
        <f t="shared" si="442"/>
        <v>-0.4413862966421469</v>
      </c>
      <c r="F9425">
        <f t="shared" si="443"/>
        <v>0.19482186286346931</v>
      </c>
    </row>
    <row r="9426" spans="2:6" x14ac:dyDescent="0.25">
      <c r="B9426">
        <v>356.25333333333333</v>
      </c>
      <c r="C9426">
        <v>13.5562668767517</v>
      </c>
      <c r="D9426">
        <f t="shared" si="441"/>
        <v>13.997811626523834</v>
      </c>
      <c r="E9426">
        <f t="shared" si="442"/>
        <v>-0.44154474977213454</v>
      </c>
      <c r="F9426">
        <f t="shared" si="443"/>
        <v>0.19496176605133692</v>
      </c>
    </row>
    <row r="9427" spans="2:6" x14ac:dyDescent="0.25">
      <c r="B9427">
        <v>356.29166666666669</v>
      </c>
      <c r="C9427">
        <v>13.557656784165964</v>
      </c>
      <c r="D9427">
        <f t="shared" si="441"/>
        <v>13.999423052762531</v>
      </c>
      <c r="E9427">
        <f t="shared" si="442"/>
        <v>-0.44176626859656665</v>
      </c>
      <c r="F9427">
        <f t="shared" si="443"/>
        <v>0.19515743606973388</v>
      </c>
    </row>
    <row r="9428" spans="2:6" x14ac:dyDescent="0.25">
      <c r="B9428">
        <v>356.32833333333332</v>
      </c>
      <c r="C9428">
        <v>13.559110091038033</v>
      </c>
      <c r="D9428">
        <f t="shared" si="441"/>
        <v>14.000964371116282</v>
      </c>
      <c r="E9428">
        <f t="shared" si="442"/>
        <v>-0.44185428007824967</v>
      </c>
      <c r="F9428">
        <f t="shared" si="443"/>
        <v>0.19523520482346832</v>
      </c>
    </row>
    <row r="9429" spans="2:6" x14ac:dyDescent="0.25">
      <c r="B9429">
        <v>356.36666666666667</v>
      </c>
      <c r="C9429">
        <v>13.560563437208025</v>
      </c>
      <c r="D9429">
        <f t="shared" si="441"/>
        <v>14.00257570142589</v>
      </c>
      <c r="E9429">
        <f t="shared" si="442"/>
        <v>-0.44201226421786544</v>
      </c>
      <c r="F9429">
        <f t="shared" si="443"/>
        <v>0.19537484171900407</v>
      </c>
    </row>
    <row r="9430" spans="2:6" x14ac:dyDescent="0.25">
      <c r="B9430">
        <v>356.40499999999997</v>
      </c>
      <c r="C9430">
        <v>13.561953343672513</v>
      </c>
      <c r="D9430">
        <f t="shared" si="441"/>
        <v>14.004186982690376</v>
      </c>
      <c r="E9430">
        <f t="shared" si="442"/>
        <v>-0.4422336390178625</v>
      </c>
      <c r="F9430">
        <f t="shared" si="443"/>
        <v>0.19557059147898112</v>
      </c>
    </row>
    <row r="9431" spans="2:6" x14ac:dyDescent="0.25">
      <c r="B9431">
        <v>356.44166666666666</v>
      </c>
      <c r="C9431">
        <v>13.563406566334738</v>
      </c>
      <c r="D9431">
        <f t="shared" si="441"/>
        <v>14.00572816234566</v>
      </c>
      <c r="E9431">
        <f t="shared" si="442"/>
        <v>-0.44232159601092214</v>
      </c>
      <c r="F9431">
        <f t="shared" si="443"/>
        <v>0.19564839429764941</v>
      </c>
    </row>
    <row r="9432" spans="2:6" x14ac:dyDescent="0.25">
      <c r="B9432">
        <v>356.47999999999996</v>
      </c>
      <c r="C9432">
        <v>13.564860124346907</v>
      </c>
      <c r="D9432">
        <f t="shared" si="441"/>
        <v>14.00733934762361</v>
      </c>
      <c r="E9432">
        <f t="shared" si="442"/>
        <v>-0.44247922327670253</v>
      </c>
      <c r="F9432">
        <f t="shared" si="443"/>
        <v>0.19578786303155396</v>
      </c>
    </row>
    <row r="9433" spans="2:6" x14ac:dyDescent="0.25">
      <c r="B9433">
        <v>356.51833333333332</v>
      </c>
      <c r="C9433">
        <v>13.566313350102556</v>
      </c>
      <c r="D9433">
        <f t="shared" si="441"/>
        <v>14.008950483827054</v>
      </c>
      <c r="E9433">
        <f t="shared" si="442"/>
        <v>-0.44263713372449764</v>
      </c>
      <c r="F9433">
        <f t="shared" si="443"/>
        <v>0.19592763215183881</v>
      </c>
    </row>
    <row r="9434" spans="2:6" x14ac:dyDescent="0.25">
      <c r="B9434">
        <v>356.55666666666667</v>
      </c>
      <c r="C9434">
        <v>13.567703387380801</v>
      </c>
      <c r="D9434">
        <f t="shared" si="441"/>
        <v>14.01056157094609</v>
      </c>
      <c r="E9434">
        <f t="shared" si="442"/>
        <v>-0.4428581835652885</v>
      </c>
      <c r="F9434">
        <f t="shared" si="443"/>
        <v>0.19612337075074676</v>
      </c>
    </row>
    <row r="9435" spans="2:6" x14ac:dyDescent="0.25">
      <c r="B9435">
        <v>356.59333333333331</v>
      </c>
      <c r="C9435">
        <v>13.569157125842636</v>
      </c>
      <c r="D9435">
        <f t="shared" si="441"/>
        <v>14.012102564860285</v>
      </c>
      <c r="E9435">
        <f t="shared" si="442"/>
        <v>-0.44294543901764882</v>
      </c>
      <c r="F9435">
        <f t="shared" si="443"/>
        <v>0.19620066194653765</v>
      </c>
    </row>
    <row r="9436" spans="2:6" x14ac:dyDescent="0.25">
      <c r="B9436">
        <v>356.63166666666672</v>
      </c>
      <c r="C9436">
        <v>13.570611086343483</v>
      </c>
      <c r="D9436">
        <f t="shared" si="441"/>
        <v>14.013713555915917</v>
      </c>
      <c r="E9436">
        <f t="shared" si="442"/>
        <v>-0.44310246957243393</v>
      </c>
      <c r="F9436">
        <f t="shared" si="443"/>
        <v>0.19633979854118974</v>
      </c>
    </row>
    <row r="9437" spans="2:6" x14ac:dyDescent="0.25">
      <c r="B9437">
        <v>356.67</v>
      </c>
      <c r="C9437">
        <v>13.572001894001897</v>
      </c>
      <c r="D9437">
        <f t="shared" si="441"/>
        <v>14.015324497857803</v>
      </c>
      <c r="E9437">
        <f t="shared" si="442"/>
        <v>-0.44332260385590594</v>
      </c>
      <c r="F9437">
        <f t="shared" si="443"/>
        <v>0.19653493108958051</v>
      </c>
    </row>
    <row r="9438" spans="2:6" x14ac:dyDescent="0.25">
      <c r="B9438">
        <v>356.70666666666671</v>
      </c>
      <c r="C9438">
        <v>13.573456018034058</v>
      </c>
      <c r="D9438">
        <f t="shared" si="441"/>
        <v>14.01686535287944</v>
      </c>
      <c r="E9438">
        <f t="shared" si="442"/>
        <v>-0.44340933484538247</v>
      </c>
      <c r="F9438">
        <f t="shared" si="443"/>
        <v>0.19661183822802453</v>
      </c>
    </row>
    <row r="9439" spans="2:6" x14ac:dyDescent="0.25">
      <c r="B9439">
        <v>356.745</v>
      </c>
      <c r="C9439">
        <v>13.574909964175314</v>
      </c>
      <c r="D9439">
        <f t="shared" si="441"/>
        <v>14.01847619870054</v>
      </c>
      <c r="E9439">
        <f t="shared" si="442"/>
        <v>-0.44356623452522648</v>
      </c>
      <c r="F9439">
        <f t="shared" si="443"/>
        <v>0.19675100441088822</v>
      </c>
    </row>
    <row r="9440" spans="2:6" x14ac:dyDescent="0.25">
      <c r="B9440">
        <v>356.78333333333336</v>
      </c>
      <c r="C9440">
        <v>13.576300437840372</v>
      </c>
      <c r="D9440">
        <f t="shared" si="441"/>
        <v>14.020086995378563</v>
      </c>
      <c r="E9440">
        <f t="shared" si="442"/>
        <v>-0.44378655753819096</v>
      </c>
      <c r="F9440">
        <f t="shared" si="443"/>
        <v>0.19694650865159807</v>
      </c>
    </row>
    <row r="9441" spans="2:6" x14ac:dyDescent="0.25">
      <c r="B9441">
        <v>356.82</v>
      </c>
      <c r="C9441">
        <v>13.577754088158748</v>
      </c>
      <c r="D9441">
        <f t="shared" si="441"/>
        <v>14.021627711424777</v>
      </c>
      <c r="E9441">
        <f t="shared" si="442"/>
        <v>-0.44387362326602897</v>
      </c>
      <c r="F9441">
        <f t="shared" si="443"/>
        <v>0.19702379343131263</v>
      </c>
    </row>
    <row r="9442" spans="2:6" x14ac:dyDescent="0.25">
      <c r="B9442">
        <v>356.85833333333335</v>
      </c>
      <c r="C9442">
        <v>13.57920770773385</v>
      </c>
      <c r="D9442">
        <f t="shared" si="441"/>
        <v>14.023238411924668</v>
      </c>
      <c r="E9442">
        <f t="shared" si="442"/>
        <v>-0.44403070419081736</v>
      </c>
      <c r="F9442">
        <f t="shared" si="443"/>
        <v>0.19716326626419314</v>
      </c>
    </row>
    <row r="9443" spans="2:6" x14ac:dyDescent="0.25">
      <c r="B9443">
        <v>356.89666666666665</v>
      </c>
      <c r="C9443">
        <v>13.580598100412006</v>
      </c>
      <c r="D9443">
        <f t="shared" si="441"/>
        <v>14.024849063252255</v>
      </c>
      <c r="E9443">
        <f t="shared" si="442"/>
        <v>-0.44425096284024868</v>
      </c>
      <c r="F9443">
        <f t="shared" si="443"/>
        <v>0.19735891798448801</v>
      </c>
    </row>
    <row r="9444" spans="2:6" x14ac:dyDescent="0.25">
      <c r="B9444">
        <v>356.93333333333334</v>
      </c>
      <c r="C9444">
        <v>13.582051671256149</v>
      </c>
      <c r="D9444">
        <f t="shared" si="441"/>
        <v>14.026389640240183</v>
      </c>
      <c r="E9444">
        <f t="shared" si="442"/>
        <v>-0.44433796898403344</v>
      </c>
      <c r="F9444">
        <f t="shared" si="443"/>
        <v>0.19743623068085586</v>
      </c>
    </row>
    <row r="9445" spans="2:6" x14ac:dyDescent="0.25">
      <c r="B9445">
        <v>356.97166666666664</v>
      </c>
      <c r="C9445">
        <v>13.583505203146084</v>
      </c>
      <c r="D9445">
        <f t="shared" si="441"/>
        <v>14.02800019533235</v>
      </c>
      <c r="E9445">
        <f t="shared" si="442"/>
        <v>-0.4444949921862662</v>
      </c>
      <c r="F9445">
        <f t="shared" si="443"/>
        <v>0.19757579807866885</v>
      </c>
    </row>
    <row r="9446" spans="2:6" x14ac:dyDescent="0.25">
      <c r="B9446">
        <v>357.01</v>
      </c>
      <c r="C9446">
        <v>13.584958942104395</v>
      </c>
      <c r="D9446">
        <f t="shared" si="441"/>
        <v>14.029610701222914</v>
      </c>
      <c r="E9446">
        <f t="shared" si="442"/>
        <v>-0.44465175911851951</v>
      </c>
      <c r="F9446">
        <f t="shared" si="443"/>
        <v>0.19771518688719389</v>
      </c>
    </row>
    <row r="9447" spans="2:6" x14ac:dyDescent="0.25">
      <c r="B9447">
        <v>357.04833333333335</v>
      </c>
      <c r="C9447">
        <v>13.586349367294206</v>
      </c>
      <c r="D9447">
        <f t="shared" si="441"/>
        <v>14.03122115790198</v>
      </c>
      <c r="E9447">
        <f t="shared" si="442"/>
        <v>-0.44487179060777393</v>
      </c>
      <c r="F9447">
        <f t="shared" si="443"/>
        <v>0.19791091007856706</v>
      </c>
    </row>
    <row r="9448" spans="2:6" x14ac:dyDescent="0.25">
      <c r="B9448">
        <v>357.08499999999998</v>
      </c>
      <c r="C9448">
        <v>13.587802787362634</v>
      </c>
      <c r="D9448">
        <f t="shared" si="441"/>
        <v>14.032761548667743</v>
      </c>
      <c r="E9448">
        <f t="shared" si="442"/>
        <v>-0.44495876130510936</v>
      </c>
      <c r="F9448">
        <f t="shared" si="443"/>
        <v>0.19798829926217729</v>
      </c>
    </row>
    <row r="9449" spans="2:6" x14ac:dyDescent="0.25">
      <c r="B9449">
        <v>357.12333333333333</v>
      </c>
      <c r="C9449">
        <v>13.589256228321211</v>
      </c>
      <c r="D9449">
        <f t="shared" si="441"/>
        <v>14.034371909034844</v>
      </c>
      <c r="E9449">
        <f t="shared" si="442"/>
        <v>-0.4451156807136325</v>
      </c>
      <c r="F9449">
        <f t="shared" si="443"/>
        <v>0.19812796921716044</v>
      </c>
    </row>
    <row r="9450" spans="2:6" x14ac:dyDescent="0.25">
      <c r="B9450">
        <v>357.16166666666669</v>
      </c>
      <c r="C9450">
        <v>13.590646740598434</v>
      </c>
      <c r="D9450">
        <f t="shared" si="441"/>
        <v>14.035982220161202</v>
      </c>
      <c r="E9450">
        <f t="shared" si="442"/>
        <v>-0.4453354795627682</v>
      </c>
      <c r="F9450">
        <f t="shared" si="443"/>
        <v>0.19832368935740075</v>
      </c>
    </row>
    <row r="9451" spans="2:6" x14ac:dyDescent="0.25">
      <c r="B9451">
        <v>357.19833333333338</v>
      </c>
      <c r="C9451">
        <v>13.592100625253133</v>
      </c>
      <c r="D9451">
        <f t="shared" si="441"/>
        <v>14.037522471675302</v>
      </c>
      <c r="E9451">
        <f t="shared" si="442"/>
        <v>-0.44542184642216931</v>
      </c>
      <c r="F9451">
        <f t="shared" si="443"/>
        <v>0.19840062127013458</v>
      </c>
    </row>
    <row r="9452" spans="2:6" x14ac:dyDescent="0.25">
      <c r="B9452">
        <v>357.23666666666668</v>
      </c>
      <c r="C9452">
        <v>13.593554140912142</v>
      </c>
      <c r="D9452">
        <f t="shared" si="441"/>
        <v>14.039132686432533</v>
      </c>
      <c r="E9452">
        <f t="shared" si="442"/>
        <v>-0.44557854552039089</v>
      </c>
      <c r="F9452">
        <f t="shared" si="443"/>
        <v>0.19854024022806704</v>
      </c>
    </row>
    <row r="9453" spans="2:6" x14ac:dyDescent="0.25">
      <c r="B9453">
        <v>357.27499999999998</v>
      </c>
      <c r="C9453">
        <v>13.594944449498346</v>
      </c>
      <c r="D9453">
        <f t="shared" si="441"/>
        <v>14.040742851919804</v>
      </c>
      <c r="E9453">
        <f t="shared" si="442"/>
        <v>-0.44579840242145785</v>
      </c>
      <c r="F9453">
        <f t="shared" si="443"/>
        <v>0.19873621560152407</v>
      </c>
    </row>
    <row r="9454" spans="2:6" x14ac:dyDescent="0.25">
      <c r="B9454">
        <v>357.31166666666667</v>
      </c>
      <c r="C9454">
        <v>13.596398196858544</v>
      </c>
      <c r="D9454">
        <f t="shared" si="441"/>
        <v>14.042282964099634</v>
      </c>
      <c r="E9454">
        <f t="shared" si="442"/>
        <v>-0.44588476724108972</v>
      </c>
      <c r="F9454">
        <f t="shared" si="443"/>
        <v>0.19881322565764076</v>
      </c>
    </row>
    <row r="9455" spans="2:6" x14ac:dyDescent="0.25">
      <c r="B9455">
        <v>357.35</v>
      </c>
      <c r="C9455">
        <v>13.597851747041679</v>
      </c>
      <c r="D9455">
        <f t="shared" si="441"/>
        <v>14.043893033160671</v>
      </c>
      <c r="E9455">
        <f t="shared" si="442"/>
        <v>-0.44604128611899263</v>
      </c>
      <c r="F9455">
        <f t="shared" si="443"/>
        <v>0.19895282892268504</v>
      </c>
    </row>
    <row r="9456" spans="2:6" x14ac:dyDescent="0.25">
      <c r="B9456">
        <v>357.38833333333332</v>
      </c>
      <c r="C9456">
        <v>13.599242064248951</v>
      </c>
      <c r="D9456">
        <f t="shared" si="441"/>
        <v>14.045503052922554</v>
      </c>
      <c r="E9456">
        <f t="shared" si="442"/>
        <v>-0.4462609886736022</v>
      </c>
      <c r="F9456">
        <f t="shared" si="443"/>
        <v>0.1991488700119409</v>
      </c>
    </row>
    <row r="9457" spans="2:6" x14ac:dyDescent="0.25">
      <c r="B9457">
        <v>357.42500000000001</v>
      </c>
      <c r="C9457">
        <v>13.600695513609416</v>
      </c>
      <c r="D9457">
        <f t="shared" si="441"/>
        <v>14.047043025685586</v>
      </c>
      <c r="E9457">
        <f t="shared" si="442"/>
        <v>-0.44634751207616929</v>
      </c>
      <c r="F9457">
        <f t="shared" si="443"/>
        <v>0.1992261015365861</v>
      </c>
    </row>
    <row r="9458" spans="2:6" x14ac:dyDescent="0.25">
      <c r="B9458">
        <v>357.46333333333331</v>
      </c>
      <c r="C9458">
        <v>13.602148985922319</v>
      </c>
      <c r="D9458">
        <f t="shared" si="441"/>
        <v>14.048652948964151</v>
      </c>
      <c r="E9458">
        <f t="shared" si="442"/>
        <v>-0.44650396304183104</v>
      </c>
      <c r="F9458">
        <f t="shared" si="443"/>
        <v>0.19936578901206081</v>
      </c>
    </row>
    <row r="9459" spans="2:6" x14ac:dyDescent="0.25">
      <c r="B9459">
        <v>357.50166666666667</v>
      </c>
      <c r="C9459">
        <v>13.60360268821784</v>
      </c>
      <c r="D9459">
        <f t="shared" si="441"/>
        <v>14.050262822914444</v>
      </c>
      <c r="E9459">
        <f t="shared" si="442"/>
        <v>-0.44666013469660371</v>
      </c>
      <c r="F9459">
        <f t="shared" si="443"/>
        <v>0.19950527592718817</v>
      </c>
    </row>
    <row r="9460" spans="2:6" x14ac:dyDescent="0.25">
      <c r="B9460">
        <v>357.54</v>
      </c>
      <c r="C9460">
        <v>13.604992990886192</v>
      </c>
      <c r="D9460">
        <f t="shared" si="441"/>
        <v>14.051872647526613</v>
      </c>
      <c r="E9460">
        <f t="shared" si="442"/>
        <v>-0.44687965664042117</v>
      </c>
      <c r="F9460">
        <f t="shared" si="443"/>
        <v>0.19970142751906073</v>
      </c>
    </row>
    <row r="9461" spans="2:6" x14ac:dyDescent="0.25">
      <c r="B9461">
        <v>357.57666666666665</v>
      </c>
      <c r="C9461">
        <v>13.606446309826428</v>
      </c>
      <c r="D9461">
        <f t="shared" si="441"/>
        <v>14.053412433588157</v>
      </c>
      <c r="E9461">
        <f t="shared" si="442"/>
        <v>-0.44696612376172951</v>
      </c>
      <c r="F9461">
        <f t="shared" si="443"/>
        <v>0.1997787157905857</v>
      </c>
    </row>
    <row r="9462" spans="2:6" x14ac:dyDescent="0.25">
      <c r="B9462">
        <v>357.61500000000001</v>
      </c>
      <c r="C9462">
        <v>13.607899532450462</v>
      </c>
      <c r="D9462">
        <f t="shared" si="441"/>
        <v>14.055022161640672</v>
      </c>
      <c r="E9462">
        <f t="shared" si="442"/>
        <v>-0.44712262919020951</v>
      </c>
      <c r="F9462">
        <f t="shared" si="443"/>
        <v>0.1999186455339656</v>
      </c>
    </row>
    <row r="9463" spans="2:6" x14ac:dyDescent="0.25">
      <c r="B9463">
        <v>357.65333333333336</v>
      </c>
      <c r="C9463">
        <v>13.609289625948305</v>
      </c>
      <c r="D9463">
        <f t="shared" si="441"/>
        <v>14.056631840325929</v>
      </c>
      <c r="E9463">
        <f t="shared" si="442"/>
        <v>-0.447342214377624</v>
      </c>
      <c r="F9463">
        <f t="shared" si="443"/>
        <v>0.2001150567642761</v>
      </c>
    </row>
    <row r="9464" spans="2:6" x14ac:dyDescent="0.25">
      <c r="B9464">
        <v>357.69</v>
      </c>
      <c r="C9464">
        <v>13.610743171510403</v>
      </c>
      <c r="D9464">
        <f t="shared" si="441"/>
        <v>14.058171486777995</v>
      </c>
      <c r="E9464">
        <f t="shared" si="442"/>
        <v>-0.44742831526759197</v>
      </c>
      <c r="F9464">
        <f t="shared" si="443"/>
        <v>0.20019209730319568</v>
      </c>
    </row>
    <row r="9465" spans="2:6" x14ac:dyDescent="0.25">
      <c r="B9465">
        <v>357.72833333333335</v>
      </c>
      <c r="C9465">
        <v>13.612196759845755</v>
      </c>
      <c r="D9465">
        <f t="shared" si="441"/>
        <v>14.059781068846632</v>
      </c>
      <c r="E9465">
        <f t="shared" si="442"/>
        <v>-0.44758430900087731</v>
      </c>
      <c r="F9465">
        <f t="shared" si="443"/>
        <v>0.20033171366379282</v>
      </c>
    </row>
    <row r="9466" spans="2:6" x14ac:dyDescent="0.25">
      <c r="B9466">
        <v>357.76666666666665</v>
      </c>
      <c r="C9466">
        <v>13.613586863425866</v>
      </c>
      <c r="D9466">
        <f t="shared" si="441"/>
        <v>14.061390601518944</v>
      </c>
      <c r="E9466">
        <f t="shared" si="442"/>
        <v>-0.44780373809307861</v>
      </c>
      <c r="F9466">
        <f t="shared" si="443"/>
        <v>0.20052818785013454</v>
      </c>
    </row>
    <row r="9467" spans="2:6" x14ac:dyDescent="0.25">
      <c r="B9467">
        <v>357.80333333333334</v>
      </c>
      <c r="C9467">
        <v>13.61504027383212</v>
      </c>
      <c r="D9467">
        <f t="shared" si="441"/>
        <v>14.062930108279215</v>
      </c>
      <c r="E9467">
        <f t="shared" si="442"/>
        <v>-0.44788983444709451</v>
      </c>
      <c r="F9467">
        <f t="shared" si="443"/>
        <v>0.20060530380104574</v>
      </c>
    </row>
    <row r="9468" spans="2:6" x14ac:dyDescent="0.25">
      <c r="B9468">
        <v>357.84166666666664</v>
      </c>
      <c r="C9468">
        <v>13.61649360178529</v>
      </c>
      <c r="D9468">
        <f t="shared" si="441"/>
        <v>14.064539544277977</v>
      </c>
      <c r="E9468">
        <f t="shared" si="442"/>
        <v>-0.44804594249268703</v>
      </c>
      <c r="F9468">
        <f t="shared" si="443"/>
        <v>0.20074516658416022</v>
      </c>
    </row>
    <row r="9469" spans="2:6" x14ac:dyDescent="0.25">
      <c r="B9469">
        <v>357.88</v>
      </c>
      <c r="C9469">
        <v>13.617883508067127</v>
      </c>
      <c r="D9469">
        <f t="shared" si="441"/>
        <v>14.066148930851325</v>
      </c>
      <c r="E9469">
        <f t="shared" si="442"/>
        <v>-0.44826542278419801</v>
      </c>
      <c r="F9469">
        <f t="shared" si="443"/>
        <v>0.20094188926389578</v>
      </c>
    </row>
    <row r="9470" spans="2:6" x14ac:dyDescent="0.25">
      <c r="B9470">
        <v>357.91666666666669</v>
      </c>
      <c r="C9470">
        <v>13.619336655723396</v>
      </c>
      <c r="D9470">
        <f t="shared" si="441"/>
        <v>14.067688297837565</v>
      </c>
      <c r="E9470">
        <f t="shared" si="442"/>
        <v>-0.44835164211416867</v>
      </c>
      <c r="F9470">
        <f t="shared" si="443"/>
        <v>0.20101919498647158</v>
      </c>
    </row>
    <row r="9471" spans="2:6" x14ac:dyDescent="0.25">
      <c r="B9471">
        <v>357.95499999999998</v>
      </c>
      <c r="C9471">
        <v>13.620789919516687</v>
      </c>
      <c r="D9471">
        <f t="shared" si="441"/>
        <v>14.069297587680548</v>
      </c>
      <c r="E9471">
        <f t="shared" si="442"/>
        <v>-0.44850766816386134</v>
      </c>
      <c r="F9471">
        <f t="shared" si="443"/>
        <v>0.20115912840178435</v>
      </c>
    </row>
    <row r="9472" spans="2:6" x14ac:dyDescent="0.25">
      <c r="B9472">
        <v>357.99333333333328</v>
      </c>
      <c r="C9472">
        <v>13.622243437428933</v>
      </c>
      <c r="D9472">
        <f t="shared" si="441"/>
        <v>14.070906828069013</v>
      </c>
      <c r="E9472">
        <f t="shared" si="442"/>
        <v>-0.4486633906400801</v>
      </c>
      <c r="F9472">
        <f t="shared" si="443"/>
        <v>0.2012988381006531</v>
      </c>
    </row>
    <row r="9473" spans="2:6" x14ac:dyDescent="0.25">
      <c r="B9473">
        <v>358.03166666666669</v>
      </c>
      <c r="C9473">
        <v>13.623633547547906</v>
      </c>
      <c r="D9473">
        <f t="shared" si="441"/>
        <v>14.072516018993154</v>
      </c>
      <c r="E9473">
        <f t="shared" si="442"/>
        <v>-0.4488824714452484</v>
      </c>
      <c r="F9473">
        <f t="shared" si="443"/>
        <v>0.20149547317079425</v>
      </c>
    </row>
    <row r="9474" spans="2:6" x14ac:dyDescent="0.25">
      <c r="B9474">
        <v>358.06833333333333</v>
      </c>
      <c r="C9474">
        <v>13.625086539578275</v>
      </c>
      <c r="D9474">
        <f t="shared" si="441"/>
        <v>14.074055198800329</v>
      </c>
      <c r="E9474">
        <f t="shared" si="442"/>
        <v>-0.44896865922205365</v>
      </c>
      <c r="F9474">
        <f t="shared" si="443"/>
        <v>0.20157285696364854</v>
      </c>
    </row>
    <row r="9475" spans="2:6" x14ac:dyDescent="0.25">
      <c r="B9475">
        <v>358.10666666666668</v>
      </c>
      <c r="C9475">
        <v>13.62653946599753</v>
      </c>
      <c r="D9475">
        <f t="shared" si="441"/>
        <v>14.075664292918079</v>
      </c>
      <c r="E9475">
        <f t="shared" si="442"/>
        <v>-0.44912482692054922</v>
      </c>
      <c r="F9475">
        <f t="shared" si="443"/>
        <v>0.2017131101564133</v>
      </c>
    </row>
    <row r="9476" spans="2:6" x14ac:dyDescent="0.25">
      <c r="B9476">
        <v>358.14500000000004</v>
      </c>
      <c r="C9476">
        <v>13.627929233355955</v>
      </c>
      <c r="D9476">
        <f t="shared" si="441"/>
        <v>14.077273337542504</v>
      </c>
      <c r="E9476">
        <f t="shared" si="442"/>
        <v>-0.44934410418654913</v>
      </c>
      <c r="F9476">
        <f t="shared" si="443"/>
        <v>0.20191012396721231</v>
      </c>
    </row>
    <row r="9477" spans="2:6" x14ac:dyDescent="0.25">
      <c r="B9477">
        <v>358.18166666666667</v>
      </c>
      <c r="C9477">
        <v>13.629382414887113</v>
      </c>
      <c r="D9477">
        <f t="shared" ref="D9477:D9540" si="444">$I$6*(1-EXP(-$I$5*B9477^$I$7))</f>
        <v>14.078812377383642</v>
      </c>
      <c r="E9477">
        <f t="shared" ref="E9477:E9540" si="445">C9477-D9477</f>
        <v>-0.449429962496529</v>
      </c>
      <c r="F9477">
        <f t="shared" si="443"/>
        <v>0.20198729118963146</v>
      </c>
    </row>
    <row r="9478" spans="2:6" x14ac:dyDescent="0.25">
      <c r="B9478">
        <v>358.22</v>
      </c>
      <c r="C9478">
        <v>13.63083565954701</v>
      </c>
      <c r="D9478">
        <f t="shared" si="444"/>
        <v>14.080421325144895</v>
      </c>
      <c r="E9478">
        <f t="shared" si="445"/>
        <v>-0.44958566559788515</v>
      </c>
      <c r="F9478">
        <f t="shared" ref="F9478:F9541" si="446">E9478^2</f>
        <v>0.2021272707110934</v>
      </c>
    </row>
    <row r="9479" spans="2:6" x14ac:dyDescent="0.25">
      <c r="B9479">
        <v>358.25833333333333</v>
      </c>
      <c r="C9479">
        <v>13.632225736241077</v>
      </c>
      <c r="D9479">
        <f t="shared" si="444"/>
        <v>14.082030223383804</v>
      </c>
      <c r="E9479">
        <f t="shared" si="445"/>
        <v>-0.44980448714272647</v>
      </c>
      <c r="F9479">
        <f t="shared" si="446"/>
        <v>0.20232407665373117</v>
      </c>
    </row>
    <row r="9480" spans="2:6" x14ac:dyDescent="0.25">
      <c r="B9480">
        <v>358.29500000000002</v>
      </c>
      <c r="C9480">
        <v>13.633679181324219</v>
      </c>
      <c r="D9480">
        <f t="shared" si="444"/>
        <v>14.083569123176916</v>
      </c>
      <c r="E9480">
        <f t="shared" si="445"/>
        <v>-0.44988994185269782</v>
      </c>
      <c r="F9480">
        <f t="shared" si="446"/>
        <v>0.20240095978022382</v>
      </c>
    </row>
    <row r="9481" spans="2:6" x14ac:dyDescent="0.25">
      <c r="B9481">
        <v>358.33333333333331</v>
      </c>
      <c r="C9481">
        <v>13.635132749189513</v>
      </c>
      <c r="D9481">
        <f t="shared" si="444"/>
        <v>14.085177924495971</v>
      </c>
      <c r="E9481">
        <f t="shared" si="445"/>
        <v>-0.45004517530645849</v>
      </c>
      <c r="F9481">
        <f t="shared" si="446"/>
        <v>0.20254065981662095</v>
      </c>
    </row>
    <row r="9482" spans="2:6" x14ac:dyDescent="0.25">
      <c r="B9482">
        <v>358.37166666666667</v>
      </c>
      <c r="C9482">
        <v>13.636586180294968</v>
      </c>
      <c r="D9482">
        <f t="shared" si="444"/>
        <v>14.086786676263724</v>
      </c>
      <c r="E9482">
        <f t="shared" si="445"/>
        <v>-0.45020049596875644</v>
      </c>
      <c r="F9482">
        <f t="shared" si="446"/>
        <v>0.2026804865705143</v>
      </c>
    </row>
    <row r="9483" spans="2:6" x14ac:dyDescent="0.25">
      <c r="B9483">
        <v>358.40999999999997</v>
      </c>
      <c r="C9483">
        <v>13.6379762504867</v>
      </c>
      <c r="D9483">
        <f t="shared" si="444"/>
        <v>14.088395378470363</v>
      </c>
      <c r="E9483">
        <f t="shared" si="445"/>
        <v>-0.4504191279836629</v>
      </c>
      <c r="F9483">
        <f t="shared" si="446"/>
        <v>0.20287739085356329</v>
      </c>
    </row>
    <row r="9484" spans="2:6" x14ac:dyDescent="0.25">
      <c r="B9484">
        <v>358.44666666666666</v>
      </c>
      <c r="C9484">
        <v>13.639429275208055</v>
      </c>
      <c r="D9484">
        <f t="shared" si="444"/>
        <v>14.089934090718085</v>
      </c>
      <c r="E9484">
        <f t="shared" si="445"/>
        <v>-0.45050481551002974</v>
      </c>
      <c r="F9484">
        <f t="shared" si="446"/>
        <v>0.20295458879772593</v>
      </c>
    </row>
    <row r="9485" spans="2:6" x14ac:dyDescent="0.25">
      <c r="B9485">
        <v>358.48499999999996</v>
      </c>
      <c r="C9485">
        <v>13.640882467432528</v>
      </c>
      <c r="D9485">
        <f t="shared" si="444"/>
        <v>14.091542695929029</v>
      </c>
      <c r="E9485">
        <f t="shared" si="445"/>
        <v>-0.45066022849650089</v>
      </c>
      <c r="F9485">
        <f t="shared" si="446"/>
        <v>0.20309464154851839</v>
      </c>
    </row>
    <row r="9486" spans="2:6" x14ac:dyDescent="0.25">
      <c r="B9486">
        <v>358.52333333333337</v>
      </c>
      <c r="C9486">
        <v>13.64227278544346</v>
      </c>
      <c r="D9486">
        <f t="shared" si="444"/>
        <v>14.093151251549973</v>
      </c>
      <c r="E9486">
        <f t="shared" si="445"/>
        <v>-0.45087846610651283</v>
      </c>
      <c r="F9486">
        <f t="shared" si="446"/>
        <v>0.20329139119856185</v>
      </c>
    </row>
    <row r="9487" spans="2:6" x14ac:dyDescent="0.25">
      <c r="B9487">
        <v>358.56</v>
      </c>
      <c r="C9487">
        <v>13.643726069477665</v>
      </c>
      <c r="D9487">
        <f t="shared" si="444"/>
        <v>14.094689823558172</v>
      </c>
      <c r="E9487">
        <f t="shared" si="445"/>
        <v>-0.45096375408050626</v>
      </c>
      <c r="F9487">
        <f t="shared" si="446"/>
        <v>0.20336830749438334</v>
      </c>
    </row>
    <row r="9488" spans="2:6" x14ac:dyDescent="0.25">
      <c r="B9488">
        <v>358.59833333333336</v>
      </c>
      <c r="C9488">
        <v>13.645179333309144</v>
      </c>
      <c r="D9488">
        <f t="shared" si="444"/>
        <v>14.096298282126817</v>
      </c>
      <c r="E9488">
        <f t="shared" si="445"/>
        <v>-0.45111894881767256</v>
      </c>
      <c r="F9488">
        <f t="shared" si="446"/>
        <v>0.20350830598236189</v>
      </c>
    </row>
    <row r="9489" spans="2:6" x14ac:dyDescent="0.25">
      <c r="B9489">
        <v>358.63666666666666</v>
      </c>
      <c r="C9489">
        <v>13.646632894873022</v>
      </c>
      <c r="D9489">
        <f t="shared" si="444"/>
        <v>14.097906691076494</v>
      </c>
      <c r="E9489">
        <f t="shared" si="445"/>
        <v>-0.45127379620347163</v>
      </c>
      <c r="F9489">
        <f t="shared" si="446"/>
        <v>0.20364803913989246</v>
      </c>
    </row>
    <row r="9490" spans="2:6" x14ac:dyDescent="0.25">
      <c r="B9490">
        <v>358.67500000000001</v>
      </c>
      <c r="C9490">
        <v>13.648023184536713</v>
      </c>
      <c r="D9490">
        <f t="shared" si="444"/>
        <v>14.099515050397436</v>
      </c>
      <c r="E9490">
        <f t="shared" si="445"/>
        <v>-0.45149186586072254</v>
      </c>
      <c r="F9490">
        <f t="shared" si="446"/>
        <v>0.20384490493839669</v>
      </c>
    </row>
    <row r="9491" spans="2:6" x14ac:dyDescent="0.25">
      <c r="B9491">
        <v>358.7116666666667</v>
      </c>
      <c r="C9491">
        <v>13.649476486138504</v>
      </c>
      <c r="D9491">
        <f t="shared" si="444"/>
        <v>14.101053434604271</v>
      </c>
      <c r="E9491">
        <f t="shared" si="445"/>
        <v>-0.45157694846576746</v>
      </c>
      <c r="F9491">
        <f t="shared" si="446"/>
        <v>0.20392174038565439</v>
      </c>
    </row>
    <row r="9492" spans="2:6" x14ac:dyDescent="0.25">
      <c r="B9492">
        <v>358.75</v>
      </c>
      <c r="C9492">
        <v>13.650929796180375</v>
      </c>
      <c r="D9492">
        <f t="shared" si="444"/>
        <v>14.102661696797279</v>
      </c>
      <c r="E9492">
        <f t="shared" si="445"/>
        <v>-0.45173190061690427</v>
      </c>
      <c r="F9492">
        <f t="shared" si="446"/>
        <v>0.20406171003496068</v>
      </c>
    </row>
    <row r="9493" spans="2:6" x14ac:dyDescent="0.25">
      <c r="B9493">
        <v>358.7883333333333</v>
      </c>
      <c r="C9493">
        <v>13.652320000327444</v>
      </c>
      <c r="D9493">
        <f t="shared" si="444"/>
        <v>14.104269909332661</v>
      </c>
      <c r="E9493">
        <f t="shared" si="445"/>
        <v>-0.45194990900521681</v>
      </c>
      <c r="F9493">
        <f t="shared" si="446"/>
        <v>0.20425872024982375</v>
      </c>
    </row>
    <row r="9494" spans="2:6" x14ac:dyDescent="0.25">
      <c r="B9494">
        <v>358.82499999999999</v>
      </c>
      <c r="C9494">
        <v>13.653773619635215</v>
      </c>
      <c r="D9494">
        <f t="shared" si="444"/>
        <v>14.10580815310888</v>
      </c>
      <c r="E9494">
        <f t="shared" si="445"/>
        <v>-0.45203453347366462</v>
      </c>
      <c r="F9494">
        <f t="shared" si="446"/>
        <v>0.20433521945275362</v>
      </c>
    </row>
    <row r="9495" spans="2:6" x14ac:dyDescent="0.25">
      <c r="B9495">
        <v>358.86333333333334</v>
      </c>
      <c r="C9495">
        <v>13.655226991010876</v>
      </c>
      <c r="D9495">
        <f t="shared" si="444"/>
        <v>14.107416268459817</v>
      </c>
      <c r="E9495">
        <f t="shared" si="445"/>
        <v>-0.45218927744894089</v>
      </c>
      <c r="F9495">
        <f t="shared" si="446"/>
        <v>0.20447514263979524</v>
      </c>
    </row>
    <row r="9496" spans="2:6" x14ac:dyDescent="0.25">
      <c r="B9496">
        <v>358.90166666666664</v>
      </c>
      <c r="C9496">
        <v>13.656680022186411</v>
      </c>
      <c r="D9496">
        <f t="shared" si="444"/>
        <v>14.109024334124307</v>
      </c>
      <c r="E9496">
        <f t="shared" si="445"/>
        <v>-0.45234431193789604</v>
      </c>
      <c r="F9496">
        <f t="shared" si="446"/>
        <v>0.20461537654256859</v>
      </c>
    </row>
    <row r="9497" spans="2:6" x14ac:dyDescent="0.25">
      <c r="B9497">
        <v>358.94</v>
      </c>
      <c r="C9497">
        <v>13.658069834841978</v>
      </c>
      <c r="D9497">
        <f t="shared" si="444"/>
        <v>14.110632350092541</v>
      </c>
      <c r="E9497">
        <f t="shared" si="445"/>
        <v>-0.45256251525056257</v>
      </c>
      <c r="F9497">
        <f t="shared" si="446"/>
        <v>0.20481283020991567</v>
      </c>
    </row>
    <row r="9498" spans="2:6" x14ac:dyDescent="0.25">
      <c r="B9498">
        <v>358.97666666666663</v>
      </c>
      <c r="C9498">
        <v>13.659522823206071</v>
      </c>
      <c r="D9498">
        <f t="shared" si="444"/>
        <v>14.112170405811902</v>
      </c>
      <c r="E9498">
        <f t="shared" si="445"/>
        <v>-0.45264758260583093</v>
      </c>
      <c r="F9498">
        <f t="shared" si="446"/>
        <v>0.20488983403890254</v>
      </c>
    </row>
    <row r="9499" spans="2:6" x14ac:dyDescent="0.25">
      <c r="B9499">
        <v>359.01500000000004</v>
      </c>
      <c r="C9499">
        <v>13.660976038726691</v>
      </c>
      <c r="D9499">
        <f t="shared" si="444"/>
        <v>14.113778324520194</v>
      </c>
      <c r="E9499">
        <f t="shared" si="445"/>
        <v>-0.45280228579350279</v>
      </c>
      <c r="F9499">
        <f t="shared" si="446"/>
        <v>0.20502991001982099</v>
      </c>
    </row>
    <row r="9500" spans="2:6" x14ac:dyDescent="0.25">
      <c r="B9500">
        <v>359.05333333333334</v>
      </c>
      <c r="C9500">
        <v>13.66242923942943</v>
      </c>
      <c r="D9500">
        <f t="shared" si="444"/>
        <v>14.115386193503401</v>
      </c>
      <c r="E9500">
        <f t="shared" si="445"/>
        <v>-0.45295695407397041</v>
      </c>
      <c r="F9500">
        <f t="shared" si="446"/>
        <v>0.20517000224396895</v>
      </c>
    </row>
    <row r="9501" spans="2:6" x14ac:dyDescent="0.25">
      <c r="B9501">
        <v>359.09166666666664</v>
      </c>
      <c r="C9501">
        <v>13.663819326315355</v>
      </c>
      <c r="D9501">
        <f t="shared" si="444"/>
        <v>14.116994012751817</v>
      </c>
      <c r="E9501">
        <f t="shared" si="445"/>
        <v>-0.45317468643646208</v>
      </c>
      <c r="F9501">
        <f t="shared" si="446"/>
        <v>0.20536729642678572</v>
      </c>
    </row>
    <row r="9502" spans="2:6" x14ac:dyDescent="0.25">
      <c r="B9502">
        <v>359.12833333333333</v>
      </c>
      <c r="C9502">
        <v>13.665272798590065</v>
      </c>
      <c r="D9502">
        <f t="shared" si="444"/>
        <v>14.118531880268312</v>
      </c>
      <c r="E9502">
        <f t="shared" si="445"/>
        <v>-0.45325908167824736</v>
      </c>
      <c r="F9502">
        <f t="shared" si="446"/>
        <v>0.20544379512380812</v>
      </c>
    </row>
    <row r="9503" spans="2:6" x14ac:dyDescent="0.25">
      <c r="B9503">
        <v>359.16666666666669</v>
      </c>
      <c r="C9503">
        <v>13.666725741507573</v>
      </c>
      <c r="D9503">
        <f t="shared" si="444"/>
        <v>14.120139602181343</v>
      </c>
      <c r="E9503">
        <f t="shared" si="445"/>
        <v>-0.45341386067376988</v>
      </c>
      <c r="F9503">
        <f t="shared" si="446"/>
        <v>0.2055841290510928</v>
      </c>
    </row>
    <row r="9504" spans="2:6" x14ac:dyDescent="0.25">
      <c r="B9504">
        <v>359.20499999999998</v>
      </c>
      <c r="C9504">
        <v>13.668115420280866</v>
      </c>
      <c r="D9504">
        <f t="shared" si="444"/>
        <v>14.121747274330783</v>
      </c>
      <c r="E9504">
        <f t="shared" si="445"/>
        <v>-0.45363185404991668</v>
      </c>
      <c r="F9504">
        <f t="shared" si="446"/>
        <v>0.20578185900876492</v>
      </c>
    </row>
    <row r="9505" spans="2:6" x14ac:dyDescent="0.25">
      <c r="B9505">
        <v>359.24166666666667</v>
      </c>
      <c r="C9505">
        <v>13.669568735096535</v>
      </c>
      <c r="D9505">
        <f t="shared" si="444"/>
        <v>14.123285001116955</v>
      </c>
      <c r="E9505">
        <f t="shared" si="445"/>
        <v>-0.45371626602041992</v>
      </c>
      <c r="F9505">
        <f t="shared" si="446"/>
        <v>0.20585845005151246</v>
      </c>
    </row>
    <row r="9506" spans="2:6" x14ac:dyDescent="0.25">
      <c r="B9506">
        <v>359.28</v>
      </c>
      <c r="C9506">
        <v>13.671022110634951</v>
      </c>
      <c r="D9506">
        <f t="shared" si="444"/>
        <v>14.124892575874664</v>
      </c>
      <c r="E9506">
        <f t="shared" si="445"/>
        <v>-0.45387046523971364</v>
      </c>
      <c r="F9506">
        <f t="shared" si="446"/>
        <v>0.2059983992169141</v>
      </c>
    </row>
    <row r="9507" spans="2:6" x14ac:dyDescent="0.25">
      <c r="B9507">
        <v>359.31833333333333</v>
      </c>
      <c r="C9507">
        <v>13.672412416371817</v>
      </c>
      <c r="D9507">
        <f t="shared" si="444"/>
        <v>14.126500100840023</v>
      </c>
      <c r="E9507">
        <f t="shared" si="445"/>
        <v>-0.45408768446820602</v>
      </c>
      <c r="F9507">
        <f t="shared" si="446"/>
        <v>0.20619562518569703</v>
      </c>
    </row>
    <row r="9508" spans="2:6" x14ac:dyDescent="0.25">
      <c r="B9508">
        <v>359.35499999999996</v>
      </c>
      <c r="C9508">
        <v>13.673866013070867</v>
      </c>
      <c r="D9508">
        <f t="shared" si="444"/>
        <v>14.128037686814483</v>
      </c>
      <c r="E9508">
        <f t="shared" si="445"/>
        <v>-0.45417167374361611</v>
      </c>
      <c r="F9508">
        <f t="shared" si="446"/>
        <v>0.20627190923107769</v>
      </c>
    </row>
    <row r="9509" spans="2:6" x14ac:dyDescent="0.25">
      <c r="B9509">
        <v>359.39333333333332</v>
      </c>
      <c r="C9509">
        <v>13.675319400295546</v>
      </c>
      <c r="D9509">
        <f t="shared" si="444"/>
        <v>14.129645114331863</v>
      </c>
      <c r="E9509">
        <f t="shared" si="445"/>
        <v>-0.45432571403631705</v>
      </c>
      <c r="F9509">
        <f t="shared" si="446"/>
        <v>0.20641185443460933</v>
      </c>
    </row>
    <row r="9510" spans="2:6" x14ac:dyDescent="0.25">
      <c r="B9510">
        <v>359.43166666666667</v>
      </c>
      <c r="C9510">
        <v>13.67670946080684</v>
      </c>
      <c r="D9510">
        <f t="shared" si="444"/>
        <v>14.131252492028109</v>
      </c>
      <c r="E9510">
        <f t="shared" si="445"/>
        <v>-0.45454303122126838</v>
      </c>
      <c r="F9510">
        <f t="shared" si="446"/>
        <v>0.20660936723181897</v>
      </c>
    </row>
    <row r="9511" spans="2:6" x14ac:dyDescent="0.25">
      <c r="B9511">
        <v>359.46833333333331</v>
      </c>
      <c r="C9511">
        <v>13.678162443365993</v>
      </c>
      <c r="D9511">
        <f t="shared" si="444"/>
        <v>14.132789937109603</v>
      </c>
      <c r="E9511">
        <f t="shared" si="445"/>
        <v>-0.45462749374360989</v>
      </c>
      <c r="F9511">
        <f t="shared" si="446"/>
        <v>0.20668615806759605</v>
      </c>
    </row>
    <row r="9512" spans="2:6" x14ac:dyDescent="0.25">
      <c r="B9512">
        <v>359.50666666666672</v>
      </c>
      <c r="C9512">
        <v>13.679615602441192</v>
      </c>
      <c r="D9512">
        <f t="shared" si="444"/>
        <v>14.134397217301673</v>
      </c>
      <c r="E9512">
        <f t="shared" si="445"/>
        <v>-0.4547816148604813</v>
      </c>
      <c r="F9512">
        <f t="shared" si="446"/>
        <v>0.20682631721510714</v>
      </c>
    </row>
    <row r="9513" spans="2:6" x14ac:dyDescent="0.25">
      <c r="B9513">
        <v>359.54500000000002</v>
      </c>
      <c r="C9513">
        <v>13.681069066963246</v>
      </c>
      <c r="D9513">
        <f t="shared" si="444"/>
        <v>14.136004447643874</v>
      </c>
      <c r="E9513">
        <f t="shared" si="445"/>
        <v>-0.45493538068062733</v>
      </c>
      <c r="F9513">
        <f t="shared" si="446"/>
        <v>0.20696620059502732</v>
      </c>
    </row>
    <row r="9514" spans="2:6" x14ac:dyDescent="0.25">
      <c r="B9514">
        <v>359.58333333333331</v>
      </c>
      <c r="C9514">
        <v>13.682458671690327</v>
      </c>
      <c r="D9514">
        <f t="shared" si="444"/>
        <v>14.137611628126558</v>
      </c>
      <c r="E9514">
        <f t="shared" si="445"/>
        <v>-0.45515295643623155</v>
      </c>
      <c r="F9514">
        <f t="shared" si="446"/>
        <v>0.2071642137526421</v>
      </c>
    </row>
    <row r="9515" spans="2:6" x14ac:dyDescent="0.25">
      <c r="B9515">
        <v>359.62</v>
      </c>
      <c r="C9515">
        <v>13.683911103314697</v>
      </c>
      <c r="D9515">
        <f t="shared" si="444"/>
        <v>14.139148884533007</v>
      </c>
      <c r="E9515">
        <f t="shared" si="445"/>
        <v>-0.45523778121830993</v>
      </c>
      <c r="F9515">
        <f t="shared" si="446"/>
        <v>0.20724143744856982</v>
      </c>
    </row>
    <row r="9516" spans="2:6" x14ac:dyDescent="0.25">
      <c r="B9516">
        <v>359.65833333333336</v>
      </c>
      <c r="C9516">
        <v>13.685363890148018</v>
      </c>
      <c r="D9516">
        <f t="shared" si="444"/>
        <v>14.140755967436311</v>
      </c>
      <c r="E9516">
        <f t="shared" si="445"/>
        <v>-0.4553920772882929</v>
      </c>
      <c r="F9516">
        <f t="shared" si="446"/>
        <v>0.20738194405694654</v>
      </c>
    </row>
    <row r="9517" spans="2:6" x14ac:dyDescent="0.25">
      <c r="B9517">
        <v>359.69666666666666</v>
      </c>
      <c r="C9517">
        <v>13.686753493998378</v>
      </c>
      <c r="D9517">
        <f t="shared" si="444"/>
        <v>14.142363000451368</v>
      </c>
      <c r="E9517">
        <f t="shared" si="445"/>
        <v>-0.45560950645299059</v>
      </c>
      <c r="F9517">
        <f t="shared" si="446"/>
        <v>0.20758002237033768</v>
      </c>
    </row>
    <row r="9518" spans="2:6" x14ac:dyDescent="0.25">
      <c r="B9518">
        <v>359.73333333333335</v>
      </c>
      <c r="C9518">
        <v>13.688206348696051</v>
      </c>
      <c r="D9518">
        <f t="shared" si="444"/>
        <v>14.143900115775036</v>
      </c>
      <c r="E9518">
        <f t="shared" si="445"/>
        <v>-0.45569376707898535</v>
      </c>
      <c r="F9518">
        <f t="shared" si="446"/>
        <v>0.20765680935463654</v>
      </c>
    </row>
    <row r="9519" spans="2:6" x14ac:dyDescent="0.25">
      <c r="B9519">
        <v>359.77166666666665</v>
      </c>
      <c r="C9519">
        <v>13.68965927366407</v>
      </c>
      <c r="D9519">
        <f t="shared" si="444"/>
        <v>14.145507051154622</v>
      </c>
      <c r="E9519">
        <f t="shared" si="445"/>
        <v>-0.45584777749055228</v>
      </c>
      <c r="F9519">
        <f t="shared" si="446"/>
        <v>0.20779719624307605</v>
      </c>
    </row>
    <row r="9520" spans="2:6" x14ac:dyDescent="0.25">
      <c r="B9520">
        <v>359.81</v>
      </c>
      <c r="C9520">
        <v>13.691048712618221</v>
      </c>
      <c r="D9520">
        <f t="shared" si="444"/>
        <v>14.147113936617313</v>
      </c>
      <c r="E9520">
        <f t="shared" si="445"/>
        <v>-0.45606522399909188</v>
      </c>
      <c r="F9520">
        <f t="shared" si="446"/>
        <v>0.20799548854134187</v>
      </c>
    </row>
    <row r="9521" spans="2:6" x14ac:dyDescent="0.25">
      <c r="B9521">
        <v>359.84666666666664</v>
      </c>
      <c r="C9521">
        <v>13.692501430823389</v>
      </c>
      <c r="D9521">
        <f t="shared" si="444"/>
        <v>14.148650910777066</v>
      </c>
      <c r="E9521">
        <f t="shared" si="445"/>
        <v>-0.45614947995367672</v>
      </c>
      <c r="F9521">
        <f t="shared" si="446"/>
        <v>0.20807234806200972</v>
      </c>
    </row>
    <row r="9522" spans="2:6" x14ac:dyDescent="0.25">
      <c r="B9522">
        <v>359.88499999999999</v>
      </c>
      <c r="C9522">
        <v>13.693954443362008</v>
      </c>
      <c r="D9522">
        <f t="shared" si="444"/>
        <v>14.150257698548231</v>
      </c>
      <c r="E9522">
        <f t="shared" si="445"/>
        <v>-0.4563032551862225</v>
      </c>
      <c r="F9522">
        <f t="shared" si="446"/>
        <v>0.20821266069354288</v>
      </c>
    </row>
    <row r="9523" spans="2:6" x14ac:dyDescent="0.25">
      <c r="B9523">
        <v>359.92333333333335</v>
      </c>
      <c r="C9523">
        <v>13.695344215359738</v>
      </c>
      <c r="D9523">
        <f t="shared" si="444"/>
        <v>14.151864436373799</v>
      </c>
      <c r="E9523">
        <f t="shared" si="445"/>
        <v>-0.45652022101406153</v>
      </c>
      <c r="F9523">
        <f t="shared" si="446"/>
        <v>0.20841071219472759</v>
      </c>
    </row>
    <row r="9524" spans="2:6" x14ac:dyDescent="0.25">
      <c r="B9524">
        <v>359.96</v>
      </c>
      <c r="C9524">
        <v>13.696797024916354</v>
      </c>
      <c r="D9524">
        <f t="shared" si="444"/>
        <v>14.153401269288695</v>
      </c>
      <c r="E9524">
        <f t="shared" si="445"/>
        <v>-0.45660424437234148</v>
      </c>
      <c r="F9524">
        <f t="shared" si="446"/>
        <v>0.20848743597883693</v>
      </c>
    </row>
    <row r="9525" spans="2:6" x14ac:dyDescent="0.25">
      <c r="B9525">
        <v>359.99833333333333</v>
      </c>
      <c r="C9525">
        <v>13.698249746329516</v>
      </c>
      <c r="D9525">
        <f t="shared" si="444"/>
        <v>14.155007909366752</v>
      </c>
      <c r="E9525">
        <f t="shared" si="445"/>
        <v>-0.45675816303723593</v>
      </c>
      <c r="F9525">
        <f t="shared" si="446"/>
        <v>0.2086280195011502</v>
      </c>
    </row>
    <row r="9526" spans="2:6" x14ac:dyDescent="0.25">
      <c r="B9526">
        <v>360.03666666666669</v>
      </c>
      <c r="C9526">
        <v>13.699702638530164</v>
      </c>
      <c r="D9526">
        <f t="shared" si="444"/>
        <v>14.156614499470606</v>
      </c>
      <c r="E9526">
        <f t="shared" si="445"/>
        <v>-0.45691186094044234</v>
      </c>
      <c r="F9526">
        <f t="shared" si="446"/>
        <v>0.2087684486680581</v>
      </c>
    </row>
    <row r="9527" spans="2:6" x14ac:dyDescent="0.25">
      <c r="B9527">
        <v>360.07499999999999</v>
      </c>
      <c r="C9527">
        <v>13.701092277997228</v>
      </c>
      <c r="D9527">
        <f t="shared" si="444"/>
        <v>14.158221039590641</v>
      </c>
      <c r="E9527">
        <f t="shared" si="445"/>
        <v>-0.4571287615934132</v>
      </c>
      <c r="F9527">
        <f t="shared" si="446"/>
        <v>0.20896670467592759</v>
      </c>
    </row>
    <row r="9528" spans="2:6" x14ac:dyDescent="0.25">
      <c r="B9528">
        <v>360.11166666666668</v>
      </c>
      <c r="C9528">
        <v>13.702544894997819</v>
      </c>
      <c r="D9528">
        <f t="shared" si="444"/>
        <v>14.159757683360041</v>
      </c>
      <c r="E9528">
        <f t="shared" si="445"/>
        <v>-0.4572127883622219</v>
      </c>
      <c r="F9528">
        <f t="shared" si="446"/>
        <v>0.20904353384195792</v>
      </c>
    </row>
    <row r="9529" spans="2:6" x14ac:dyDescent="0.25">
      <c r="B9529">
        <v>360.15</v>
      </c>
      <c r="C9529">
        <v>13.703998225127842</v>
      </c>
      <c r="D9529">
        <f t="shared" si="444"/>
        <v>14.161364125657602</v>
      </c>
      <c r="E9529">
        <f t="shared" si="445"/>
        <v>-0.45736590052976034</v>
      </c>
      <c r="F9529">
        <f t="shared" si="446"/>
        <v>0.20918356696739862</v>
      </c>
    </row>
    <row r="9530" spans="2:6" x14ac:dyDescent="0.25">
      <c r="B9530">
        <v>360.18833333333333</v>
      </c>
      <c r="C9530">
        <v>13.705388261638962</v>
      </c>
      <c r="D9530">
        <f t="shared" si="444"/>
        <v>14.162970517942766</v>
      </c>
      <c r="E9530">
        <f t="shared" si="445"/>
        <v>-0.45758225630380345</v>
      </c>
      <c r="F9530">
        <f t="shared" si="446"/>
        <v>0.20938152128407966</v>
      </c>
    </row>
    <row r="9531" spans="2:6" x14ac:dyDescent="0.25">
      <c r="B9531">
        <v>360.22500000000002</v>
      </c>
      <c r="C9531">
        <v>13.706841116565776</v>
      </c>
      <c r="D9531">
        <f t="shared" si="444"/>
        <v>14.164507020278132</v>
      </c>
      <c r="E9531">
        <f t="shared" si="445"/>
        <v>-0.45766590371235516</v>
      </c>
      <c r="F9531">
        <f t="shared" si="446"/>
        <v>0.20945807942084674</v>
      </c>
    </row>
    <row r="9532" spans="2:6" x14ac:dyDescent="0.25">
      <c r="B9532">
        <v>360.26333333333332</v>
      </c>
      <c r="C9532">
        <v>13.70829428545591</v>
      </c>
      <c r="D9532">
        <f t="shared" si="444"/>
        <v>14.166113314684939</v>
      </c>
      <c r="E9532">
        <f t="shared" si="445"/>
        <v>-0.45781902922902873</v>
      </c>
      <c r="F9532">
        <f t="shared" si="446"/>
        <v>0.20959826352421027</v>
      </c>
    </row>
    <row r="9533" spans="2:6" x14ac:dyDescent="0.25">
      <c r="B9533">
        <v>360.30166666666662</v>
      </c>
      <c r="C9533">
        <v>13.709684121855947</v>
      </c>
      <c r="D9533">
        <f t="shared" si="444"/>
        <v>14.167719559050736</v>
      </c>
      <c r="E9533">
        <f t="shared" si="445"/>
        <v>-0.45803543719478945</v>
      </c>
      <c r="F9533">
        <f t="shared" si="446"/>
        <v>0.20979646172622191</v>
      </c>
    </row>
    <row r="9534" spans="2:6" x14ac:dyDescent="0.25">
      <c r="B9534">
        <v>360.33833333333331</v>
      </c>
      <c r="C9534">
        <v>13.711136898530624</v>
      </c>
      <c r="D9534">
        <f t="shared" si="444"/>
        <v>14.169255919871313</v>
      </c>
      <c r="E9534">
        <f t="shared" si="445"/>
        <v>-0.45811902134068916</v>
      </c>
      <c r="F9534">
        <f t="shared" si="446"/>
        <v>0.20987303771415081</v>
      </c>
    </row>
    <row r="9535" spans="2:6" x14ac:dyDescent="0.25">
      <c r="B9535">
        <v>360.37666666666667</v>
      </c>
      <c r="C9535">
        <v>13.712589700143633</v>
      </c>
      <c r="D9535">
        <f t="shared" si="444"/>
        <v>14.170862066302899</v>
      </c>
      <c r="E9535">
        <f t="shared" si="445"/>
        <v>-0.45827236615926559</v>
      </c>
      <c r="F9535">
        <f t="shared" si="446"/>
        <v>0.21001356158521198</v>
      </c>
    </row>
    <row r="9536" spans="2:6" x14ac:dyDescent="0.25">
      <c r="B9536">
        <v>360.41500000000002</v>
      </c>
      <c r="C9536">
        <v>13.713979596379733</v>
      </c>
      <c r="D9536">
        <f t="shared" si="444"/>
        <v>14.172468162664936</v>
      </c>
      <c r="E9536">
        <f t="shared" si="445"/>
        <v>-0.45848856628520274</v>
      </c>
      <c r="F9536">
        <f t="shared" si="446"/>
        <v>0.21021176541426073</v>
      </c>
    </row>
    <row r="9537" spans="2:6" x14ac:dyDescent="0.25">
      <c r="B9537">
        <v>360.45166666666665</v>
      </c>
      <c r="C9537">
        <v>13.715432976386428</v>
      </c>
      <c r="D9537">
        <f t="shared" si="444"/>
        <v>14.174004381890033</v>
      </c>
      <c r="E9537">
        <f t="shared" si="445"/>
        <v>-0.45857140550360498</v>
      </c>
      <c r="F9537">
        <f t="shared" si="446"/>
        <v>0.2102877339455517</v>
      </c>
    </row>
    <row r="9538" spans="2:6" x14ac:dyDescent="0.25">
      <c r="B9538">
        <v>360.49</v>
      </c>
      <c r="C9538">
        <v>13.716886271954134</v>
      </c>
      <c r="D9538">
        <f t="shared" si="444"/>
        <v>14.175610380262036</v>
      </c>
      <c r="E9538">
        <f t="shared" si="445"/>
        <v>-0.45872410830790145</v>
      </c>
      <c r="F9538">
        <f t="shared" si="446"/>
        <v>0.21042780754287929</v>
      </c>
    </row>
    <row r="9539" spans="2:6" x14ac:dyDescent="0.25">
      <c r="B9539">
        <v>360.52833333333336</v>
      </c>
      <c r="C9539">
        <v>13.718339040608823</v>
      </c>
      <c r="D9539">
        <f t="shared" si="444"/>
        <v>14.177216328536016</v>
      </c>
      <c r="E9539">
        <f t="shared" si="445"/>
        <v>-0.45887728792719251</v>
      </c>
      <c r="F9539">
        <f t="shared" si="446"/>
        <v>0.21056836537541554</v>
      </c>
    </row>
    <row r="9540" spans="2:6" x14ac:dyDescent="0.25">
      <c r="B9540">
        <v>360.56666666666666</v>
      </c>
      <c r="C9540">
        <v>13.71972845654911</v>
      </c>
      <c r="D9540">
        <f t="shared" si="444"/>
        <v>14.17882222670228</v>
      </c>
      <c r="E9540">
        <f t="shared" si="445"/>
        <v>-0.45909377015317077</v>
      </c>
      <c r="F9540">
        <f t="shared" si="446"/>
        <v>0.21076708979345238</v>
      </c>
    </row>
    <row r="9541" spans="2:6" x14ac:dyDescent="0.25">
      <c r="B9541">
        <v>360.60333333333335</v>
      </c>
      <c r="C9541">
        <v>13.72118121569439</v>
      </c>
      <c r="D9541">
        <f t="shared" ref="D9541:D9604" si="447">$I$6*(1-EXP(-$I$5*B9541^$I$7))</f>
        <v>14.180358256313122</v>
      </c>
      <c r="E9541">
        <f t="shared" ref="E9541:E9604" si="448">C9541-D9541</f>
        <v>-0.45917704061873188</v>
      </c>
      <c r="F9541">
        <f t="shared" si="446"/>
        <v>0.21084355463137655</v>
      </c>
    </row>
    <row r="9542" spans="2:6" x14ac:dyDescent="0.25">
      <c r="B9542">
        <v>360.64166666666665</v>
      </c>
      <c r="C9542">
        <v>13.722633925001192</v>
      </c>
      <c r="D9542">
        <f t="shared" si="447"/>
        <v>14.18196405641474</v>
      </c>
      <c r="E9542">
        <f t="shared" si="448"/>
        <v>-0.45933013141354806</v>
      </c>
      <c r="F9542">
        <f t="shared" ref="F9542:F9605" si="449">E9542^2</f>
        <v>0.21098416962438732</v>
      </c>
    </row>
    <row r="9543" spans="2:6" x14ac:dyDescent="0.25">
      <c r="B9543">
        <v>360.68</v>
      </c>
      <c r="C9543">
        <v>13.72402334371775</v>
      </c>
      <c r="D9543">
        <f t="shared" si="447"/>
        <v>14.183569806380184</v>
      </c>
      <c r="E9543">
        <f t="shared" si="448"/>
        <v>-0.45954646266243415</v>
      </c>
      <c r="F9543">
        <f t="shared" si="449"/>
        <v>0.21118295134555598</v>
      </c>
    </row>
    <row r="9544" spans="2:6" x14ac:dyDescent="0.25">
      <c r="B9544">
        <v>360.71666666666664</v>
      </c>
      <c r="C9544">
        <v>13.725476031026881</v>
      </c>
      <c r="D9544">
        <f t="shared" si="447"/>
        <v>14.185105694207065</v>
      </c>
      <c r="E9544">
        <f t="shared" si="448"/>
        <v>-0.45962966318018417</v>
      </c>
      <c r="F9544">
        <f t="shared" si="449"/>
        <v>0.21125942727512956</v>
      </c>
    </row>
    <row r="9545" spans="2:6" x14ac:dyDescent="0.25">
      <c r="B9545">
        <v>360.755</v>
      </c>
      <c r="C9545">
        <v>13.726928923036578</v>
      </c>
      <c r="D9545">
        <f t="shared" si="447"/>
        <v>14.186711346052162</v>
      </c>
      <c r="E9545">
        <f t="shared" si="448"/>
        <v>-0.45978242301558403</v>
      </c>
      <c r="F9545">
        <f t="shared" si="449"/>
        <v>0.21139987651408146</v>
      </c>
    </row>
    <row r="9546" spans="2:6" x14ac:dyDescent="0.25">
      <c r="B9546">
        <v>360.79333333333329</v>
      </c>
      <c r="C9546">
        <v>13.728318504822848</v>
      </c>
      <c r="D9546">
        <f t="shared" si="447"/>
        <v>14.188316947732643</v>
      </c>
      <c r="E9546">
        <f t="shared" si="448"/>
        <v>-0.45999844290979475</v>
      </c>
      <c r="F9546">
        <f t="shared" si="449"/>
        <v>0.2115985674794357</v>
      </c>
    </row>
    <row r="9547" spans="2:6" x14ac:dyDescent="0.25">
      <c r="B9547">
        <v>360.83</v>
      </c>
      <c r="C9547">
        <v>13.729771121823442</v>
      </c>
      <c r="D9547">
        <f t="shared" si="447"/>
        <v>14.189852693695077</v>
      </c>
      <c r="E9547">
        <f t="shared" si="448"/>
        <v>-0.46008157187163512</v>
      </c>
      <c r="F9547">
        <f t="shared" si="449"/>
        <v>0.21167505277587456</v>
      </c>
    </row>
    <row r="9548" spans="2:6" x14ac:dyDescent="0.25">
      <c r="B9548">
        <v>360.86833333333328</v>
      </c>
      <c r="C9548">
        <v>13.731224086165771</v>
      </c>
      <c r="D9548">
        <f t="shared" si="447"/>
        <v>14.191458197199537</v>
      </c>
      <c r="E9548">
        <f t="shared" si="448"/>
        <v>-0.46023411103376688</v>
      </c>
      <c r="F9548">
        <f t="shared" si="449"/>
        <v>0.21181543695904165</v>
      </c>
    </row>
    <row r="9549" spans="2:6" x14ac:dyDescent="0.25">
      <c r="B9549">
        <v>360.90666666666669</v>
      </c>
      <c r="C9549">
        <v>13.732677017435202</v>
      </c>
      <c r="D9549">
        <f t="shared" si="447"/>
        <v>14.193063650510915</v>
      </c>
      <c r="E9549">
        <f t="shared" si="448"/>
        <v>-0.46038663307571248</v>
      </c>
      <c r="F9549">
        <f t="shared" si="449"/>
        <v>0.21195585191479072</v>
      </c>
    </row>
    <row r="9550" spans="2:6" x14ac:dyDescent="0.25">
      <c r="B9550">
        <v>360.94499999999999</v>
      </c>
      <c r="C9550">
        <v>13.734066696062378</v>
      </c>
      <c r="D9550">
        <f t="shared" si="447"/>
        <v>14.194669053619624</v>
      </c>
      <c r="E9550">
        <f t="shared" si="448"/>
        <v>-0.46060235755724577</v>
      </c>
      <c r="F9550">
        <f t="shared" si="449"/>
        <v>0.21215453178729288</v>
      </c>
    </row>
    <row r="9551" spans="2:6" x14ac:dyDescent="0.25">
      <c r="B9551">
        <v>360.98166666666668</v>
      </c>
      <c r="C9551">
        <v>13.735519513218883</v>
      </c>
      <c r="D9551">
        <f t="shared" si="447"/>
        <v>14.196204609608262</v>
      </c>
      <c r="E9551">
        <f t="shared" si="448"/>
        <v>-0.46068509638937982</v>
      </c>
      <c r="F9551">
        <f t="shared" si="449"/>
        <v>0.21223075803529218</v>
      </c>
    </row>
    <row r="9552" spans="2:6" x14ac:dyDescent="0.25">
      <c r="B9552">
        <v>361.02000000000004</v>
      </c>
      <c r="C9552">
        <v>13.736972202857626</v>
      </c>
      <c r="D9552">
        <f t="shared" si="447"/>
        <v>14.197809914466546</v>
      </c>
      <c r="E9552">
        <f t="shared" si="448"/>
        <v>-0.46083771160892084</v>
      </c>
      <c r="F9552">
        <f t="shared" si="449"/>
        <v>0.21237139644094691</v>
      </c>
    </row>
    <row r="9553" spans="2:6" x14ac:dyDescent="0.25">
      <c r="B9553">
        <v>361.05833333333334</v>
      </c>
      <c r="C9553">
        <v>13.738361921083268</v>
      </c>
      <c r="D9553">
        <f t="shared" si="447"/>
        <v>14.199415169093747</v>
      </c>
      <c r="E9553">
        <f t="shared" si="448"/>
        <v>-0.46105324801047942</v>
      </c>
      <c r="F9553">
        <f t="shared" si="449"/>
        <v>0.21257009750101263</v>
      </c>
    </row>
    <row r="9554" spans="2:6" x14ac:dyDescent="0.25">
      <c r="B9554">
        <v>361.09500000000003</v>
      </c>
      <c r="C9554">
        <v>13.739814806944311</v>
      </c>
      <c r="D9554">
        <f t="shared" si="447"/>
        <v>14.200950583030007</v>
      </c>
      <c r="E9554">
        <f t="shared" si="448"/>
        <v>-0.46113577608569578</v>
      </c>
      <c r="F9554">
        <f t="shared" si="449"/>
        <v>0.21264620398615697</v>
      </c>
    </row>
    <row r="9555" spans="2:6" x14ac:dyDescent="0.25">
      <c r="B9555">
        <v>361.13333333333333</v>
      </c>
      <c r="C9555">
        <v>13.741267472714053</v>
      </c>
      <c r="D9555">
        <f t="shared" si="447"/>
        <v>14.202555739351231</v>
      </c>
      <c r="E9555">
        <f t="shared" si="448"/>
        <v>-0.46128826663717781</v>
      </c>
      <c r="F9555">
        <f t="shared" si="449"/>
        <v>0.21278686493713206</v>
      </c>
    </row>
    <row r="9556" spans="2:6" x14ac:dyDescent="0.25">
      <c r="B9556">
        <v>361.17166666666668</v>
      </c>
      <c r="C9556">
        <v>13.742657086500559</v>
      </c>
      <c r="D9556">
        <f t="shared" si="447"/>
        <v>14.204160845412993</v>
      </c>
      <c r="E9556">
        <f t="shared" si="448"/>
        <v>-0.46150375891243378</v>
      </c>
      <c r="F9556">
        <f t="shared" si="449"/>
        <v>0.21298571949030581</v>
      </c>
    </row>
    <row r="9557" spans="2:6" x14ac:dyDescent="0.25">
      <c r="B9557">
        <v>361.20833333333331</v>
      </c>
      <c r="C9557">
        <v>13.744110352279751</v>
      </c>
      <c r="D9557">
        <f t="shared" si="447"/>
        <v>14.20569611721664</v>
      </c>
      <c r="E9557">
        <f t="shared" si="448"/>
        <v>-0.46158576493688841</v>
      </c>
      <c r="F9557">
        <f t="shared" si="449"/>
        <v>0.21306141839237241</v>
      </c>
    </row>
    <row r="9558" spans="2:6" x14ac:dyDescent="0.25">
      <c r="B9558">
        <v>361.24666666666667</v>
      </c>
      <c r="C9558">
        <v>13.745563738778813</v>
      </c>
      <c r="D9558">
        <f t="shared" si="447"/>
        <v>14.207301124916908</v>
      </c>
      <c r="E9558">
        <f t="shared" si="448"/>
        <v>-0.46173738613809512</v>
      </c>
      <c r="F9558">
        <f t="shared" si="449"/>
        <v>0.21320141375764035</v>
      </c>
    </row>
    <row r="9559" spans="2:6" x14ac:dyDescent="0.25">
      <c r="B9559">
        <v>361.28499999999997</v>
      </c>
      <c r="C9559">
        <v>13.747016949754775</v>
      </c>
      <c r="D9559">
        <f t="shared" si="447"/>
        <v>14.208906082329364</v>
      </c>
      <c r="E9559">
        <f t="shared" si="448"/>
        <v>-0.46188913257458886</v>
      </c>
      <c r="F9559">
        <f t="shared" si="449"/>
        <v>0.21334157079050611</v>
      </c>
    </row>
    <row r="9560" spans="2:6" x14ac:dyDescent="0.25">
      <c r="B9560">
        <v>361.32333333333338</v>
      </c>
      <c r="C9560">
        <v>13.748407187618989</v>
      </c>
      <c r="D9560">
        <f t="shared" si="447"/>
        <v>14.210510989444424</v>
      </c>
      <c r="E9560">
        <f t="shared" si="448"/>
        <v>-0.46210380182543531</v>
      </c>
      <c r="F9560">
        <f t="shared" si="449"/>
        <v>0.21353992366152119</v>
      </c>
    </row>
    <row r="9561" spans="2:6" x14ac:dyDescent="0.25">
      <c r="B9561">
        <v>361.35999999999996</v>
      </c>
      <c r="C9561">
        <v>13.749860643853731</v>
      </c>
      <c r="D9561">
        <f t="shared" si="447"/>
        <v>14.212046070915742</v>
      </c>
      <c r="E9561">
        <f t="shared" si="448"/>
        <v>-0.46218542706201049</v>
      </c>
      <c r="F9561">
        <f t="shared" si="449"/>
        <v>0.21361536898849301</v>
      </c>
    </row>
    <row r="9562" spans="2:6" x14ac:dyDescent="0.25">
      <c r="B9562">
        <v>361.39833333333337</v>
      </c>
      <c r="C9562">
        <v>13.751313539758849</v>
      </c>
      <c r="D9562">
        <f t="shared" si="447"/>
        <v>14.213650879595113</v>
      </c>
      <c r="E9562">
        <f t="shared" si="448"/>
        <v>-0.46233733983626379</v>
      </c>
      <c r="F9562">
        <f t="shared" si="449"/>
        <v>0.21375581580687289</v>
      </c>
    </row>
    <row r="9563" spans="2:6" x14ac:dyDescent="0.25">
      <c r="B9563">
        <v>361.43666666666667</v>
      </c>
      <c r="C9563">
        <v>13.752765962713996</v>
      </c>
      <c r="D9563">
        <f t="shared" si="447"/>
        <v>14.215255637948733</v>
      </c>
      <c r="E9563">
        <f t="shared" si="448"/>
        <v>-0.46248967523473716</v>
      </c>
      <c r="F9563">
        <f t="shared" si="449"/>
        <v>0.21389669969873265</v>
      </c>
    </row>
    <row r="9564" spans="2:6" x14ac:dyDescent="0.25">
      <c r="B9564">
        <v>361.47500000000002</v>
      </c>
      <c r="C9564">
        <v>13.754155381101786</v>
      </c>
      <c r="D9564">
        <f t="shared" si="447"/>
        <v>14.216860345967058</v>
      </c>
      <c r="E9564">
        <f t="shared" si="448"/>
        <v>-0.46270496486527257</v>
      </c>
      <c r="F9564">
        <f t="shared" si="449"/>
        <v>0.21409588451097314</v>
      </c>
    </row>
    <row r="9565" spans="2:6" x14ac:dyDescent="0.25">
      <c r="B9565">
        <v>361.51166666666666</v>
      </c>
      <c r="C9565">
        <v>13.755608632330434</v>
      </c>
      <c r="D9565">
        <f t="shared" si="447"/>
        <v>14.218395236962591</v>
      </c>
      <c r="E9565">
        <f t="shared" si="448"/>
        <v>-0.46278660463215715</v>
      </c>
      <c r="F9565">
        <f t="shared" si="449"/>
        <v>0.21417144142696054</v>
      </c>
    </row>
    <row r="9566" spans="2:6" x14ac:dyDescent="0.25">
      <c r="B9566">
        <v>361.55</v>
      </c>
      <c r="C9566">
        <v>13.756998829865582</v>
      </c>
      <c r="D9566">
        <f t="shared" si="447"/>
        <v>14.219999846471115</v>
      </c>
      <c r="E9566">
        <f t="shared" si="448"/>
        <v>-0.46300101660553317</v>
      </c>
      <c r="F9566">
        <f t="shared" si="449"/>
        <v>0.21436994137775719</v>
      </c>
    </row>
    <row r="9567" spans="2:6" x14ac:dyDescent="0.25">
      <c r="B9567">
        <v>361.5866666666667</v>
      </c>
      <c r="C9567">
        <v>13.758452061197028</v>
      </c>
      <c r="D9567">
        <f t="shared" si="447"/>
        <v>14.221534643222361</v>
      </c>
      <c r="E9567">
        <f t="shared" si="448"/>
        <v>-0.46308258202533281</v>
      </c>
      <c r="F9567">
        <f t="shared" si="449"/>
        <v>0.21444547777524908</v>
      </c>
    </row>
    <row r="9568" spans="2:6" x14ac:dyDescent="0.25">
      <c r="B9568">
        <v>361.625</v>
      </c>
      <c r="C9568">
        <v>13.759905157181677</v>
      </c>
      <c r="D9568">
        <f t="shared" si="447"/>
        <v>14.223139154184446</v>
      </c>
      <c r="E9568">
        <f t="shared" si="448"/>
        <v>-0.46323399700276902</v>
      </c>
      <c r="F9568">
        <f t="shared" si="449"/>
        <v>0.21458573597916142</v>
      </c>
    </row>
    <row r="9569" spans="2:6" x14ac:dyDescent="0.25">
      <c r="B9569">
        <v>361.6633333333333</v>
      </c>
      <c r="C9569">
        <v>13.761358159141553</v>
      </c>
      <c r="D9569">
        <f t="shared" si="447"/>
        <v>14.224743614764245</v>
      </c>
      <c r="E9569">
        <f t="shared" si="448"/>
        <v>-0.46338545562269218</v>
      </c>
      <c r="F9569">
        <f t="shared" si="449"/>
        <v>0.21472608048265002</v>
      </c>
    </row>
    <row r="9570" spans="2:6" x14ac:dyDescent="0.25">
      <c r="B9570">
        <v>361.70166666666665</v>
      </c>
      <c r="C9570">
        <v>13.762747977057435</v>
      </c>
      <c r="D9570">
        <f t="shared" si="447"/>
        <v>14.226348024952172</v>
      </c>
      <c r="E9570">
        <f t="shared" si="448"/>
        <v>-0.46360004789473663</v>
      </c>
      <c r="F9570">
        <f t="shared" si="449"/>
        <v>0.21492500440800211</v>
      </c>
    </row>
    <row r="9571" spans="2:6" x14ac:dyDescent="0.25">
      <c r="B9571">
        <v>361.73833333333334</v>
      </c>
      <c r="C9571">
        <v>13.764201034698917</v>
      </c>
      <c r="D9571">
        <f t="shared" si="447"/>
        <v>14.22788263101353</v>
      </c>
      <c r="E9571">
        <f t="shared" si="448"/>
        <v>-0.46368159631461303</v>
      </c>
      <c r="F9571">
        <f t="shared" si="449"/>
        <v>0.21500062276086776</v>
      </c>
    </row>
    <row r="9572" spans="2:6" x14ac:dyDescent="0.25">
      <c r="B9572">
        <v>361.77666666666664</v>
      </c>
      <c r="C9572">
        <v>13.765654295436976</v>
      </c>
      <c r="D9572">
        <f t="shared" si="447"/>
        <v>14.229486942581049</v>
      </c>
      <c r="E9572">
        <f t="shared" si="448"/>
        <v>-0.46383264714407346</v>
      </c>
      <c r="F9572">
        <f t="shared" si="449"/>
        <v>0.21514072455667857</v>
      </c>
    </row>
    <row r="9573" spans="2:6" x14ac:dyDescent="0.25">
      <c r="B9573">
        <v>361.815</v>
      </c>
      <c r="C9573">
        <v>13.767044185097685</v>
      </c>
      <c r="D9573">
        <f t="shared" si="447"/>
        <v>14.231091203728441</v>
      </c>
      <c r="E9573">
        <f t="shared" si="448"/>
        <v>-0.46404701863075637</v>
      </c>
      <c r="F9573">
        <f t="shared" si="449"/>
        <v>0.21533963550009355</v>
      </c>
    </row>
    <row r="9574" spans="2:6" x14ac:dyDescent="0.25">
      <c r="B9574">
        <v>361.85166666666663</v>
      </c>
      <c r="C9574">
        <v>13.768497418567797</v>
      </c>
      <c r="D9574">
        <f t="shared" si="447"/>
        <v>14.232625667202845</v>
      </c>
      <c r="E9574">
        <f t="shared" si="448"/>
        <v>-0.46412824863504731</v>
      </c>
      <c r="F9574">
        <f t="shared" si="449"/>
        <v>0.2154150311810363</v>
      </c>
    </row>
    <row r="9575" spans="2:6" x14ac:dyDescent="0.25">
      <c r="B9575">
        <v>361.89000000000004</v>
      </c>
      <c r="C9575">
        <v>13.769950861435895</v>
      </c>
      <c r="D9575">
        <f t="shared" si="447"/>
        <v>14.234229829674588</v>
      </c>
      <c r="E9575">
        <f t="shared" si="448"/>
        <v>-0.46427896823869297</v>
      </c>
      <c r="F9575">
        <f t="shared" si="449"/>
        <v>0.21555496034878527</v>
      </c>
    </row>
    <row r="9576" spans="2:6" x14ac:dyDescent="0.25">
      <c r="B9576">
        <v>361.92833333333334</v>
      </c>
      <c r="C9576">
        <v>13.771340838257071</v>
      </c>
      <c r="D9576">
        <f t="shared" si="447"/>
        <v>14.235833941697992</v>
      </c>
      <c r="E9576">
        <f t="shared" si="448"/>
        <v>-0.46449310344092076</v>
      </c>
      <c r="F9576">
        <f t="shared" si="449"/>
        <v>0.21575384314417792</v>
      </c>
    </row>
    <row r="9577" spans="2:6" x14ac:dyDescent="0.25">
      <c r="B9577">
        <v>361.96500000000003</v>
      </c>
      <c r="C9577">
        <v>13.772793940352187</v>
      </c>
      <c r="D9577">
        <f t="shared" si="447"/>
        <v>14.237368262505672</v>
      </c>
      <c r="E9577">
        <f t="shared" si="448"/>
        <v>-0.46457432215348504</v>
      </c>
      <c r="F9577">
        <f t="shared" si="449"/>
        <v>0.2158293008043701</v>
      </c>
    </row>
    <row r="9578" spans="2:6" x14ac:dyDescent="0.25">
      <c r="B9578">
        <v>362.00333333333333</v>
      </c>
      <c r="C9578">
        <v>13.774246961292693</v>
      </c>
      <c r="D9578">
        <f t="shared" si="447"/>
        <v>14.238972275798211</v>
      </c>
      <c r="E9578">
        <f t="shared" si="448"/>
        <v>-0.46472531450551813</v>
      </c>
      <c r="F9578">
        <f t="shared" si="449"/>
        <v>0.21596961794225275</v>
      </c>
    </row>
    <row r="9579" spans="2:6" x14ac:dyDescent="0.25">
      <c r="B9579">
        <v>362.04166666666669</v>
      </c>
      <c r="C9579">
        <v>13.775637106736127</v>
      </c>
      <c r="D9579">
        <f t="shared" si="447"/>
        <v>14.240576238614246</v>
      </c>
      <c r="E9579">
        <f t="shared" si="448"/>
        <v>-0.46493913187811842</v>
      </c>
      <c r="F9579">
        <f t="shared" si="449"/>
        <v>0.21616839635157839</v>
      </c>
    </row>
    <row r="9580" spans="2:6" x14ac:dyDescent="0.25">
      <c r="B9580">
        <v>362.07833333333332</v>
      </c>
      <c r="C9580">
        <v>13.777090749760138</v>
      </c>
      <c r="D9580">
        <f t="shared" si="447"/>
        <v>14.242110416675432</v>
      </c>
      <c r="E9580">
        <f t="shared" si="448"/>
        <v>-0.46501966691529439</v>
      </c>
      <c r="F9580">
        <f t="shared" si="449"/>
        <v>0.21624329061801134</v>
      </c>
    </row>
    <row r="9581" spans="2:6" x14ac:dyDescent="0.25">
      <c r="B9581">
        <v>362.11666666666667</v>
      </c>
      <c r="C9581">
        <v>13.778543985941765</v>
      </c>
      <c r="D9581">
        <f t="shared" si="447"/>
        <v>14.243714280705451</v>
      </c>
      <c r="E9581">
        <f t="shared" si="448"/>
        <v>-0.46517029476368599</v>
      </c>
      <c r="F9581">
        <f t="shared" si="449"/>
        <v>0.2163834031305345</v>
      </c>
    </row>
    <row r="9582" spans="2:6" x14ac:dyDescent="0.25">
      <c r="B9582">
        <v>362.15499999999997</v>
      </c>
      <c r="C9582">
        <v>13.779933872899257</v>
      </c>
      <c r="D9582">
        <f t="shared" si="447"/>
        <v>14.245318094230761</v>
      </c>
      <c r="E9582">
        <f t="shared" si="448"/>
        <v>-0.46538422133150448</v>
      </c>
      <c r="F9582">
        <f t="shared" si="449"/>
        <v>0.21658247346433074</v>
      </c>
    </row>
    <row r="9583" spans="2:6" x14ac:dyDescent="0.25">
      <c r="B9583">
        <v>362.19166666666666</v>
      </c>
      <c r="C9583">
        <v>13.781386977056654</v>
      </c>
      <c r="D9583">
        <f t="shared" si="447"/>
        <v>14.2468521294658</v>
      </c>
      <c r="E9583">
        <f t="shared" si="448"/>
        <v>-0.46546515240914665</v>
      </c>
      <c r="F9583">
        <f t="shared" si="449"/>
        <v>0.21665780810727012</v>
      </c>
    </row>
    <row r="9584" spans="2:6" x14ac:dyDescent="0.25">
      <c r="B9584">
        <v>362.22999999999996</v>
      </c>
      <c r="C9584">
        <v>13.78284029137585</v>
      </c>
      <c r="D9584">
        <f t="shared" si="447"/>
        <v>14.248455844149985</v>
      </c>
      <c r="E9584">
        <f t="shared" si="448"/>
        <v>-0.46561555277413547</v>
      </c>
      <c r="F9584">
        <f t="shared" si="449"/>
        <v>0.21679784298516372</v>
      </c>
    </row>
    <row r="9585" spans="2:6" x14ac:dyDescent="0.25">
      <c r="B9585">
        <v>362.26833333333332</v>
      </c>
      <c r="C9585">
        <v>13.784230654464746</v>
      </c>
      <c r="D9585">
        <f t="shared" si="447"/>
        <v>14.25005950830135</v>
      </c>
      <c r="E9585">
        <f t="shared" si="448"/>
        <v>-0.46582885383660333</v>
      </c>
      <c r="F9585">
        <f t="shared" si="449"/>
        <v>0.21699652106672354</v>
      </c>
    </row>
    <row r="9586" spans="2:6" x14ac:dyDescent="0.25">
      <c r="B9586">
        <v>362.30500000000001</v>
      </c>
      <c r="C9586">
        <v>13.785684068346326</v>
      </c>
      <c r="D9586">
        <f t="shared" si="447"/>
        <v>14.251593400630608</v>
      </c>
      <c r="E9586">
        <f t="shared" si="448"/>
        <v>-0.46590933228428177</v>
      </c>
      <c r="F9586">
        <f t="shared" si="449"/>
        <v>0.21707150590958529</v>
      </c>
    </row>
    <row r="9587" spans="2:6" x14ac:dyDescent="0.25">
      <c r="B9587">
        <v>362.34333333333331</v>
      </c>
      <c r="C9587">
        <v>13.787137377280679</v>
      </c>
      <c r="D9587">
        <f t="shared" si="447"/>
        <v>14.253196965885811</v>
      </c>
      <c r="E9587">
        <f t="shared" si="448"/>
        <v>-0.46605958860513219</v>
      </c>
      <c r="F9587">
        <f t="shared" si="449"/>
        <v>0.21721154013078506</v>
      </c>
    </row>
    <row r="9588" spans="2:6" x14ac:dyDescent="0.25">
      <c r="B9588">
        <v>362.38166666666672</v>
      </c>
      <c r="C9588">
        <v>13.788590857117088</v>
      </c>
      <c r="D9588">
        <f t="shared" si="447"/>
        <v>14.254800480580041</v>
      </c>
      <c r="E9588">
        <f t="shared" si="448"/>
        <v>-0.46620962346295336</v>
      </c>
      <c r="F9588">
        <f t="shared" si="449"/>
        <v>0.21735141300946875</v>
      </c>
    </row>
    <row r="9589" spans="2:6" x14ac:dyDescent="0.25">
      <c r="B9589">
        <v>362.42</v>
      </c>
      <c r="C9589">
        <v>13.789981206397659</v>
      </c>
      <c r="D9589">
        <f t="shared" si="447"/>
        <v>14.25640394470375</v>
      </c>
      <c r="E9589">
        <f t="shared" si="448"/>
        <v>-0.46642273830609149</v>
      </c>
      <c r="F9589">
        <f t="shared" si="449"/>
        <v>0.2175501708089527</v>
      </c>
    </row>
    <row r="9590" spans="2:6" x14ac:dyDescent="0.25">
      <c r="B9590">
        <v>362.45666666666671</v>
      </c>
      <c r="C9590">
        <v>13.791434972853056</v>
      </c>
      <c r="D9590">
        <f t="shared" si="447"/>
        <v>14.257937645667026</v>
      </c>
      <c r="E9590">
        <f t="shared" si="448"/>
        <v>-0.46650267281397007</v>
      </c>
      <c r="F9590">
        <f t="shared" si="449"/>
        <v>0.21762474374257801</v>
      </c>
    </row>
    <row r="9591" spans="2:6" x14ac:dyDescent="0.25">
      <c r="B9591">
        <v>362.495</v>
      </c>
      <c r="C9591">
        <v>13.792888591053304</v>
      </c>
      <c r="D9591">
        <f t="shared" si="447"/>
        <v>14.259541010821</v>
      </c>
      <c r="E9591">
        <f t="shared" si="448"/>
        <v>-0.466652419767696</v>
      </c>
      <c r="F9591">
        <f t="shared" si="449"/>
        <v>0.21776448087504596</v>
      </c>
    </row>
    <row r="9592" spans="2:6" x14ac:dyDescent="0.25">
      <c r="B9592">
        <v>362.53333333333336</v>
      </c>
      <c r="C9592">
        <v>13.794278637792807</v>
      </c>
      <c r="D9592">
        <f t="shared" si="447"/>
        <v>14.261144325376371</v>
      </c>
      <c r="E9592">
        <f t="shared" si="448"/>
        <v>-0.46686568758356373</v>
      </c>
      <c r="F9592">
        <f t="shared" si="449"/>
        <v>0.21796357024287372</v>
      </c>
    </row>
    <row r="9593" spans="2:6" x14ac:dyDescent="0.25">
      <c r="B9593">
        <v>362.57</v>
      </c>
      <c r="C9593">
        <v>13.795732144668024</v>
      </c>
      <c r="D9593">
        <f t="shared" si="447"/>
        <v>14.262677883248015</v>
      </c>
      <c r="E9593">
        <f t="shared" si="448"/>
        <v>-0.46694573857999089</v>
      </c>
      <c r="F9593">
        <f t="shared" si="449"/>
        <v>0.21803832277801319</v>
      </c>
    </row>
    <row r="9594" spans="2:6" x14ac:dyDescent="0.25">
      <c r="B9594">
        <v>362.60833333333335</v>
      </c>
      <c r="C9594">
        <v>13.797185471284529</v>
      </c>
      <c r="D9594">
        <f t="shared" si="447"/>
        <v>14.264281098778682</v>
      </c>
      <c r="E9594">
        <f t="shared" si="448"/>
        <v>-0.46709562749415312</v>
      </c>
      <c r="F9594">
        <f t="shared" si="449"/>
        <v>0.21817832522415664</v>
      </c>
    </row>
    <row r="9595" spans="2:6" x14ac:dyDescent="0.25">
      <c r="B9595">
        <v>362.64666666666665</v>
      </c>
      <c r="C9595">
        <v>13.798638730571351</v>
      </c>
      <c r="D9595">
        <f t="shared" si="447"/>
        <v>14.265884263682706</v>
      </c>
      <c r="E9595">
        <f t="shared" si="448"/>
        <v>-0.46724553311135431</v>
      </c>
      <c r="F9595">
        <f t="shared" si="449"/>
        <v>0.2183183882125137</v>
      </c>
    </row>
    <row r="9596" spans="2:6" x14ac:dyDescent="0.25">
      <c r="B9596">
        <v>362.685</v>
      </c>
      <c r="C9596">
        <v>13.800028869877757</v>
      </c>
      <c r="D9596">
        <f t="shared" si="447"/>
        <v>14.267487377950573</v>
      </c>
      <c r="E9596">
        <f t="shared" si="448"/>
        <v>-0.46745850807281641</v>
      </c>
      <c r="F9596">
        <f t="shared" si="449"/>
        <v>0.21851745676966336</v>
      </c>
    </row>
    <row r="9597" spans="2:6" x14ac:dyDescent="0.25">
      <c r="B9597">
        <v>362.72166666666664</v>
      </c>
      <c r="C9597">
        <v>13.801481911861178</v>
      </c>
      <c r="D9597">
        <f t="shared" si="447"/>
        <v>14.269020744207701</v>
      </c>
      <c r="E9597">
        <f t="shared" si="448"/>
        <v>-0.46753883234652349</v>
      </c>
      <c r="F9597">
        <f t="shared" si="449"/>
        <v>0.2185925597519506</v>
      </c>
    </row>
    <row r="9598" spans="2:6" x14ac:dyDescent="0.25">
      <c r="B9598">
        <v>362.76</v>
      </c>
      <c r="C9598">
        <v>13.80293524661224</v>
      </c>
      <c r="D9598">
        <f t="shared" si="447"/>
        <v>14.27062375937742</v>
      </c>
      <c r="E9598">
        <f t="shared" si="448"/>
        <v>-0.46768851276518042</v>
      </c>
      <c r="F9598">
        <f t="shared" si="449"/>
        <v>0.21873254497250633</v>
      </c>
    </row>
    <row r="9599" spans="2:6" x14ac:dyDescent="0.25">
      <c r="B9599">
        <v>362.79833333333335</v>
      </c>
      <c r="C9599">
        <v>13.804325637463894</v>
      </c>
      <c r="D9599">
        <f t="shared" si="447"/>
        <v>14.272226723882932</v>
      </c>
      <c r="E9599">
        <f t="shared" si="448"/>
        <v>-0.46790108641903849</v>
      </c>
      <c r="F9599">
        <f t="shared" si="449"/>
        <v>0.21893142667211651</v>
      </c>
    </row>
    <row r="9600" spans="2:6" x14ac:dyDescent="0.25">
      <c r="B9600">
        <v>362.83499999999998</v>
      </c>
      <c r="C9600">
        <v>13.805779227326862</v>
      </c>
      <c r="D9600">
        <f t="shared" si="447"/>
        <v>14.273759946862892</v>
      </c>
      <c r="E9600">
        <f t="shared" si="448"/>
        <v>-0.46798071953602971</v>
      </c>
      <c r="F9600">
        <f t="shared" si="449"/>
        <v>0.21900595385746011</v>
      </c>
    </row>
    <row r="9601" spans="2:6" x14ac:dyDescent="0.25">
      <c r="B9601">
        <v>362.87333333333333</v>
      </c>
      <c r="C9601">
        <v>13.807232667139731</v>
      </c>
      <c r="D9601">
        <f t="shared" si="447"/>
        <v>14.275362812215414</v>
      </c>
      <c r="E9601">
        <f t="shared" si="448"/>
        <v>-0.4681301450756834</v>
      </c>
      <c r="F9601">
        <f t="shared" si="449"/>
        <v>0.21914583272858038</v>
      </c>
    </row>
    <row r="9602" spans="2:6" x14ac:dyDescent="0.25">
      <c r="B9602">
        <v>362.91166666666669</v>
      </c>
      <c r="C9602">
        <v>13.808622838884736</v>
      </c>
      <c r="D9602">
        <f t="shared" si="447"/>
        <v>14.276965626875745</v>
      </c>
      <c r="E9602">
        <f t="shared" si="448"/>
        <v>-0.46834278799100915</v>
      </c>
      <c r="F9602">
        <f t="shared" si="449"/>
        <v>0.21934496706319134</v>
      </c>
    </row>
    <row r="9603" spans="2:6" x14ac:dyDescent="0.25">
      <c r="B9603">
        <v>362.94833333333338</v>
      </c>
      <c r="C9603">
        <v>13.810076288818058</v>
      </c>
      <c r="D9603">
        <f t="shared" si="447"/>
        <v>14.278498706499288</v>
      </c>
      <c r="E9603">
        <f t="shared" si="448"/>
        <v>-0.46842241768123039</v>
      </c>
      <c r="F9603">
        <f t="shared" si="449"/>
        <v>0.21941956138632907</v>
      </c>
    </row>
    <row r="9604" spans="2:6" x14ac:dyDescent="0.25">
      <c r="B9604">
        <v>362.98666666666668</v>
      </c>
      <c r="C9604">
        <v>13.811529676806543</v>
      </c>
      <c r="D9604">
        <f t="shared" si="447"/>
        <v>14.280101421951816</v>
      </c>
      <c r="E9604">
        <f t="shared" si="448"/>
        <v>-0.46857174514527244</v>
      </c>
      <c r="F9604">
        <f t="shared" si="449"/>
        <v>0.21955948034848616</v>
      </c>
    </row>
    <row r="9605" spans="2:6" x14ac:dyDescent="0.25">
      <c r="B9605">
        <v>363.02499999999998</v>
      </c>
      <c r="C9605">
        <v>13.812983099280968</v>
      </c>
      <c r="D9605">
        <f t="shared" ref="D9605:D9668" si="450">$I$6*(1-EXP(-$I$5*B9605^$I$7))</f>
        <v>14.281704086684146</v>
      </c>
      <c r="E9605">
        <f t="shared" ref="E9605:E9668" si="451">C9605-D9605</f>
        <v>-0.46872098740317725</v>
      </c>
      <c r="F9605">
        <f t="shared" si="449"/>
        <v>0.21969936403220944</v>
      </c>
    </row>
    <row r="9606" spans="2:6" x14ac:dyDescent="0.25">
      <c r="B9606">
        <v>363.06333333333333</v>
      </c>
      <c r="C9606">
        <v>13.814373169143932</v>
      </c>
      <c r="D9606">
        <f t="shared" si="450"/>
        <v>14.283306700686811</v>
      </c>
      <c r="E9606">
        <f t="shared" si="451"/>
        <v>-0.46893353154287887</v>
      </c>
      <c r="F9606">
        <f t="shared" ref="F9606:F9669" si="452">E9606^2</f>
        <v>0.21989865700527617</v>
      </c>
    </row>
    <row r="9607" spans="2:6" x14ac:dyDescent="0.25">
      <c r="B9607">
        <v>363.1</v>
      </c>
      <c r="C9607">
        <v>13.815825876121119</v>
      </c>
      <c r="D9607">
        <f t="shared" si="450"/>
        <v>14.284839588341933</v>
      </c>
      <c r="E9607">
        <f t="shared" si="451"/>
        <v>-0.46901371222081423</v>
      </c>
      <c r="F9607">
        <f t="shared" si="452"/>
        <v>0.21997386225114873</v>
      </c>
    </row>
    <row r="9608" spans="2:6" x14ac:dyDescent="0.25">
      <c r="B9608">
        <v>363.13833333333332</v>
      </c>
      <c r="C9608">
        <v>13.817278693888669</v>
      </c>
      <c r="D9608">
        <f t="shared" si="450"/>
        <v>14.286442103063555</v>
      </c>
      <c r="E9608">
        <f t="shared" si="451"/>
        <v>-0.46916340917488597</v>
      </c>
      <c r="F9608">
        <f t="shared" si="452"/>
        <v>0.22011430450860148</v>
      </c>
    </row>
    <row r="9609" spans="2:6" x14ac:dyDescent="0.25">
      <c r="B9609">
        <v>363.17666666666662</v>
      </c>
      <c r="C9609">
        <v>13.818668560645097</v>
      </c>
      <c r="D9609">
        <f t="shared" si="450"/>
        <v>14.288044567027557</v>
      </c>
      <c r="E9609">
        <f t="shared" si="451"/>
        <v>-0.46937600638245947</v>
      </c>
      <c r="F9609">
        <f t="shared" si="452"/>
        <v>0.22031383536754662</v>
      </c>
    </row>
    <row r="9610" spans="2:6" x14ac:dyDescent="0.25">
      <c r="B9610">
        <v>363.21333333333331</v>
      </c>
      <c r="C9610">
        <v>13.820121723539337</v>
      </c>
      <c r="D9610">
        <f t="shared" si="450"/>
        <v>14.289577311141272</v>
      </c>
      <c r="E9610">
        <f t="shared" si="451"/>
        <v>-0.46945558760193506</v>
      </c>
      <c r="F9610">
        <f t="shared" si="452"/>
        <v>0.22038854873067812</v>
      </c>
    </row>
    <row r="9611" spans="2:6" x14ac:dyDescent="0.25">
      <c r="B9611">
        <v>363.25166666666667</v>
      </c>
      <c r="C9611">
        <v>13.821574913205053</v>
      </c>
      <c r="D9611">
        <f t="shared" si="450"/>
        <v>14.291179675769541</v>
      </c>
      <c r="E9611">
        <f t="shared" si="451"/>
        <v>-0.46960476256448835</v>
      </c>
      <c r="F9611">
        <f t="shared" si="452"/>
        <v>0.22052863302324949</v>
      </c>
    </row>
    <row r="9612" spans="2:6" x14ac:dyDescent="0.25">
      <c r="B9612">
        <v>363.29</v>
      </c>
      <c r="C9612">
        <v>13.822964960602096</v>
      </c>
      <c r="D9612">
        <f t="shared" si="450"/>
        <v>14.292781989612275</v>
      </c>
      <c r="E9612">
        <f t="shared" si="451"/>
        <v>-0.46981702901017819</v>
      </c>
      <c r="F9612">
        <f t="shared" si="452"/>
        <v>0.2207280407479506</v>
      </c>
    </row>
    <row r="9613" spans="2:6" x14ac:dyDescent="0.25">
      <c r="B9613">
        <v>363.32666666666665</v>
      </c>
      <c r="C9613">
        <v>13.824418313035318</v>
      </c>
      <c r="D9613">
        <f t="shared" si="450"/>
        <v>14.294314590105589</v>
      </c>
      <c r="E9613">
        <f t="shared" si="451"/>
        <v>-0.46989627707027104</v>
      </c>
      <c r="F9613">
        <f t="shared" si="452"/>
        <v>0.22080251120450092</v>
      </c>
    </row>
    <row r="9614" spans="2:6" x14ac:dyDescent="0.25">
      <c r="B9614">
        <v>363.36500000000001</v>
      </c>
      <c r="C9614">
        <v>13.825871528326795</v>
      </c>
      <c r="D9614">
        <f t="shared" si="450"/>
        <v>14.295916804557933</v>
      </c>
      <c r="E9614">
        <f t="shared" si="451"/>
        <v>-0.47004527623113823</v>
      </c>
      <c r="F9614">
        <f t="shared" si="452"/>
        <v>0.22094256170720705</v>
      </c>
    </row>
    <row r="9615" spans="2:6" x14ac:dyDescent="0.25">
      <c r="B9615">
        <v>363.40333333333336</v>
      </c>
      <c r="C9615">
        <v>13.827261666427709</v>
      </c>
      <c r="D9615">
        <f t="shared" si="450"/>
        <v>14.297518968196812</v>
      </c>
      <c r="E9615">
        <f t="shared" si="451"/>
        <v>-0.4702573017691023</v>
      </c>
      <c r="F9615">
        <f t="shared" si="452"/>
        <v>0.22114192986715656</v>
      </c>
    </row>
    <row r="9616" spans="2:6" x14ac:dyDescent="0.25">
      <c r="B9616">
        <v>363.44</v>
      </c>
      <c r="C9616">
        <v>13.828715164671898</v>
      </c>
      <c r="D9616">
        <f t="shared" si="450"/>
        <v>14.299051424990774</v>
      </c>
      <c r="E9616">
        <f t="shared" si="451"/>
        <v>-0.47033626031887543</v>
      </c>
      <c r="F9616">
        <f t="shared" si="452"/>
        <v>0.22121619777074494</v>
      </c>
    </row>
    <row r="9617" spans="2:6" x14ac:dyDescent="0.25">
      <c r="B9617">
        <v>363.47833333333335</v>
      </c>
      <c r="C9617">
        <v>13.830168426326523</v>
      </c>
      <c r="D9617">
        <f t="shared" si="450"/>
        <v>14.300653489184681</v>
      </c>
      <c r="E9617">
        <f t="shared" si="451"/>
        <v>-0.47048506285815783</v>
      </c>
      <c r="F9617">
        <f t="shared" si="452"/>
        <v>0.22135619437264473</v>
      </c>
    </row>
    <row r="9618" spans="2:6" x14ac:dyDescent="0.25">
      <c r="B9618">
        <v>363.51666666666665</v>
      </c>
      <c r="C9618">
        <v>13.831558207493273</v>
      </c>
      <c r="D9618">
        <f t="shared" si="450"/>
        <v>14.302255502537252</v>
      </c>
      <c r="E9618">
        <f t="shared" si="451"/>
        <v>-0.47069729504397806</v>
      </c>
      <c r="F9618">
        <f t="shared" si="452"/>
        <v>0.22155594356171773</v>
      </c>
    </row>
    <row r="9619" spans="2:6" x14ac:dyDescent="0.25">
      <c r="B9619">
        <v>363.55333333333334</v>
      </c>
      <c r="C9619">
        <v>13.833011106797338</v>
      </c>
      <c r="D9619">
        <f t="shared" si="450"/>
        <v>14.30378781555296</v>
      </c>
      <c r="E9619">
        <f t="shared" si="451"/>
        <v>-0.47077670875562205</v>
      </c>
      <c r="F9619">
        <f t="shared" si="452"/>
        <v>0.2216307095067758</v>
      </c>
    </row>
    <row r="9620" spans="2:6" x14ac:dyDescent="0.25">
      <c r="B9620">
        <v>363.59166666666664</v>
      </c>
      <c r="C9620">
        <v>13.83446397719127</v>
      </c>
      <c r="D9620">
        <f t="shared" si="450"/>
        <v>14.30538972940602</v>
      </c>
      <c r="E9620">
        <f t="shared" si="451"/>
        <v>-0.4709257522147503</v>
      </c>
      <c r="F9620">
        <f t="shared" si="452"/>
        <v>0.22177106409902841</v>
      </c>
    </row>
    <row r="9621" spans="2:6" x14ac:dyDescent="0.25">
      <c r="B9621">
        <v>363.63</v>
      </c>
      <c r="C9621">
        <v>13.835916986025415</v>
      </c>
      <c r="D9621">
        <f t="shared" si="450"/>
        <v>14.306991592389853</v>
      </c>
      <c r="E9621">
        <f t="shared" si="451"/>
        <v>-0.47107460636443754</v>
      </c>
      <c r="F9621">
        <f t="shared" si="452"/>
        <v>0.22191128476140978</v>
      </c>
    </row>
    <row r="9622" spans="2:6" x14ac:dyDescent="0.25">
      <c r="B9622">
        <v>363.66833333333329</v>
      </c>
      <c r="C9622">
        <v>13.837306903996836</v>
      </c>
      <c r="D9622">
        <f t="shared" si="450"/>
        <v>14.308593404495026</v>
      </c>
      <c r="E9622">
        <f t="shared" si="451"/>
        <v>-0.47128650049818965</v>
      </c>
      <c r="F9622">
        <f t="shared" si="452"/>
        <v>0.2221109655518301</v>
      </c>
    </row>
    <row r="9623" spans="2:6" x14ac:dyDescent="0.25">
      <c r="B9623">
        <v>363.70499999999998</v>
      </c>
      <c r="C9623">
        <v>13.838759860586508</v>
      </c>
      <c r="D9623">
        <f t="shared" si="450"/>
        <v>14.310125524978373</v>
      </c>
      <c r="E9623">
        <f t="shared" si="451"/>
        <v>-0.47136566439186467</v>
      </c>
      <c r="F9623">
        <f t="shared" si="452"/>
        <v>0.222185589567584</v>
      </c>
    </row>
    <row r="9624" spans="2:6" x14ac:dyDescent="0.25">
      <c r="B9624">
        <v>363.74333333333328</v>
      </c>
      <c r="C9624">
        <v>13.840212948283845</v>
      </c>
      <c r="D9624">
        <f t="shared" si="450"/>
        <v>14.311727237511121</v>
      </c>
      <c r="E9624">
        <f t="shared" si="451"/>
        <v>-0.4715142892272759</v>
      </c>
      <c r="F9624">
        <f t="shared" si="452"/>
        <v>0.22232572494550318</v>
      </c>
    </row>
    <row r="9625" spans="2:6" x14ac:dyDescent="0.25">
      <c r="B9625">
        <v>363.78166666666669</v>
      </c>
      <c r="C9625">
        <v>13.84160289628289</v>
      </c>
      <c r="D9625">
        <f t="shared" si="450"/>
        <v>14.313328899137382</v>
      </c>
      <c r="E9625">
        <f t="shared" si="451"/>
        <v>-0.47172600285449207</v>
      </c>
      <c r="F9625">
        <f t="shared" si="452"/>
        <v>0.22252542176907625</v>
      </c>
    </row>
    <row r="9626" spans="2:6" x14ac:dyDescent="0.25">
      <c r="B9626">
        <v>363.81833333333333</v>
      </c>
      <c r="C9626">
        <v>13.843055777140991</v>
      </c>
      <c r="D9626">
        <f t="shared" si="450"/>
        <v>14.31486087565831</v>
      </c>
      <c r="E9626">
        <f t="shared" si="451"/>
        <v>-0.47180509851731856</v>
      </c>
      <c r="F9626">
        <f t="shared" si="452"/>
        <v>0.22260005098693667</v>
      </c>
    </row>
    <row r="9627" spans="2:6" x14ac:dyDescent="0.25">
      <c r="B9627">
        <v>363.85666666666668</v>
      </c>
      <c r="C9627">
        <v>13.844508652385104</v>
      </c>
      <c r="D9627">
        <f t="shared" si="450"/>
        <v>14.316462437657707</v>
      </c>
      <c r="E9627">
        <f t="shared" si="451"/>
        <v>-0.47195378527260345</v>
      </c>
      <c r="F9627">
        <f t="shared" si="452"/>
        <v>0.22274037543313868</v>
      </c>
    </row>
    <row r="9628" spans="2:6" x14ac:dyDescent="0.25">
      <c r="B9628">
        <v>363.89500000000004</v>
      </c>
      <c r="C9628">
        <v>13.845898759179848</v>
      </c>
      <c r="D9628">
        <f t="shared" si="450"/>
        <v>14.318063948722804</v>
      </c>
      <c r="E9628">
        <f t="shared" si="451"/>
        <v>-0.47216518954295594</v>
      </c>
      <c r="F9628">
        <f t="shared" si="452"/>
        <v>0.22293996621613552</v>
      </c>
    </row>
    <row r="9629" spans="2:6" x14ac:dyDescent="0.25">
      <c r="B9629">
        <v>363.93166666666667</v>
      </c>
      <c r="C9629">
        <v>13.847352331742563</v>
      </c>
      <c r="D9629">
        <f t="shared" si="450"/>
        <v>14.319595781202702</v>
      </c>
      <c r="E9629">
        <f t="shared" si="451"/>
        <v>-0.47224344946013908</v>
      </c>
      <c r="F9629">
        <f t="shared" si="452"/>
        <v>0.22301387555801092</v>
      </c>
    </row>
    <row r="9630" spans="2:6" x14ac:dyDescent="0.25">
      <c r="B9630">
        <v>363.97</v>
      </c>
      <c r="C9630">
        <v>13.84880562276561</v>
      </c>
      <c r="D9630">
        <f t="shared" si="450"/>
        <v>14.321197192586546</v>
      </c>
      <c r="E9630">
        <f t="shared" si="451"/>
        <v>-0.47239156982093533</v>
      </c>
      <c r="F9630">
        <f t="shared" si="452"/>
        <v>0.22315379523788761</v>
      </c>
    </row>
    <row r="9631" spans="2:6" x14ac:dyDescent="0.25">
      <c r="B9631">
        <v>364.00833333333333</v>
      </c>
      <c r="C9631">
        <v>13.850258428846898</v>
      </c>
      <c r="D9631">
        <f t="shared" si="450"/>
        <v>14.322798553008298</v>
      </c>
      <c r="E9631">
        <f t="shared" si="451"/>
        <v>-0.47254012416139979</v>
      </c>
      <c r="F9631">
        <f t="shared" si="452"/>
        <v>0.22329416894247112</v>
      </c>
    </row>
    <row r="9632" spans="2:6" x14ac:dyDescent="0.25">
      <c r="B9632">
        <v>364.04666666666668</v>
      </c>
      <c r="C9632">
        <v>13.851648082304933</v>
      </c>
      <c r="D9632">
        <f t="shared" si="450"/>
        <v>14.324399862458543</v>
      </c>
      <c r="E9632">
        <f t="shared" si="451"/>
        <v>-0.47275178015360986</v>
      </c>
      <c r="F9632">
        <f t="shared" si="452"/>
        <v>0.22349424563840706</v>
      </c>
    </row>
    <row r="9633" spans="2:6" x14ac:dyDescent="0.25">
      <c r="B9633">
        <v>364.08333333333331</v>
      </c>
      <c r="C9633">
        <v>13.853101116459319</v>
      </c>
      <c r="D9633">
        <f t="shared" si="450"/>
        <v>14.325931502054692</v>
      </c>
      <c r="E9633">
        <f t="shared" si="451"/>
        <v>-0.4728303855953726</v>
      </c>
      <c r="F9633">
        <f t="shared" si="452"/>
        <v>0.22356857354226875</v>
      </c>
    </row>
    <row r="9634" spans="2:6" x14ac:dyDescent="0.25">
      <c r="B9634">
        <v>364.12166666666667</v>
      </c>
      <c r="C9634">
        <v>13.854554524345005</v>
      </c>
      <c r="D9634">
        <f t="shared" si="450"/>
        <v>14.327532711750994</v>
      </c>
      <c r="E9634">
        <f t="shared" si="451"/>
        <v>-0.47297818740598885</v>
      </c>
      <c r="F9634">
        <f t="shared" si="452"/>
        <v>0.22370836576185471</v>
      </c>
    </row>
    <row r="9635" spans="2:6" x14ac:dyDescent="0.25">
      <c r="B9635">
        <v>364.15999999999997</v>
      </c>
      <c r="C9635">
        <v>13.855944820693676</v>
      </c>
      <c r="D9635">
        <f t="shared" si="450"/>
        <v>14.329133870448031</v>
      </c>
      <c r="E9635">
        <f t="shared" si="451"/>
        <v>-0.47318904975435494</v>
      </c>
      <c r="F9635">
        <f t="shared" si="452"/>
        <v>0.22390787680742941</v>
      </c>
    </row>
    <row r="9636" spans="2:6" x14ac:dyDescent="0.25">
      <c r="B9636">
        <v>364.19666666666666</v>
      </c>
      <c r="C9636">
        <v>13.857397963614336</v>
      </c>
      <c r="D9636">
        <f t="shared" si="450"/>
        <v>14.33066536581947</v>
      </c>
      <c r="E9636">
        <f t="shared" si="451"/>
        <v>-0.47326740220513486</v>
      </c>
      <c r="F9636">
        <f t="shared" si="452"/>
        <v>0.22398203398999689</v>
      </c>
    </row>
    <row r="9637" spans="2:6" x14ac:dyDescent="0.25">
      <c r="B9637">
        <v>364.23499999999996</v>
      </c>
      <c r="C9637">
        <v>13.858851190515697</v>
      </c>
      <c r="D9637">
        <f t="shared" si="450"/>
        <v>14.332266424708271</v>
      </c>
      <c r="E9637">
        <f t="shared" si="451"/>
        <v>-0.47341523419257392</v>
      </c>
      <c r="F9637">
        <f t="shared" si="452"/>
        <v>0.22412198396560962</v>
      </c>
    </row>
    <row r="9638" spans="2:6" x14ac:dyDescent="0.25">
      <c r="B9638">
        <v>364.27333333333337</v>
      </c>
      <c r="C9638">
        <v>13.860241223739116</v>
      </c>
      <c r="D9638">
        <f t="shared" si="450"/>
        <v>14.333867432570065</v>
      </c>
      <c r="E9638">
        <f t="shared" si="451"/>
        <v>-0.47362620883094841</v>
      </c>
      <c r="F9638">
        <f t="shared" si="452"/>
        <v>0.22432178569157715</v>
      </c>
    </row>
    <row r="9639" spans="2:6" x14ac:dyDescent="0.25">
      <c r="B9639">
        <v>364.31</v>
      </c>
      <c r="C9639">
        <v>13.861694143704192</v>
      </c>
      <c r="D9639">
        <f t="shared" si="450"/>
        <v>14.335398783638393</v>
      </c>
      <c r="E9639">
        <f t="shared" si="451"/>
        <v>-0.47370463993420131</v>
      </c>
      <c r="F9639">
        <f t="shared" si="452"/>
        <v>0.22439608589519131</v>
      </c>
    </row>
    <row r="9640" spans="2:6" x14ac:dyDescent="0.25">
      <c r="B9640">
        <v>364.34833333333336</v>
      </c>
      <c r="C9640">
        <v>13.863146810046789</v>
      </c>
      <c r="D9640">
        <f t="shared" si="450"/>
        <v>14.3369996916377</v>
      </c>
      <c r="E9640">
        <f t="shared" si="451"/>
        <v>-0.47385288159091132</v>
      </c>
      <c r="F9640">
        <f t="shared" si="452"/>
        <v>0.22453655339201023</v>
      </c>
    </row>
    <row r="9641" spans="2:6" x14ac:dyDescent="0.25">
      <c r="B9641">
        <v>364.38666666666666</v>
      </c>
      <c r="C9641">
        <v>13.864536662227767</v>
      </c>
      <c r="D9641">
        <f t="shared" si="450"/>
        <v>14.338600548582319</v>
      </c>
      <c r="E9641">
        <f t="shared" si="451"/>
        <v>-0.47406388635455166</v>
      </c>
      <c r="F9641">
        <f t="shared" si="452"/>
        <v>0.22473656834558126</v>
      </c>
    </row>
    <row r="9642" spans="2:6" x14ac:dyDescent="0.25">
      <c r="B9642">
        <v>364.42333333333335</v>
      </c>
      <c r="C9642">
        <v>13.86598999132665</v>
      </c>
      <c r="D9642">
        <f t="shared" si="450"/>
        <v>14.340131755269169</v>
      </c>
      <c r="E9642">
        <f t="shared" si="451"/>
        <v>-0.47414176394251939</v>
      </c>
      <c r="F9642">
        <f t="shared" si="452"/>
        <v>0.22481041231452378</v>
      </c>
    </row>
    <row r="9643" spans="2:6" x14ac:dyDescent="0.25">
      <c r="B9643">
        <v>364.4616666666667</v>
      </c>
      <c r="C9643">
        <v>13.867443200584043</v>
      </c>
      <c r="D9643">
        <f t="shared" si="450"/>
        <v>14.341732512297074</v>
      </c>
      <c r="E9643">
        <f t="shared" si="451"/>
        <v>-0.47428931171303113</v>
      </c>
      <c r="F9643">
        <f t="shared" si="452"/>
        <v>0.22495035120522081</v>
      </c>
    </row>
    <row r="9644" spans="2:6" x14ac:dyDescent="0.25">
      <c r="B9644">
        <v>364.5</v>
      </c>
      <c r="C9644">
        <v>13.868896347934786</v>
      </c>
      <c r="D9644">
        <f t="shared" si="450"/>
        <v>14.343333218242632</v>
      </c>
      <c r="E9644">
        <f t="shared" si="451"/>
        <v>-0.47443687030784609</v>
      </c>
      <c r="F9644">
        <f t="shared" si="452"/>
        <v>0.22509034390750399</v>
      </c>
    </row>
    <row r="9645" spans="2:6" x14ac:dyDescent="0.25">
      <c r="B9645">
        <v>364.5383333333333</v>
      </c>
      <c r="C9645">
        <v>13.870286221047428</v>
      </c>
      <c r="D9645">
        <f t="shared" si="450"/>
        <v>14.344933873096457</v>
      </c>
      <c r="E9645">
        <f t="shared" si="451"/>
        <v>-0.47464765204902903</v>
      </c>
      <c r="F9645">
        <f t="shared" si="452"/>
        <v>0.22529039359565614</v>
      </c>
    </row>
    <row r="9646" spans="2:6" x14ac:dyDescent="0.25">
      <c r="B9646">
        <v>364.57499999999999</v>
      </c>
      <c r="C9646">
        <v>13.871739300839346</v>
      </c>
      <c r="D9646">
        <f t="shared" si="450"/>
        <v>14.346464886444386</v>
      </c>
      <c r="E9646">
        <f t="shared" si="451"/>
        <v>-0.47472558560503941</v>
      </c>
      <c r="F9646">
        <f t="shared" si="452"/>
        <v>0.22536438162804762</v>
      </c>
    </row>
    <row r="9647" spans="2:6" x14ac:dyDescent="0.25">
      <c r="B9647">
        <v>364.61333333333334</v>
      </c>
      <c r="C9647">
        <v>13.873192293824474</v>
      </c>
      <c r="D9647">
        <f t="shared" si="450"/>
        <v>14.348065441309057</v>
      </c>
      <c r="E9647">
        <f t="shared" si="451"/>
        <v>-0.47487314748458331</v>
      </c>
      <c r="F9647">
        <f t="shared" si="452"/>
        <v>0.22550450620191481</v>
      </c>
    </row>
    <row r="9648" spans="2:6" x14ac:dyDescent="0.25">
      <c r="B9648">
        <v>364.65166666666664</v>
      </c>
      <c r="C9648">
        <v>13.874582246170581</v>
      </c>
      <c r="D9648">
        <f t="shared" si="450"/>
        <v>14.349665945054321</v>
      </c>
      <c r="E9648">
        <f t="shared" si="451"/>
        <v>-0.47508369888373991</v>
      </c>
      <c r="F9648">
        <f t="shared" si="452"/>
        <v>0.22570452094505605</v>
      </c>
    </row>
    <row r="9649" spans="2:6" x14ac:dyDescent="0.25">
      <c r="B9649">
        <v>364.68833333333333</v>
      </c>
      <c r="C9649">
        <v>13.876035475363363</v>
      </c>
      <c r="D9649">
        <f t="shared" si="450"/>
        <v>14.351196813837793</v>
      </c>
      <c r="E9649">
        <f t="shared" si="451"/>
        <v>-0.47516133847443065</v>
      </c>
      <c r="F9649">
        <f t="shared" si="452"/>
        <v>0.22577829758081244</v>
      </c>
    </row>
    <row r="9650" spans="2:6" x14ac:dyDescent="0.25">
      <c r="B9650">
        <v>364.72666666666663</v>
      </c>
      <c r="C9650">
        <v>13.877488358589272</v>
      </c>
      <c r="D9650">
        <f t="shared" si="450"/>
        <v>14.352797217539836</v>
      </c>
      <c r="E9650">
        <f t="shared" si="451"/>
        <v>-0.47530885895056407</v>
      </c>
      <c r="F9650">
        <f t="shared" si="452"/>
        <v>0.22591851139688721</v>
      </c>
    </row>
    <row r="9651" spans="2:6" x14ac:dyDescent="0.25">
      <c r="B9651">
        <v>364.76500000000004</v>
      </c>
      <c r="C9651">
        <v>13.878878081563803</v>
      </c>
      <c r="D9651">
        <f t="shared" si="450"/>
        <v>14.354397570094859</v>
      </c>
      <c r="E9651">
        <f t="shared" si="451"/>
        <v>-0.47551948853105586</v>
      </c>
      <c r="F9651">
        <f t="shared" si="452"/>
        <v>0.22611878397283697</v>
      </c>
    </row>
    <row r="9652" spans="2:6" x14ac:dyDescent="0.25">
      <c r="B9652">
        <v>364.80166666666662</v>
      </c>
      <c r="C9652">
        <v>13.880331116787522</v>
      </c>
      <c r="D9652">
        <f t="shared" si="450"/>
        <v>14.355928294235694</v>
      </c>
      <c r="E9652">
        <f t="shared" si="451"/>
        <v>-0.4755971774481722</v>
      </c>
      <c r="F9652">
        <f t="shared" si="452"/>
        <v>0.22619267519666819</v>
      </c>
    </row>
    <row r="9653" spans="2:6" x14ac:dyDescent="0.25">
      <c r="B9653">
        <v>364.84000000000003</v>
      </c>
      <c r="C9653">
        <v>13.881783985692023</v>
      </c>
      <c r="D9653">
        <f t="shared" si="450"/>
        <v>14.357528546693441</v>
      </c>
      <c r="E9653">
        <f t="shared" si="451"/>
        <v>-0.47574456100141838</v>
      </c>
      <c r="F9653">
        <f t="shared" si="452"/>
        <v>0.22633288732243229</v>
      </c>
    </row>
    <row r="9654" spans="2:6" x14ac:dyDescent="0.25">
      <c r="B9654">
        <v>364.87833333333333</v>
      </c>
      <c r="C9654">
        <v>13.883173803388726</v>
      </c>
      <c r="D9654">
        <f t="shared" si="450"/>
        <v>14.359128747976541</v>
      </c>
      <c r="E9654">
        <f t="shared" si="451"/>
        <v>-0.47595494458781573</v>
      </c>
      <c r="F9654">
        <f t="shared" si="452"/>
        <v>0.22653310927759074</v>
      </c>
    </row>
    <row r="9655" spans="2:6" x14ac:dyDescent="0.25">
      <c r="B9655">
        <v>364.91500000000002</v>
      </c>
      <c r="C9655">
        <v>13.884627039341209</v>
      </c>
      <c r="D9655">
        <f t="shared" si="450"/>
        <v>14.360659327396702</v>
      </c>
      <c r="E9655">
        <f t="shared" si="451"/>
        <v>-0.47603228805549236</v>
      </c>
      <c r="F9655">
        <f t="shared" si="452"/>
        <v>0.22660673927134725</v>
      </c>
    </row>
    <row r="9656" spans="2:6" x14ac:dyDescent="0.25">
      <c r="B9656">
        <v>364.95333333333332</v>
      </c>
      <c r="C9656">
        <v>13.886080200784216</v>
      </c>
      <c r="D9656">
        <f t="shared" si="450"/>
        <v>14.362259428528532</v>
      </c>
      <c r="E9656">
        <f t="shared" si="451"/>
        <v>-0.47617922774431598</v>
      </c>
      <c r="F9656">
        <f t="shared" si="452"/>
        <v>0.22674665693517315</v>
      </c>
    </row>
    <row r="9657" spans="2:6" x14ac:dyDescent="0.25">
      <c r="B9657">
        <v>364.99166666666667</v>
      </c>
      <c r="C9657">
        <v>13.88747006399724</v>
      </c>
      <c r="D9657">
        <f t="shared" si="450"/>
        <v>14.363859478458176</v>
      </c>
      <c r="E9657">
        <f t="shared" si="451"/>
        <v>-0.47638941446093597</v>
      </c>
      <c r="F9657">
        <f t="shared" si="452"/>
        <v>0.22694687421043341</v>
      </c>
    </row>
    <row r="9658" spans="2:6" x14ac:dyDescent="0.25">
      <c r="B9658">
        <v>365.02833333333336</v>
      </c>
      <c r="C9658">
        <v>13.888922939661443</v>
      </c>
      <c r="D9658">
        <f t="shared" si="450"/>
        <v>14.365389913079614</v>
      </c>
      <c r="E9658">
        <f t="shared" si="451"/>
        <v>-0.47646697341817124</v>
      </c>
      <c r="F9658">
        <f t="shared" si="452"/>
        <v>0.22702077675827229</v>
      </c>
    </row>
    <row r="9659" spans="2:6" x14ac:dyDescent="0.25">
      <c r="B9659">
        <v>365.06666666666666</v>
      </c>
      <c r="C9659">
        <v>13.890375914276985</v>
      </c>
      <c r="D9659">
        <f t="shared" si="450"/>
        <v>14.366989862804013</v>
      </c>
      <c r="E9659">
        <f t="shared" si="451"/>
        <v>-0.47661394852702799</v>
      </c>
      <c r="F9659">
        <f t="shared" si="452"/>
        <v>0.22716085593052449</v>
      </c>
    </row>
    <row r="9660" spans="2:6" x14ac:dyDescent="0.25">
      <c r="B9660">
        <v>365.10499999999996</v>
      </c>
      <c r="C9660">
        <v>13.891829222332957</v>
      </c>
      <c r="D9660">
        <f t="shared" si="450"/>
        <v>14.368589761298633</v>
      </c>
      <c r="E9660">
        <f t="shared" si="451"/>
        <v>-0.47676053896567616</v>
      </c>
      <c r="F9660">
        <f t="shared" si="452"/>
        <v>0.22730061151484202</v>
      </c>
    </row>
    <row r="9661" spans="2:6" x14ac:dyDescent="0.25">
      <c r="B9661">
        <v>365.14333333333332</v>
      </c>
      <c r="C9661">
        <v>13.893219244999221</v>
      </c>
      <c r="D9661">
        <f t="shared" si="450"/>
        <v>14.370189608554151</v>
      </c>
      <c r="E9661">
        <f t="shared" si="451"/>
        <v>-0.47697036355492983</v>
      </c>
      <c r="F9661">
        <f t="shared" si="452"/>
        <v>0.22750072770972193</v>
      </c>
    </row>
    <row r="9662" spans="2:6" x14ac:dyDescent="0.25">
      <c r="B9662">
        <v>365.18</v>
      </c>
      <c r="C9662">
        <v>13.894672328992085</v>
      </c>
      <c r="D9662">
        <f t="shared" si="450"/>
        <v>14.371719849278914</v>
      </c>
      <c r="E9662">
        <f t="shared" si="451"/>
        <v>-0.4770475202868294</v>
      </c>
      <c r="F9662">
        <f t="shared" si="452"/>
        <v>0.22757433661181289</v>
      </c>
    </row>
    <row r="9663" spans="2:6" x14ac:dyDescent="0.25">
      <c r="B9663">
        <v>365.21833333333331</v>
      </c>
      <c r="C9663">
        <v>13.896125590188429</v>
      </c>
      <c r="D9663">
        <f t="shared" si="450"/>
        <v>14.373319596257092</v>
      </c>
      <c r="E9663">
        <f t="shared" si="451"/>
        <v>-0.4771940060686628</v>
      </c>
      <c r="F9663">
        <f t="shared" si="452"/>
        <v>0.22771411942785899</v>
      </c>
    </row>
    <row r="9664" spans="2:6" x14ac:dyDescent="0.25">
      <c r="B9664">
        <v>365.25666666666672</v>
      </c>
      <c r="C9664">
        <v>13.897515502022815</v>
      </c>
      <c r="D9664">
        <f t="shared" si="450"/>
        <v>14.374919291968645</v>
      </c>
      <c r="E9664">
        <f t="shared" si="451"/>
        <v>-0.47740378994583033</v>
      </c>
      <c r="F9664">
        <f t="shared" si="452"/>
        <v>0.22791437865464248</v>
      </c>
    </row>
    <row r="9665" spans="2:6" x14ac:dyDescent="0.25">
      <c r="B9665">
        <v>365.29333333333329</v>
      </c>
      <c r="C9665">
        <v>13.898968334417296</v>
      </c>
      <c r="D9665">
        <f t="shared" si="450"/>
        <v>14.37644938771253</v>
      </c>
      <c r="E9665">
        <f t="shared" si="451"/>
        <v>-0.47748105329523405</v>
      </c>
      <c r="F9665">
        <f t="shared" si="452"/>
        <v>0.22798815625592614</v>
      </c>
    </row>
    <row r="9666" spans="2:6" x14ac:dyDescent="0.25">
      <c r="B9666">
        <v>365.33166666666671</v>
      </c>
      <c r="C9666">
        <v>13.900421051820461</v>
      </c>
      <c r="D9666">
        <f t="shared" si="450"/>
        <v>14.378048983092887</v>
      </c>
      <c r="E9666">
        <f t="shared" si="451"/>
        <v>-0.47762793127242631</v>
      </c>
      <c r="F9666">
        <f t="shared" si="452"/>
        <v>0.22812844073157759</v>
      </c>
    </row>
    <row r="9667" spans="2:6" x14ac:dyDescent="0.25">
      <c r="B9667">
        <v>365.37</v>
      </c>
      <c r="C9667">
        <v>13.901810860348146</v>
      </c>
      <c r="D9667">
        <f t="shared" si="450"/>
        <v>14.3796485271791</v>
      </c>
      <c r="E9667">
        <f t="shared" si="451"/>
        <v>-0.47783766683095408</v>
      </c>
      <c r="F9667">
        <f t="shared" si="452"/>
        <v>0.22832883584244987</v>
      </c>
    </row>
    <row r="9668" spans="2:6" x14ac:dyDescent="0.25">
      <c r="B9668">
        <v>365.40666666666669</v>
      </c>
      <c r="C9668">
        <v>13.903263946479671</v>
      </c>
      <c r="D9668">
        <f t="shared" si="450"/>
        <v>14.38117847786433</v>
      </c>
      <c r="E9668">
        <f t="shared" si="451"/>
        <v>-0.47791453138465911</v>
      </c>
      <c r="F9668">
        <f t="shared" si="452"/>
        <v>0.22840229930861833</v>
      </c>
    </row>
    <row r="9669" spans="2:6" x14ac:dyDescent="0.25">
      <c r="B9669">
        <v>365.44499999999999</v>
      </c>
      <c r="C9669">
        <v>13.904653681362971</v>
      </c>
      <c r="D9669">
        <f t="shared" ref="D9669:D9732" si="453">$I$6*(1-EXP(-$I$5*B9669^$I$7))</f>
        <v>14.38277792156557</v>
      </c>
      <c r="E9669">
        <f t="shared" ref="E9669:E9732" si="454">C9669-D9669</f>
        <v>-0.47812424020259847</v>
      </c>
      <c r="F9669">
        <f t="shared" si="452"/>
        <v>0.22860278906931208</v>
      </c>
    </row>
    <row r="9670" spans="2:6" x14ac:dyDescent="0.25">
      <c r="B9670">
        <v>365.48166666666668</v>
      </c>
      <c r="C9670">
        <v>13.906106586739314</v>
      </c>
      <c r="D9670">
        <f t="shared" si="453"/>
        <v>14.384307776213362</v>
      </c>
      <c r="E9670">
        <f t="shared" si="454"/>
        <v>-0.47820118947404744</v>
      </c>
      <c r="F9670">
        <f t="shared" ref="F9670:F9733" si="455">E9670^2</f>
        <v>0.22867637761439383</v>
      </c>
    </row>
    <row r="9671" spans="2:6" x14ac:dyDescent="0.25">
      <c r="B9671">
        <v>365.52000000000004</v>
      </c>
      <c r="C9671">
        <v>13.907559513693231</v>
      </c>
      <c r="D9671">
        <f t="shared" si="453"/>
        <v>14.38590711949402</v>
      </c>
      <c r="E9671">
        <f t="shared" si="454"/>
        <v>-0.4783476058007885</v>
      </c>
      <c r="F9671">
        <f t="shared" si="455"/>
        <v>0.22881643197534654</v>
      </c>
    </row>
    <row r="9672" spans="2:6" x14ac:dyDescent="0.25">
      <c r="B9672">
        <v>365.55833333333334</v>
      </c>
      <c r="C9672">
        <v>13.909012391305145</v>
      </c>
      <c r="D9672">
        <f t="shared" si="453"/>
        <v>14.387506411434876</v>
      </c>
      <c r="E9672">
        <f t="shared" si="454"/>
        <v>-0.4784940201297303</v>
      </c>
      <c r="F9672">
        <f t="shared" si="455"/>
        <v>0.22895652729991076</v>
      </c>
    </row>
    <row r="9673" spans="2:6" x14ac:dyDescent="0.25">
      <c r="B9673">
        <v>365.59666666666664</v>
      </c>
      <c r="C9673">
        <v>13.910401978096019</v>
      </c>
      <c r="D9673">
        <f t="shared" si="453"/>
        <v>14.389105652026647</v>
      </c>
      <c r="E9673">
        <f t="shared" si="454"/>
        <v>-0.47870367393062807</v>
      </c>
      <c r="F9673">
        <f t="shared" si="455"/>
        <v>0.22915720743468107</v>
      </c>
    </row>
    <row r="9674" spans="2:6" x14ac:dyDescent="0.25">
      <c r="B9674">
        <v>365.63333333333333</v>
      </c>
      <c r="C9674">
        <v>13.911854836230827</v>
      </c>
      <c r="D9674">
        <f t="shared" si="453"/>
        <v>14.39063531236145</v>
      </c>
      <c r="E9674">
        <f t="shared" si="454"/>
        <v>-0.47878047613062336</v>
      </c>
      <c r="F9674">
        <f t="shared" si="455"/>
        <v>0.22923074432386639</v>
      </c>
    </row>
    <row r="9675" spans="2:6" x14ac:dyDescent="0.25">
      <c r="B9675">
        <v>365.67166666666668</v>
      </c>
      <c r="C9675">
        <v>13.913308046710311</v>
      </c>
      <c r="D9675">
        <f t="shared" si="453"/>
        <v>14.392234452460782</v>
      </c>
      <c r="E9675">
        <f t="shared" si="454"/>
        <v>-0.47892640575047096</v>
      </c>
      <c r="F9675">
        <f t="shared" si="455"/>
        <v>0.22937050212506474</v>
      </c>
    </row>
    <row r="9676" spans="2:6" x14ac:dyDescent="0.25">
      <c r="B9676">
        <v>365.71</v>
      </c>
      <c r="C9676">
        <v>13.914698262839208</v>
      </c>
      <c r="D9676">
        <f t="shared" si="453"/>
        <v>14.393833541183591</v>
      </c>
      <c r="E9676">
        <f t="shared" si="454"/>
        <v>-0.47913527834438341</v>
      </c>
      <c r="F9676">
        <f t="shared" si="455"/>
        <v>0.22957061495414977</v>
      </c>
    </row>
    <row r="9677" spans="2:6" x14ac:dyDescent="0.25">
      <c r="B9677">
        <v>365.74666666666667</v>
      </c>
      <c r="C9677">
        <v>13.916151554549684</v>
      </c>
      <c r="D9677">
        <f t="shared" si="453"/>
        <v>14.395363056226767</v>
      </c>
      <c r="E9677">
        <f t="shared" si="454"/>
        <v>-0.47921150167708326</v>
      </c>
      <c r="F9677">
        <f t="shared" si="455"/>
        <v>0.22964366333960518</v>
      </c>
    </row>
    <row r="9678" spans="2:6" x14ac:dyDescent="0.25">
      <c r="B9678">
        <v>365.78499999999997</v>
      </c>
      <c r="C9678">
        <v>13.917604477531803</v>
      </c>
      <c r="D9678">
        <f t="shared" si="453"/>
        <v>14.396962044403447</v>
      </c>
      <c r="E9678">
        <f t="shared" si="454"/>
        <v>-0.47935756687164321</v>
      </c>
      <c r="F9678">
        <f t="shared" si="455"/>
        <v>0.22978367691710189</v>
      </c>
    </row>
    <row r="9679" spans="2:6" x14ac:dyDescent="0.25">
      <c r="B9679">
        <v>365.82333333333338</v>
      </c>
      <c r="C9679">
        <v>13.91905751199171</v>
      </c>
      <c r="D9679">
        <f t="shared" si="453"/>
        <v>14.398560981176209</v>
      </c>
      <c r="E9679">
        <f t="shared" si="454"/>
        <v>-0.4795034691844986</v>
      </c>
      <c r="F9679">
        <f t="shared" si="455"/>
        <v>0.2299235769599694</v>
      </c>
    </row>
    <row r="9680" spans="2:6" x14ac:dyDescent="0.25">
      <c r="B9680">
        <v>365.86166666666668</v>
      </c>
      <c r="C9680">
        <v>13.920447781381275</v>
      </c>
      <c r="D9680">
        <f t="shared" si="453"/>
        <v>14.400159866535745</v>
      </c>
      <c r="E9680">
        <f t="shared" si="454"/>
        <v>-0.47971208515446939</v>
      </c>
      <c r="F9680">
        <f t="shared" si="455"/>
        <v>0.23012368464324889</v>
      </c>
    </row>
    <row r="9681" spans="2:6" x14ac:dyDescent="0.25">
      <c r="B9681">
        <v>365.89833333333337</v>
      </c>
      <c r="C9681">
        <v>13.921901316517392</v>
      </c>
      <c r="D9681">
        <f t="shared" si="453"/>
        <v>14.401689187023234</v>
      </c>
      <c r="E9681">
        <f t="shared" si="454"/>
        <v>-0.4797878705058416</v>
      </c>
      <c r="F9681">
        <f t="shared" si="455"/>
        <v>0.23019640068453023</v>
      </c>
    </row>
    <row r="9682" spans="2:6" x14ac:dyDescent="0.25">
      <c r="B9682">
        <v>365.93666666666667</v>
      </c>
      <c r="C9682">
        <v>13.923354740443051</v>
      </c>
      <c r="D9682">
        <f t="shared" si="453"/>
        <v>14.403287971764922</v>
      </c>
      <c r="E9682">
        <f t="shared" si="454"/>
        <v>-0.47993323132187093</v>
      </c>
      <c r="F9682">
        <f t="shared" si="455"/>
        <v>0.23033590652705246</v>
      </c>
    </row>
    <row r="9683" spans="2:6" x14ac:dyDescent="0.25">
      <c r="B9683">
        <v>365.97500000000002</v>
      </c>
      <c r="C9683">
        <v>13.924808143363983</v>
      </c>
      <c r="D9683">
        <f t="shared" si="453"/>
        <v>14.404886705066032</v>
      </c>
      <c r="E9683">
        <f t="shared" si="454"/>
        <v>-0.4800785617020491</v>
      </c>
      <c r="F9683">
        <f t="shared" si="455"/>
        <v>0.23047542540590815</v>
      </c>
    </row>
    <row r="9684" spans="2:6" x14ac:dyDescent="0.25">
      <c r="B9684">
        <v>366.01333333333332</v>
      </c>
      <c r="C9684">
        <v>13.926198400260306</v>
      </c>
      <c r="D9684">
        <f t="shared" si="453"/>
        <v>14.406485386917291</v>
      </c>
      <c r="E9684">
        <f t="shared" si="454"/>
        <v>-0.48028698665698499</v>
      </c>
      <c r="F9684">
        <f t="shared" si="455"/>
        <v>0.23067558955204689</v>
      </c>
    </row>
    <row r="9685" spans="2:6" x14ac:dyDescent="0.25">
      <c r="B9685">
        <v>366.05</v>
      </c>
      <c r="C9685">
        <v>13.927651498536379</v>
      </c>
      <c r="D9685">
        <f t="shared" si="453"/>
        <v>14.40801451271038</v>
      </c>
      <c r="E9685">
        <f t="shared" si="454"/>
        <v>-0.48036301417400118</v>
      </c>
      <c r="F9685">
        <f t="shared" si="455"/>
        <v>0.23074862538633165</v>
      </c>
    </row>
    <row r="9686" spans="2:6" x14ac:dyDescent="0.25">
      <c r="B9686">
        <v>366.08833333333331</v>
      </c>
      <c r="C9686">
        <v>13.929104595704933</v>
      </c>
      <c r="D9686">
        <f t="shared" si="453"/>
        <v>14.409613093872132</v>
      </c>
      <c r="E9686">
        <f t="shared" si="454"/>
        <v>-0.48050849816719854</v>
      </c>
      <c r="F9686">
        <f t="shared" si="455"/>
        <v>0.23088841681089664</v>
      </c>
    </row>
    <row r="9687" spans="2:6" x14ac:dyDescent="0.25">
      <c r="B9687">
        <v>366.12666666666667</v>
      </c>
      <c r="C9687">
        <v>13.930494855012229</v>
      </c>
      <c r="D9687">
        <f t="shared" si="453"/>
        <v>14.411211623556682</v>
      </c>
      <c r="E9687">
        <f t="shared" si="454"/>
        <v>-0.48071676854445222</v>
      </c>
      <c r="F9687">
        <f t="shared" si="455"/>
        <v>0.23108861155982044</v>
      </c>
    </row>
    <row r="9688" spans="2:6" x14ac:dyDescent="0.25">
      <c r="B9688">
        <v>366.1633333333333</v>
      </c>
      <c r="C9688">
        <v>13.93194853932007</v>
      </c>
      <c r="D9688">
        <f t="shared" si="453"/>
        <v>14.412740603773408</v>
      </c>
      <c r="E9688">
        <f t="shared" si="454"/>
        <v>-0.48079206445333789</v>
      </c>
      <c r="F9688">
        <f t="shared" si="455"/>
        <v>0.23116100924130262</v>
      </c>
    </row>
    <row r="9689" spans="2:6" x14ac:dyDescent="0.25">
      <c r="B9689">
        <v>366.20166666666665</v>
      </c>
      <c r="C9689">
        <v>13.933402196016248</v>
      </c>
      <c r="D9689">
        <f t="shared" si="453"/>
        <v>14.414339032714965</v>
      </c>
      <c r="E9689">
        <f t="shared" si="454"/>
        <v>-0.48093683669871723</v>
      </c>
      <c r="F9689">
        <f t="shared" si="455"/>
        <v>0.2313002408937686</v>
      </c>
    </row>
    <row r="9690" spans="2:6" x14ac:dyDescent="0.25">
      <c r="B9690">
        <v>366.24</v>
      </c>
      <c r="C9690">
        <v>13.934855595843759</v>
      </c>
      <c r="D9690">
        <f t="shared" si="453"/>
        <v>14.415937410151965</v>
      </c>
      <c r="E9690">
        <f t="shared" si="454"/>
        <v>-0.48108181430820629</v>
      </c>
      <c r="F9690">
        <f t="shared" si="455"/>
        <v>0.23143971205807548</v>
      </c>
    </row>
    <row r="9691" spans="2:6" x14ac:dyDescent="0.25">
      <c r="B9691">
        <v>366.27833333333336</v>
      </c>
      <c r="C9691">
        <v>13.936245997398691</v>
      </c>
      <c r="D9691">
        <f t="shared" si="453"/>
        <v>14.417535736075219</v>
      </c>
      <c r="E9691">
        <f t="shared" si="454"/>
        <v>-0.48128973867652824</v>
      </c>
      <c r="F9691">
        <f t="shared" si="455"/>
        <v>0.23163981255532085</v>
      </c>
    </row>
    <row r="9692" spans="2:6" x14ac:dyDescent="0.25">
      <c r="B9692">
        <v>366.315</v>
      </c>
      <c r="C9692">
        <v>13.937699538721656</v>
      </c>
      <c r="D9692">
        <f t="shared" si="453"/>
        <v>14.419064521355642</v>
      </c>
      <c r="E9692">
        <f t="shared" si="454"/>
        <v>-0.48136498263398586</v>
      </c>
      <c r="F9692">
        <f t="shared" si="455"/>
        <v>0.23171224650621752</v>
      </c>
    </row>
    <row r="9693" spans="2:6" x14ac:dyDescent="0.25">
      <c r="B9693">
        <v>366.35333333333335</v>
      </c>
      <c r="C9693">
        <v>13.939152698255139</v>
      </c>
      <c r="D9693">
        <f t="shared" si="453"/>
        <v>14.420662746464341</v>
      </c>
      <c r="E9693">
        <f t="shared" si="454"/>
        <v>-0.48151004820920207</v>
      </c>
      <c r="F9693">
        <f t="shared" si="455"/>
        <v>0.23185192652642811</v>
      </c>
    </row>
    <row r="9694" spans="2:6" x14ac:dyDescent="0.25">
      <c r="B9694">
        <v>366.39166666666665</v>
      </c>
      <c r="C9694">
        <v>13.940542486033811</v>
      </c>
      <c r="D9694">
        <f t="shared" si="453"/>
        <v>14.422260920032004</v>
      </c>
      <c r="E9694">
        <f t="shared" si="454"/>
        <v>-0.48171843399819281</v>
      </c>
      <c r="F9694">
        <f t="shared" si="455"/>
        <v>0.23205264965367123</v>
      </c>
    </row>
    <row r="9695" spans="2:6" x14ac:dyDescent="0.25">
      <c r="B9695">
        <v>366.42833333333334</v>
      </c>
      <c r="C9695">
        <v>13.94199519423309</v>
      </c>
      <c r="D9695">
        <f t="shared" si="453"/>
        <v>14.42378955955544</v>
      </c>
      <c r="E9695">
        <f t="shared" si="454"/>
        <v>-0.48179436532234909</v>
      </c>
      <c r="F9695">
        <f t="shared" si="455"/>
        <v>0.23212581045636518</v>
      </c>
    </row>
    <row r="9696" spans="2:6" x14ac:dyDescent="0.25">
      <c r="B9696">
        <v>366.46666666666664</v>
      </c>
      <c r="C9696">
        <v>13.943447874515185</v>
      </c>
      <c r="D9696">
        <f t="shared" si="453"/>
        <v>14.42538763225518</v>
      </c>
      <c r="E9696">
        <f t="shared" si="454"/>
        <v>-0.48193975773999576</v>
      </c>
      <c r="F9696">
        <f t="shared" si="455"/>
        <v>0.23226593009048579</v>
      </c>
    </row>
    <row r="9697" spans="2:6" x14ac:dyDescent="0.25">
      <c r="B9697">
        <v>366.505</v>
      </c>
      <c r="C9697">
        <v>13.944837522859027</v>
      </c>
      <c r="D9697">
        <f t="shared" si="453"/>
        <v>14.426985653386568</v>
      </c>
      <c r="E9697">
        <f t="shared" si="454"/>
        <v>-0.48214813052754124</v>
      </c>
      <c r="F9697">
        <f t="shared" si="455"/>
        <v>0.23246681977120295</v>
      </c>
    </row>
    <row r="9698" spans="2:6" x14ac:dyDescent="0.25">
      <c r="B9698">
        <v>366.54166666666669</v>
      </c>
      <c r="C9698">
        <v>13.946290418878718</v>
      </c>
      <c r="D9698">
        <f t="shared" si="453"/>
        <v>14.428514147075914</v>
      </c>
      <c r="E9698">
        <f t="shared" si="454"/>
        <v>-0.48222372819719617</v>
      </c>
      <c r="F9698">
        <f t="shared" si="455"/>
        <v>0.23253972403640333</v>
      </c>
    </row>
    <row r="9699" spans="2:6" x14ac:dyDescent="0.25">
      <c r="B9699">
        <v>366.58</v>
      </c>
      <c r="C9699">
        <v>13.947743344343211</v>
      </c>
      <c r="D9699">
        <f t="shared" si="453"/>
        <v>14.430112067286048</v>
      </c>
      <c r="E9699">
        <f t="shared" si="454"/>
        <v>-0.48236872294283728</v>
      </c>
      <c r="F9699">
        <f t="shared" si="455"/>
        <v>0.23267958487350371</v>
      </c>
    </row>
    <row r="9700" spans="2:6" x14ac:dyDescent="0.25">
      <c r="B9700">
        <v>366.61833333333328</v>
      </c>
      <c r="C9700">
        <v>13.949196184223009</v>
      </c>
      <c r="D9700">
        <f t="shared" si="453"/>
        <v>14.431709935900594</v>
      </c>
      <c r="E9700">
        <f t="shared" si="454"/>
        <v>-0.48251375167758503</v>
      </c>
      <c r="F9700">
        <f t="shared" si="455"/>
        <v>0.23281952055797819</v>
      </c>
    </row>
    <row r="9701" spans="2:6" x14ac:dyDescent="0.25">
      <c r="B9701">
        <v>366.65666666666669</v>
      </c>
      <c r="C9701">
        <v>13.950585714830812</v>
      </c>
      <c r="D9701">
        <f t="shared" si="453"/>
        <v>14.433307752910316</v>
      </c>
      <c r="E9701">
        <f t="shared" si="454"/>
        <v>-0.48272203807950476</v>
      </c>
      <c r="F9701">
        <f t="shared" si="455"/>
        <v>0.23302056604763083</v>
      </c>
    </row>
    <row r="9702" spans="2:6" x14ac:dyDescent="0.25">
      <c r="B9702">
        <v>366.69333333333333</v>
      </c>
      <c r="C9702">
        <v>13.952038564945637</v>
      </c>
      <c r="D9702">
        <f t="shared" si="453"/>
        <v>14.43483605131874</v>
      </c>
      <c r="E9702">
        <f t="shared" si="454"/>
        <v>-0.48279748637310327</v>
      </c>
      <c r="F9702">
        <f t="shared" si="455"/>
        <v>0.23309341284818683</v>
      </c>
    </row>
    <row r="9703" spans="2:6" x14ac:dyDescent="0.25">
      <c r="B9703">
        <v>366.73166666666668</v>
      </c>
      <c r="C9703">
        <v>13.953491533107004</v>
      </c>
      <c r="D9703">
        <f t="shared" si="453"/>
        <v>14.436433767335897</v>
      </c>
      <c r="E9703">
        <f t="shared" si="454"/>
        <v>-0.4829422342288936</v>
      </c>
      <c r="F9703">
        <f t="shared" si="455"/>
        <v>0.23323320160199554</v>
      </c>
    </row>
    <row r="9704" spans="2:6" x14ac:dyDescent="0.25">
      <c r="B9704">
        <v>366.77000000000004</v>
      </c>
      <c r="C9704">
        <v>13.95488131624637</v>
      </c>
      <c r="D9704">
        <f t="shared" si="453"/>
        <v>14.438031431721038</v>
      </c>
      <c r="E9704">
        <f t="shared" si="454"/>
        <v>-0.48315011547466824</v>
      </c>
      <c r="F9704">
        <f t="shared" si="455"/>
        <v>0.23343403408318525</v>
      </c>
    </row>
    <row r="9705" spans="2:6" x14ac:dyDescent="0.25">
      <c r="B9705">
        <v>366.80666666666667</v>
      </c>
      <c r="C9705">
        <v>13.956334250036372</v>
      </c>
      <c r="D9705">
        <f t="shared" si="453"/>
        <v>14.439559584115228</v>
      </c>
      <c r="E9705">
        <f t="shared" si="454"/>
        <v>-0.48322533407885615</v>
      </c>
      <c r="F9705">
        <f t="shared" si="455"/>
        <v>0.23350672349562213</v>
      </c>
    </row>
    <row r="9706" spans="2:6" x14ac:dyDescent="0.25">
      <c r="B9706">
        <v>366.84500000000003</v>
      </c>
      <c r="C9706">
        <v>13.957787392651507</v>
      </c>
      <c r="D9706">
        <f t="shared" si="453"/>
        <v>14.441157147454573</v>
      </c>
      <c r="E9706">
        <f t="shared" si="454"/>
        <v>-0.48336975480306599</v>
      </c>
      <c r="F9706">
        <f t="shared" si="455"/>
        <v>0.23364631985837614</v>
      </c>
    </row>
    <row r="9707" spans="2:6" x14ac:dyDescent="0.25">
      <c r="B9707">
        <v>366.88333333333333</v>
      </c>
      <c r="C9707">
        <v>13.959177501528462</v>
      </c>
      <c r="D9707">
        <f t="shared" si="453"/>
        <v>14.442754659134655</v>
      </c>
      <c r="E9707">
        <f t="shared" si="454"/>
        <v>-0.48357715760619335</v>
      </c>
      <c r="F9707">
        <f t="shared" si="455"/>
        <v>0.23384686735848517</v>
      </c>
    </row>
    <row r="9708" spans="2:6" x14ac:dyDescent="0.25">
      <c r="B9708">
        <v>366.92</v>
      </c>
      <c r="C9708">
        <v>13.960630471866679</v>
      </c>
      <c r="D9708">
        <f t="shared" si="453"/>
        <v>14.444282665437715</v>
      </c>
      <c r="E9708">
        <f t="shared" si="454"/>
        <v>-0.48365219357103584</v>
      </c>
      <c r="F9708">
        <f t="shared" si="455"/>
        <v>0.23391944434607473</v>
      </c>
    </row>
    <row r="9709" spans="2:6" x14ac:dyDescent="0.25">
      <c r="B9709">
        <v>366.95833333333331</v>
      </c>
      <c r="C9709">
        <v>13.962083704114695</v>
      </c>
      <c r="D9709">
        <f t="shared" si="453"/>
        <v>14.445880076018829</v>
      </c>
      <c r="E9709">
        <f t="shared" si="454"/>
        <v>-0.48379637190413405</v>
      </c>
      <c r="F9709">
        <f t="shared" si="455"/>
        <v>0.23405892946760318</v>
      </c>
    </row>
    <row r="9710" spans="2:6" x14ac:dyDescent="0.25">
      <c r="B9710">
        <v>366.99666666666667</v>
      </c>
      <c r="C9710">
        <v>13.963473952828309</v>
      </c>
      <c r="D9710">
        <f t="shared" si="453"/>
        <v>14.447477434913511</v>
      </c>
      <c r="E9710">
        <f t="shared" si="454"/>
        <v>-0.4840034820852015</v>
      </c>
      <c r="F9710">
        <f t="shared" si="455"/>
        <v>0.23425937067059996</v>
      </c>
    </row>
    <row r="9711" spans="2:6" x14ac:dyDescent="0.25">
      <c r="B9711">
        <v>367.03333333333336</v>
      </c>
      <c r="C9711">
        <v>13.964926964297593</v>
      </c>
      <c r="D9711">
        <f t="shared" si="453"/>
        <v>14.449005295048607</v>
      </c>
      <c r="E9711">
        <f t="shared" si="454"/>
        <v>-0.48407833075101436</v>
      </c>
      <c r="F9711">
        <f t="shared" si="455"/>
        <v>0.23433183030268845</v>
      </c>
    </row>
    <row r="9712" spans="2:6" x14ac:dyDescent="0.25">
      <c r="B9712">
        <v>367.07166666666666</v>
      </c>
      <c r="C9712">
        <v>13.966380070440888</v>
      </c>
      <c r="D9712">
        <f t="shared" si="453"/>
        <v>14.450602552791139</v>
      </c>
      <c r="E9712">
        <f t="shared" si="454"/>
        <v>-0.48422248235025123</v>
      </c>
      <c r="F9712">
        <f t="shared" si="455"/>
        <v>0.23447141241343936</v>
      </c>
    </row>
    <row r="9713" spans="2:6" x14ac:dyDescent="0.25">
      <c r="B9713">
        <v>367.10999999999996</v>
      </c>
      <c r="C9713">
        <v>13.967833343323496</v>
      </c>
      <c r="D9713">
        <f t="shared" si="453"/>
        <v>14.452199758820123</v>
      </c>
      <c r="E9713">
        <f t="shared" si="454"/>
        <v>-0.48436641549662696</v>
      </c>
      <c r="F9713">
        <f t="shared" si="455"/>
        <v>0.23461082446105105</v>
      </c>
    </row>
    <row r="9714" spans="2:6" x14ac:dyDescent="0.25">
      <c r="B9714">
        <v>367.14833333333337</v>
      </c>
      <c r="C9714">
        <v>13.969223433204874</v>
      </c>
      <c r="D9714">
        <f t="shared" si="453"/>
        <v>14.453796913126373</v>
      </c>
      <c r="E9714">
        <f t="shared" si="454"/>
        <v>-0.48457347992149913</v>
      </c>
      <c r="F9714">
        <f t="shared" si="455"/>
        <v>0.23481145744323151</v>
      </c>
    </row>
    <row r="9715" spans="2:6" x14ac:dyDescent="0.25">
      <c r="B9715">
        <v>367.185</v>
      </c>
      <c r="C9715">
        <v>13.970676959137105</v>
      </c>
      <c r="D9715">
        <f t="shared" si="453"/>
        <v>14.455324577534174</v>
      </c>
      <c r="E9715">
        <f t="shared" si="454"/>
        <v>-0.48464761839706938</v>
      </c>
      <c r="F9715">
        <f t="shared" si="455"/>
        <v>0.23488331401795137</v>
      </c>
    </row>
    <row r="9716" spans="2:6" x14ac:dyDescent="0.25">
      <c r="B9716">
        <v>367.22333333333336</v>
      </c>
      <c r="C9716">
        <v>13.972130337081515</v>
      </c>
      <c r="D9716">
        <f t="shared" si="453"/>
        <v>14.456921630617208</v>
      </c>
      <c r="E9716">
        <f t="shared" si="454"/>
        <v>-0.48479129353569306</v>
      </c>
      <c r="F9716">
        <f t="shared" si="455"/>
        <v>0.2350225982880105</v>
      </c>
    </row>
    <row r="9717" spans="2:6" x14ac:dyDescent="0.25">
      <c r="B9717">
        <v>367.26166666666666</v>
      </c>
      <c r="C9717">
        <v>13.973520273500563</v>
      </c>
      <c r="D9717">
        <f t="shared" si="453"/>
        <v>14.458518631950392</v>
      </c>
      <c r="E9717">
        <f t="shared" si="454"/>
        <v>-0.48499835844982897</v>
      </c>
      <c r="F9717">
        <f t="shared" si="455"/>
        <v>0.23522340769902877</v>
      </c>
    </row>
    <row r="9718" spans="2:6" x14ac:dyDescent="0.25">
      <c r="B9718">
        <v>367.29833333333335</v>
      </c>
      <c r="C9718">
        <v>13.974973624100645</v>
      </c>
      <c r="D9718">
        <f t="shared" si="453"/>
        <v>14.460046150010772</v>
      </c>
      <c r="E9718">
        <f t="shared" si="454"/>
        <v>-0.48507252591012673</v>
      </c>
      <c r="F9718">
        <f t="shared" si="455"/>
        <v>0.23529535539283056</v>
      </c>
    </row>
    <row r="9719" spans="2:6" x14ac:dyDescent="0.25">
      <c r="B9719">
        <v>367.3366666666667</v>
      </c>
      <c r="C9719">
        <v>13.976426995743639</v>
      </c>
      <c r="D9719">
        <f t="shared" si="453"/>
        <v>14.46164305006773</v>
      </c>
      <c r="E9719">
        <f t="shared" si="454"/>
        <v>-0.48521605432409132</v>
      </c>
      <c r="F9719">
        <f t="shared" si="455"/>
        <v>0.23543461937383953</v>
      </c>
    </row>
    <row r="9720" spans="2:6" x14ac:dyDescent="0.25">
      <c r="B9720">
        <v>367.375</v>
      </c>
      <c r="C9720">
        <v>13.977816730371229</v>
      </c>
      <c r="D9720">
        <f t="shared" si="453"/>
        <v>14.463239898347704</v>
      </c>
      <c r="E9720">
        <f t="shared" si="454"/>
        <v>-0.48542316797647445</v>
      </c>
      <c r="F9720">
        <f t="shared" si="455"/>
        <v>0.23563565200831652</v>
      </c>
    </row>
    <row r="9721" spans="2:6" x14ac:dyDescent="0.25">
      <c r="B9721">
        <v>367.41166666666669</v>
      </c>
      <c r="C9721">
        <v>13.979269932754347</v>
      </c>
      <c r="D9721">
        <f t="shared" si="453"/>
        <v>14.464767269984016</v>
      </c>
      <c r="E9721">
        <f t="shared" si="454"/>
        <v>-0.4854973372296687</v>
      </c>
      <c r="F9721">
        <f t="shared" si="455"/>
        <v>0.23570766445709865</v>
      </c>
    </row>
    <row r="9722" spans="2:6" x14ac:dyDescent="0.25">
      <c r="B9722">
        <v>367.45</v>
      </c>
      <c r="C9722">
        <v>13.980723354770484</v>
      </c>
      <c r="D9722">
        <f t="shared" si="453"/>
        <v>14.466364016934762</v>
      </c>
      <c r="E9722">
        <f t="shared" si="454"/>
        <v>-0.48564066216427726</v>
      </c>
      <c r="F9722">
        <f t="shared" si="455"/>
        <v>0.23584685274735767</v>
      </c>
    </row>
    <row r="9723" spans="2:6" x14ac:dyDescent="0.25">
      <c r="B9723">
        <v>367.48833333333334</v>
      </c>
      <c r="C9723">
        <v>13.98211323716173</v>
      </c>
      <c r="D9723">
        <f t="shared" si="453"/>
        <v>14.467960712081473</v>
      </c>
      <c r="E9723">
        <f t="shared" si="454"/>
        <v>-0.48584747491974234</v>
      </c>
      <c r="F9723">
        <f t="shared" si="455"/>
        <v>0.23604776888588966</v>
      </c>
    </row>
    <row r="9724" spans="2:6" x14ac:dyDescent="0.25">
      <c r="B9724">
        <v>367.52499999999998</v>
      </c>
      <c r="C9724">
        <v>13.983566507752915</v>
      </c>
      <c r="D9724">
        <f t="shared" si="453"/>
        <v>14.469487937217142</v>
      </c>
      <c r="E9724">
        <f t="shared" si="454"/>
        <v>-0.48592142946422712</v>
      </c>
      <c r="F9724">
        <f t="shared" si="455"/>
        <v>0.23611963561255786</v>
      </c>
    </row>
    <row r="9725" spans="2:6" x14ac:dyDescent="0.25">
      <c r="B9725">
        <v>367.56333333333333</v>
      </c>
      <c r="C9725">
        <v>13.98501957700428</v>
      </c>
      <c r="D9725">
        <f t="shared" si="453"/>
        <v>14.471084530981679</v>
      </c>
      <c r="E9725">
        <f t="shared" si="454"/>
        <v>-0.48606495397739913</v>
      </c>
      <c r="F9725">
        <f t="shared" si="455"/>
        <v>0.23625913948505115</v>
      </c>
    </row>
    <row r="9726" spans="2:6" x14ac:dyDescent="0.25">
      <c r="B9726">
        <v>367.60166666666663</v>
      </c>
      <c r="C9726">
        <v>13.986408881783921</v>
      </c>
      <c r="D9726">
        <f t="shared" si="453"/>
        <v>14.472681072915107</v>
      </c>
      <c r="E9726">
        <f t="shared" si="454"/>
        <v>-0.48627219113118514</v>
      </c>
      <c r="F9726">
        <f t="shared" si="455"/>
        <v>0.23646064386752386</v>
      </c>
    </row>
    <row r="9727" spans="2:6" x14ac:dyDescent="0.25">
      <c r="B9727">
        <v>367.63833333333332</v>
      </c>
      <c r="C9727">
        <v>13.987861678126654</v>
      </c>
      <c r="D9727">
        <f t="shared" si="453"/>
        <v>14.474208151473672</v>
      </c>
      <c r="E9727">
        <f t="shared" si="454"/>
        <v>-0.48634647334701775</v>
      </c>
      <c r="F9727">
        <f t="shared" si="455"/>
        <v>0.23653289213708145</v>
      </c>
    </row>
    <row r="9728" spans="2:6" x14ac:dyDescent="0.25">
      <c r="B9728">
        <v>367.67666666666662</v>
      </c>
      <c r="C9728">
        <v>13.989314820168936</v>
      </c>
      <c r="D9728">
        <f t="shared" si="453"/>
        <v>14.475804591972011</v>
      </c>
      <c r="E9728">
        <f t="shared" si="454"/>
        <v>-0.4864897718030754</v>
      </c>
      <c r="F9728">
        <f t="shared" si="455"/>
        <v>0.23667229806900839</v>
      </c>
    </row>
    <row r="9729" spans="2:6" x14ac:dyDescent="0.25">
      <c r="B9729">
        <v>367.71500000000003</v>
      </c>
      <c r="C9729">
        <v>13.9907047592912</v>
      </c>
      <c r="D9729">
        <f t="shared" si="453"/>
        <v>14.47740098061224</v>
      </c>
      <c r="E9729">
        <f t="shared" si="454"/>
        <v>-0.48669622132103996</v>
      </c>
      <c r="F9729">
        <f t="shared" si="455"/>
        <v>0.23687321184817872</v>
      </c>
    </row>
    <row r="9730" spans="2:6" x14ac:dyDescent="0.25">
      <c r="B9730">
        <v>367.75166666666667</v>
      </c>
      <c r="C9730">
        <v>13.992157778895042</v>
      </c>
      <c r="D9730">
        <f t="shared" si="453"/>
        <v>14.478927912517186</v>
      </c>
      <c r="E9730">
        <f t="shared" si="454"/>
        <v>-0.48677013362214439</v>
      </c>
      <c r="F9730">
        <f t="shared" si="455"/>
        <v>0.2369451629865203</v>
      </c>
    </row>
    <row r="9731" spans="2:6" x14ac:dyDescent="0.25">
      <c r="B9731">
        <v>367.79</v>
      </c>
      <c r="C9731">
        <v>13.993610360875032</v>
      </c>
      <c r="D9731">
        <f t="shared" si="453"/>
        <v>14.480524199669464</v>
      </c>
      <c r="E9731">
        <f t="shared" si="454"/>
        <v>-0.48691383879443251</v>
      </c>
      <c r="F9731">
        <f t="shared" si="455"/>
        <v>0.2370850864095306</v>
      </c>
    </row>
    <row r="9732" spans="2:6" x14ac:dyDescent="0.25">
      <c r="B9732">
        <v>367.82833333333332</v>
      </c>
      <c r="C9732">
        <v>13.994999989821469</v>
      </c>
      <c r="D9732">
        <f t="shared" si="453"/>
        <v>14.482120434936599</v>
      </c>
      <c r="E9732">
        <f t="shared" si="454"/>
        <v>-0.48712044511512964</v>
      </c>
      <c r="F9732">
        <f t="shared" si="455"/>
        <v>0.23728632804916203</v>
      </c>
    </row>
    <row r="9733" spans="2:6" x14ac:dyDescent="0.25">
      <c r="B9733">
        <v>367.86500000000001</v>
      </c>
      <c r="C9733">
        <v>13.996452919983383</v>
      </c>
      <c r="D9733">
        <f t="shared" ref="D9733:D9796" si="456">$I$6*(1-EXP(-$I$5*B9733^$I$7))</f>
        <v>14.483647220111621</v>
      </c>
      <c r="E9733">
        <f t="shared" ref="E9733:E9796" si="457">C9733-D9733</f>
        <v>-0.4871943001282375</v>
      </c>
      <c r="F9733">
        <f t="shared" si="455"/>
        <v>0.23735828607744316</v>
      </c>
    </row>
    <row r="9734" spans="2:6" x14ac:dyDescent="0.25">
      <c r="B9734">
        <v>367.90333333333336</v>
      </c>
      <c r="C9734">
        <v>13.997905771205728</v>
      </c>
      <c r="D9734">
        <f t="shared" si="456"/>
        <v>14.485243353837991</v>
      </c>
      <c r="E9734">
        <f t="shared" si="457"/>
        <v>-0.48733758263226257</v>
      </c>
      <c r="F9734">
        <f t="shared" ref="F9734:F9797" si="458">E9734^2</f>
        <v>0.23749791944585735</v>
      </c>
    </row>
    <row r="9735" spans="2:6" x14ac:dyDescent="0.25">
      <c r="B9735">
        <v>367.94166666666666</v>
      </c>
      <c r="C9735">
        <v>13.999358861041724</v>
      </c>
      <c r="D9735">
        <f t="shared" si="456"/>
        <v>14.486839435652257</v>
      </c>
      <c r="E9735">
        <f t="shared" si="457"/>
        <v>-0.48748057461053307</v>
      </c>
      <c r="F9735">
        <f t="shared" si="458"/>
        <v>0.23763731062261551</v>
      </c>
    </row>
    <row r="9736" spans="2:6" x14ac:dyDescent="0.25">
      <c r="B9736">
        <v>367.97999999999996</v>
      </c>
      <c r="C9736">
        <v>14.000748651414023</v>
      </c>
      <c r="D9736">
        <f t="shared" si="456"/>
        <v>14.488435465545287</v>
      </c>
      <c r="E9736">
        <f t="shared" si="457"/>
        <v>-0.4876868141312638</v>
      </c>
      <c r="F9736">
        <f t="shared" si="458"/>
        <v>0.23783842867750185</v>
      </c>
    </row>
    <row r="9737" spans="2:6" x14ac:dyDescent="0.25">
      <c r="B9737">
        <v>368.01666666666665</v>
      </c>
      <c r="C9737">
        <v>14.002201527078229</v>
      </c>
      <c r="D9737">
        <f t="shared" si="456"/>
        <v>14.489962054241728</v>
      </c>
      <c r="E9737">
        <f t="shared" si="457"/>
        <v>-0.48776052716349838</v>
      </c>
      <c r="F9737">
        <f t="shared" si="458"/>
        <v>0.23791033185881383</v>
      </c>
    </row>
    <row r="9738" spans="2:6" x14ac:dyDescent="0.25">
      <c r="B9738">
        <v>368.05500000000001</v>
      </c>
      <c r="C9738">
        <v>14.003654480727239</v>
      </c>
      <c r="D9738">
        <f t="shared" si="456"/>
        <v>14.491557982523389</v>
      </c>
      <c r="E9738">
        <f t="shared" si="457"/>
        <v>-0.48790350179615061</v>
      </c>
      <c r="F9738">
        <f t="shared" si="458"/>
        <v>0.23804982706494635</v>
      </c>
    </row>
    <row r="9739" spans="2:6" x14ac:dyDescent="0.25">
      <c r="B9739">
        <v>368.09333333333331</v>
      </c>
      <c r="C9739">
        <v>14.005044142039216</v>
      </c>
      <c r="D9739">
        <f t="shared" si="456"/>
        <v>14.49315385885685</v>
      </c>
      <c r="E9739">
        <f t="shared" si="457"/>
        <v>-0.48810971681763426</v>
      </c>
      <c r="F9739">
        <f t="shared" si="458"/>
        <v>0.23825109565179112</v>
      </c>
    </row>
    <row r="9740" spans="2:6" x14ac:dyDescent="0.25">
      <c r="B9740">
        <v>368.13</v>
      </c>
      <c r="C9740">
        <v>14.006497247036801</v>
      </c>
      <c r="D9740">
        <f t="shared" si="456"/>
        <v>14.494680300645015</v>
      </c>
      <c r="E9740">
        <f t="shared" si="457"/>
        <v>-0.48818305360821412</v>
      </c>
      <c r="F9740">
        <f t="shared" si="458"/>
        <v>0.23832269383024046</v>
      </c>
    </row>
    <row r="9741" spans="2:6" x14ac:dyDescent="0.25">
      <c r="B9741">
        <v>368.16833333333329</v>
      </c>
      <c r="C9741">
        <v>14.007950346420401</v>
      </c>
      <c r="D9741">
        <f t="shared" si="456"/>
        <v>14.496276075314375</v>
      </c>
      <c r="E9741">
        <f t="shared" si="457"/>
        <v>-0.48832572889397419</v>
      </c>
      <c r="F9741">
        <f t="shared" si="458"/>
        <v>0.23846201749983117</v>
      </c>
    </row>
    <row r="9742" spans="2:6" x14ac:dyDescent="0.25">
      <c r="B9742">
        <v>368.20666666666671</v>
      </c>
      <c r="C9742">
        <v>14.009339838123806</v>
      </c>
      <c r="D9742">
        <f t="shared" si="456"/>
        <v>14.49787179800864</v>
      </c>
      <c r="E9742">
        <f t="shared" si="457"/>
        <v>-0.48853195988483478</v>
      </c>
      <c r="F9742">
        <f t="shared" si="458"/>
        <v>0.23866347582891781</v>
      </c>
    </row>
    <row r="9743" spans="2:6" x14ac:dyDescent="0.25">
      <c r="B9743">
        <v>368.24333333333328</v>
      </c>
      <c r="C9743">
        <v>14.010792555985258</v>
      </c>
      <c r="D9743">
        <f t="shared" si="456"/>
        <v>14.499398092812363</v>
      </c>
      <c r="E9743">
        <f t="shared" si="457"/>
        <v>-0.48860553682710517</v>
      </c>
      <c r="F9743">
        <f t="shared" si="458"/>
        <v>0.23873537061810363</v>
      </c>
    </row>
    <row r="9744" spans="2:6" x14ac:dyDescent="0.25">
      <c r="B9744">
        <v>368.28166666666669</v>
      </c>
      <c r="C9744">
        <v>14.012245546755343</v>
      </c>
      <c r="D9744">
        <f t="shared" si="456"/>
        <v>14.500993713789869</v>
      </c>
      <c r="E9744">
        <f t="shared" si="457"/>
        <v>-0.48874816703452595</v>
      </c>
      <c r="F9744">
        <f t="shared" si="458"/>
        <v>0.23887477077960886</v>
      </c>
    </row>
    <row r="9745" spans="2:6" x14ac:dyDescent="0.25">
      <c r="B9745">
        <v>368.32</v>
      </c>
      <c r="C9745">
        <v>14.013635479265687</v>
      </c>
      <c r="D9745">
        <f t="shared" si="456"/>
        <v>14.502589282765326</v>
      </c>
      <c r="E9745">
        <f t="shared" si="457"/>
        <v>-0.48895380349963879</v>
      </c>
      <c r="F9745">
        <f t="shared" si="458"/>
        <v>0.23907582195676338</v>
      </c>
    </row>
    <row r="9746" spans="2:6" x14ac:dyDescent="0.25">
      <c r="B9746">
        <v>368.35666666666668</v>
      </c>
      <c r="C9746">
        <v>14.01508868386385</v>
      </c>
      <c r="D9746">
        <f t="shared" si="456"/>
        <v>14.504115430508529</v>
      </c>
      <c r="E9746">
        <f t="shared" si="457"/>
        <v>-0.48902674664467938</v>
      </c>
      <c r="F9746">
        <f t="shared" si="458"/>
        <v>0.23914715893387944</v>
      </c>
    </row>
    <row r="9747" spans="2:6" x14ac:dyDescent="0.25">
      <c r="B9747">
        <v>368.39500000000004</v>
      </c>
      <c r="C9747">
        <v>14.016541850538939</v>
      </c>
      <c r="D9747">
        <f t="shared" si="456"/>
        <v>14.505710897714625</v>
      </c>
      <c r="E9747">
        <f t="shared" si="457"/>
        <v>-0.48916904717568599</v>
      </c>
      <c r="F9747">
        <f t="shared" si="458"/>
        <v>0.2392863567147685</v>
      </c>
    </row>
    <row r="9748" spans="2:6" x14ac:dyDescent="0.25">
      <c r="B9748">
        <v>368.43333333333334</v>
      </c>
      <c r="C9748">
        <v>14.017931798684103</v>
      </c>
      <c r="D9748">
        <f t="shared" si="456"/>
        <v>14.50730631289181</v>
      </c>
      <c r="E9748">
        <f t="shared" si="457"/>
        <v>-0.48937451420770728</v>
      </c>
      <c r="F9748">
        <f t="shared" si="458"/>
        <v>0.2394874151560295</v>
      </c>
    </row>
    <row r="9749" spans="2:6" x14ac:dyDescent="0.25">
      <c r="B9749">
        <v>368.47</v>
      </c>
      <c r="C9749">
        <v>14.019384711240237</v>
      </c>
      <c r="D9749">
        <f t="shared" si="456"/>
        <v>14.50883231349845</v>
      </c>
      <c r="E9749">
        <f t="shared" si="457"/>
        <v>-0.48944760225821327</v>
      </c>
      <c r="F9749">
        <f t="shared" si="458"/>
        <v>0.23955895535631413</v>
      </c>
    </row>
    <row r="9750" spans="2:6" x14ac:dyDescent="0.25">
      <c r="B9750">
        <v>368.50833333333333</v>
      </c>
      <c r="C9750">
        <v>14.020837230358824</v>
      </c>
      <c r="D9750">
        <f t="shared" si="456"/>
        <v>14.510427626853673</v>
      </c>
      <c r="E9750">
        <f t="shared" si="457"/>
        <v>-0.48959039649484914</v>
      </c>
      <c r="F9750">
        <f t="shared" si="458"/>
        <v>0.23969875633998358</v>
      </c>
    </row>
    <row r="9751" spans="2:6" x14ac:dyDescent="0.25">
      <c r="B9751">
        <v>368.54666666666668</v>
      </c>
      <c r="C9751">
        <v>14.022289886046293</v>
      </c>
      <c r="D9751">
        <f t="shared" si="456"/>
        <v>14.512022888153139</v>
      </c>
      <c r="E9751">
        <f t="shared" si="457"/>
        <v>-0.48973300210684556</v>
      </c>
      <c r="F9751">
        <f t="shared" si="458"/>
        <v>0.2398384133525836</v>
      </c>
    </row>
    <row r="9752" spans="2:6" x14ac:dyDescent="0.25">
      <c r="B9752">
        <v>368.58499999999998</v>
      </c>
      <c r="C9752">
        <v>14.023679335703726</v>
      </c>
      <c r="D9752">
        <f t="shared" si="456"/>
        <v>14.513618097387743</v>
      </c>
      <c r="E9752">
        <f t="shared" si="457"/>
        <v>-0.48993876168401762</v>
      </c>
      <c r="F9752">
        <f t="shared" si="458"/>
        <v>0.24003999020046862</v>
      </c>
    </row>
    <row r="9753" spans="2:6" x14ac:dyDescent="0.25">
      <c r="B9753">
        <v>368.62166666666667</v>
      </c>
      <c r="C9753">
        <v>14.025131983447594</v>
      </c>
      <c r="D9753">
        <f t="shared" si="456"/>
        <v>14.515143900972204</v>
      </c>
      <c r="E9753">
        <f t="shared" si="457"/>
        <v>-0.49001191752461004</v>
      </c>
      <c r="F9753">
        <f t="shared" si="458"/>
        <v>0.24011167931614524</v>
      </c>
    </row>
    <row r="9754" spans="2:6" x14ac:dyDescent="0.25">
      <c r="B9754">
        <v>368.65999999999997</v>
      </c>
      <c r="C9754">
        <v>14.026584870110637</v>
      </c>
      <c r="D9754">
        <f t="shared" si="456"/>
        <v>14.516739008314568</v>
      </c>
      <c r="E9754">
        <f t="shared" si="457"/>
        <v>-0.4901541382039305</v>
      </c>
      <c r="F9754">
        <f t="shared" si="458"/>
        <v>0.2402510791984378</v>
      </c>
    </row>
    <row r="9755" spans="2:6" x14ac:dyDescent="0.25">
      <c r="B9755">
        <v>368.69833333333338</v>
      </c>
      <c r="C9755">
        <v>14.027974548737808</v>
      </c>
      <c r="D9755">
        <f t="shared" si="456"/>
        <v>14.518334063565263</v>
      </c>
      <c r="E9755">
        <f t="shared" si="457"/>
        <v>-0.4903595148274551</v>
      </c>
      <c r="F9755">
        <f t="shared" si="458"/>
        <v>0.24045245378181715</v>
      </c>
    </row>
    <row r="9756" spans="2:6" x14ac:dyDescent="0.25">
      <c r="B9756">
        <v>368.73499999999996</v>
      </c>
      <c r="C9756">
        <v>14.029427371088211</v>
      </c>
      <c r="D9756">
        <f t="shared" si="456"/>
        <v>14.519859719835637</v>
      </c>
      <c r="E9756">
        <f t="shared" si="457"/>
        <v>-0.49043234874742581</v>
      </c>
      <c r="F9756">
        <f t="shared" si="458"/>
        <v>0.24052388869791669</v>
      </c>
    </row>
    <row r="9757" spans="2:6" x14ac:dyDescent="0.25">
      <c r="B9757">
        <v>368.77333333333337</v>
      </c>
      <c r="C9757">
        <v>14.030880341273669</v>
      </c>
      <c r="D9757">
        <f t="shared" si="456"/>
        <v>14.52145467314161</v>
      </c>
      <c r="E9757">
        <f t="shared" si="457"/>
        <v>-0.49057433186794164</v>
      </c>
      <c r="F9757">
        <f t="shared" si="458"/>
        <v>0.24066317508767734</v>
      </c>
    </row>
    <row r="9758" spans="2:6" x14ac:dyDescent="0.25">
      <c r="B9758">
        <v>368.81166666666667</v>
      </c>
      <c r="C9758">
        <v>14.032269770766563</v>
      </c>
      <c r="D9758">
        <f t="shared" si="456"/>
        <v>14.523049574329066</v>
      </c>
      <c r="E9758">
        <f t="shared" si="457"/>
        <v>-0.4907798035625035</v>
      </c>
      <c r="F9758">
        <f t="shared" si="458"/>
        <v>0.24086481558484951</v>
      </c>
    </row>
    <row r="9759" spans="2:6" x14ac:dyDescent="0.25">
      <c r="B9759">
        <v>368.84833333333336</v>
      </c>
      <c r="C9759">
        <v>14.03372221468824</v>
      </c>
      <c r="D9759">
        <f t="shared" si="456"/>
        <v>14.524575083209584</v>
      </c>
      <c r="E9759">
        <f t="shared" si="457"/>
        <v>-0.49085286852134402</v>
      </c>
      <c r="F9759">
        <f t="shared" si="458"/>
        <v>0.24093653853563185</v>
      </c>
    </row>
    <row r="9760" spans="2:6" x14ac:dyDescent="0.25">
      <c r="B9760">
        <v>368.88666666666666</v>
      </c>
      <c r="C9760">
        <v>14.035174925942753</v>
      </c>
      <c r="D9760">
        <f t="shared" si="456"/>
        <v>14.526169882399905</v>
      </c>
      <c r="E9760">
        <f t="shared" si="457"/>
        <v>-0.4909949564571523</v>
      </c>
      <c r="F9760">
        <f t="shared" si="458"/>
        <v>0.24107604726636089</v>
      </c>
    </row>
    <row r="9761" spans="2:6" x14ac:dyDescent="0.25">
      <c r="B9761">
        <v>368.92500000000001</v>
      </c>
      <c r="C9761">
        <v>14.036564430395114</v>
      </c>
      <c r="D9761">
        <f t="shared" si="456"/>
        <v>14.527764629444968</v>
      </c>
      <c r="E9761">
        <f t="shared" si="457"/>
        <v>-0.4912001990498549</v>
      </c>
      <c r="F9761">
        <f t="shared" si="458"/>
        <v>0.24127763554661708</v>
      </c>
    </row>
    <row r="9762" spans="2:6" x14ac:dyDescent="0.25">
      <c r="B9762">
        <v>368.9616666666667</v>
      </c>
      <c r="C9762">
        <v>14.038017167580909</v>
      </c>
      <c r="D9762">
        <f t="shared" si="456"/>
        <v>14.529289990859828</v>
      </c>
      <c r="E9762">
        <f t="shared" si="457"/>
        <v>-0.49127282327891919</v>
      </c>
      <c r="F9762">
        <f t="shared" si="458"/>
        <v>0.24134898689244016</v>
      </c>
    </row>
    <row r="9763" spans="2:6" x14ac:dyDescent="0.25">
      <c r="B9763">
        <v>369</v>
      </c>
      <c r="C9763">
        <v>14.039469677648368</v>
      </c>
      <c r="D9763">
        <f t="shared" si="456"/>
        <v>14.53088463585534</v>
      </c>
      <c r="E9763">
        <f t="shared" si="457"/>
        <v>-0.49141495820697223</v>
      </c>
      <c r="F9763">
        <f t="shared" si="458"/>
        <v>0.24148866114956027</v>
      </c>
    </row>
    <row r="9764" spans="2:6" x14ac:dyDescent="0.25">
      <c r="B9764">
        <v>369.0383333333333</v>
      </c>
      <c r="C9764">
        <v>14.040922261079595</v>
      </c>
      <c r="D9764">
        <f t="shared" si="456"/>
        <v>14.532479228678818</v>
      </c>
      <c r="E9764">
        <f t="shared" si="457"/>
        <v>-0.49155696759922307</v>
      </c>
      <c r="F9764">
        <f t="shared" si="458"/>
        <v>0.24162825239534363</v>
      </c>
    </row>
    <row r="9765" spans="2:6" x14ac:dyDescent="0.25">
      <c r="B9765">
        <v>369.07666666666665</v>
      </c>
      <c r="C9765">
        <v>14.042311887286289</v>
      </c>
      <c r="D9765">
        <f t="shared" si="456"/>
        <v>14.534073769321225</v>
      </c>
      <c r="E9765">
        <f t="shared" si="457"/>
        <v>-0.49176188203493609</v>
      </c>
      <c r="F9765">
        <f t="shared" si="458"/>
        <v>0.24182974862254239</v>
      </c>
    </row>
    <row r="9766" spans="2:6" x14ac:dyDescent="0.25">
      <c r="B9766">
        <v>369.11333333333334</v>
      </c>
      <c r="C9766">
        <v>14.043764870189147</v>
      </c>
      <c r="D9766">
        <f t="shared" si="456"/>
        <v>14.53559893327399</v>
      </c>
      <c r="E9766">
        <f t="shared" si="457"/>
        <v>-0.49183406308484301</v>
      </c>
      <c r="F9766">
        <f t="shared" si="458"/>
        <v>0.24190074561054534</v>
      </c>
    </row>
    <row r="9767" spans="2:6" x14ac:dyDescent="0.25">
      <c r="B9767">
        <v>369.15166666666664</v>
      </c>
      <c r="C9767">
        <v>14.045217804437435</v>
      </c>
      <c r="D9767">
        <f t="shared" si="456"/>
        <v>14.537193371796823</v>
      </c>
      <c r="E9767">
        <f t="shared" si="457"/>
        <v>-0.49197556735938797</v>
      </c>
      <c r="F9767">
        <f t="shared" si="458"/>
        <v>0.2420399588785917</v>
      </c>
    </row>
    <row r="9768" spans="2:6" x14ac:dyDescent="0.25">
      <c r="B9768">
        <v>369.19</v>
      </c>
      <c r="C9768">
        <v>14.046607267610947</v>
      </c>
      <c r="D9768">
        <f t="shared" si="456"/>
        <v>14.53878775811185</v>
      </c>
      <c r="E9768">
        <f t="shared" si="457"/>
        <v>-0.49218049050090329</v>
      </c>
      <c r="F9768">
        <f t="shared" si="458"/>
        <v>0.24224163522970976</v>
      </c>
    </row>
    <row r="9769" spans="2:6" x14ac:dyDescent="0.25">
      <c r="B9769">
        <v>369.22666666666663</v>
      </c>
      <c r="C9769">
        <v>14.048059933877166</v>
      </c>
      <c r="D9769">
        <f t="shared" si="456"/>
        <v>14.540312774422119</v>
      </c>
      <c r="E9769">
        <f t="shared" si="457"/>
        <v>-0.49225284054495333</v>
      </c>
      <c r="F9769">
        <f t="shared" si="458"/>
        <v>0.24231285902457525</v>
      </c>
    </row>
    <row r="9770" spans="2:6" x14ac:dyDescent="0.25">
      <c r="B9770">
        <v>369.26500000000004</v>
      </c>
      <c r="C9770">
        <v>14.049512705128802</v>
      </c>
      <c r="D9770">
        <f t="shared" si="456"/>
        <v>14.541907058565306</v>
      </c>
      <c r="E9770">
        <f t="shared" si="457"/>
        <v>-0.49239435343650406</v>
      </c>
      <c r="F9770">
        <f t="shared" si="458"/>
        <v>0.24245219929615289</v>
      </c>
    </row>
    <row r="9771" spans="2:6" x14ac:dyDescent="0.25">
      <c r="B9771">
        <v>369.30333333333334</v>
      </c>
      <c r="C9771">
        <v>14.050965493107837</v>
      </c>
      <c r="D9771">
        <f t="shared" si="456"/>
        <v>14.543501290473959</v>
      </c>
      <c r="E9771">
        <f t="shared" si="457"/>
        <v>-0.49253579736612174</v>
      </c>
      <c r="F9771">
        <f t="shared" si="458"/>
        <v>0.24259151168708135</v>
      </c>
    </row>
    <row r="9772" spans="2:6" x14ac:dyDescent="0.25">
      <c r="B9772">
        <v>369.34166666666664</v>
      </c>
      <c r="C9772">
        <v>14.052355090711577</v>
      </c>
      <c r="D9772">
        <f t="shared" si="456"/>
        <v>14.545095470139065</v>
      </c>
      <c r="E9772">
        <f t="shared" si="457"/>
        <v>-0.49274037942748805</v>
      </c>
      <c r="F9772">
        <f t="shared" si="458"/>
        <v>0.24279308151834489</v>
      </c>
    </row>
    <row r="9773" spans="2:6" x14ac:dyDescent="0.25">
      <c r="B9773">
        <v>369.37833333333333</v>
      </c>
      <c r="C9773">
        <v>14.053807849933238</v>
      </c>
      <c r="D9773">
        <f t="shared" si="456"/>
        <v>14.546620288750775</v>
      </c>
      <c r="E9773">
        <f t="shared" si="457"/>
        <v>-0.49281243881753767</v>
      </c>
      <c r="F9773">
        <f t="shared" si="458"/>
        <v>0.2428640998532893</v>
      </c>
    </row>
    <row r="9774" spans="2:6" x14ac:dyDescent="0.25">
      <c r="B9774">
        <v>369.41666666666669</v>
      </c>
      <c r="C9774">
        <v>14.055260475908575</v>
      </c>
      <c r="D9774">
        <f t="shared" si="456"/>
        <v>14.548214366174152</v>
      </c>
      <c r="E9774">
        <f t="shared" si="457"/>
        <v>-0.49295389026557679</v>
      </c>
      <c r="F9774">
        <f t="shared" si="458"/>
        <v>0.24300353792796633</v>
      </c>
    </row>
    <row r="9775" spans="2:6" x14ac:dyDescent="0.25">
      <c r="B9775">
        <v>369.45499999999998</v>
      </c>
      <c r="C9775">
        <v>14.056649958917852</v>
      </c>
      <c r="D9775">
        <f t="shared" si="456"/>
        <v>14.549808391327293</v>
      </c>
      <c r="E9775">
        <f t="shared" si="457"/>
        <v>-0.49315843240944091</v>
      </c>
      <c r="F9775">
        <f t="shared" si="458"/>
        <v>0.2432052394565371</v>
      </c>
    </row>
    <row r="9776" spans="2:6" x14ac:dyDescent="0.25">
      <c r="B9776">
        <v>369.49166666666667</v>
      </c>
      <c r="C9776">
        <v>14.058102456726189</v>
      </c>
      <c r="D9776">
        <f t="shared" si="456"/>
        <v>14.551333062119996</v>
      </c>
      <c r="E9776">
        <f t="shared" si="457"/>
        <v>-0.4932306053938067</v>
      </c>
      <c r="F9776">
        <f t="shared" si="458"/>
        <v>0.24327643009714106</v>
      </c>
    </row>
    <row r="9777" spans="2:6" x14ac:dyDescent="0.25">
      <c r="B9777">
        <v>369.53</v>
      </c>
      <c r="C9777">
        <v>14.059554955145577</v>
      </c>
      <c r="D9777">
        <f t="shared" si="456"/>
        <v>14.552926984979235</v>
      </c>
      <c r="E9777">
        <f t="shared" si="457"/>
        <v>-0.49337202983365813</v>
      </c>
      <c r="F9777">
        <f t="shared" si="458"/>
        <v>0.24341595982218406</v>
      </c>
    </row>
    <row r="9778" spans="2:6" x14ac:dyDescent="0.25">
      <c r="B9778">
        <v>369.56833333333333</v>
      </c>
      <c r="C9778">
        <v>14.061007718835516</v>
      </c>
      <c r="D9778">
        <f t="shared" si="456"/>
        <v>14.554520855541588</v>
      </c>
      <c r="E9778">
        <f t="shared" si="457"/>
        <v>-0.49351313670607233</v>
      </c>
      <c r="F9778">
        <f t="shared" si="458"/>
        <v>0.24355521610146644</v>
      </c>
    </row>
    <row r="9779" spans="2:6" x14ac:dyDescent="0.25">
      <c r="B9779">
        <v>369.60666666666668</v>
      </c>
      <c r="C9779">
        <v>14.06239703384354</v>
      </c>
      <c r="D9779">
        <f t="shared" si="456"/>
        <v>14.556114673798065</v>
      </c>
      <c r="E9779">
        <f t="shared" si="457"/>
        <v>-0.49371763995452511</v>
      </c>
      <c r="F9779">
        <f t="shared" si="458"/>
        <v>0.2437571080022661</v>
      </c>
    </row>
    <row r="9780" spans="2:6" x14ac:dyDescent="0.25">
      <c r="B9780">
        <v>369.64333333333332</v>
      </c>
      <c r="C9780">
        <v>14.063849417118856</v>
      </c>
      <c r="D9780">
        <f t="shared" si="456"/>
        <v>14.557639146656207</v>
      </c>
      <c r="E9780">
        <f t="shared" si="457"/>
        <v>-0.49378972953735101</v>
      </c>
      <c r="F9780">
        <f t="shared" si="458"/>
        <v>0.24382829699657027</v>
      </c>
    </row>
    <row r="9781" spans="2:6" x14ac:dyDescent="0.25">
      <c r="B9781">
        <v>369.68166666666667</v>
      </c>
      <c r="C9781">
        <v>14.065301858672731</v>
      </c>
      <c r="D9781">
        <f t="shared" si="456"/>
        <v>14.55923286254901</v>
      </c>
      <c r="E9781">
        <f t="shared" si="457"/>
        <v>-0.49393100387627875</v>
      </c>
      <c r="F9781">
        <f t="shared" si="458"/>
        <v>0.2439678365902285</v>
      </c>
    </row>
    <row r="9782" spans="2:6" x14ac:dyDescent="0.25">
      <c r="B9782">
        <v>369.72</v>
      </c>
      <c r="C9782">
        <v>14.066691089588804</v>
      </c>
      <c r="D9782">
        <f t="shared" si="456"/>
        <v>14.56082652610929</v>
      </c>
      <c r="E9782">
        <f t="shared" si="457"/>
        <v>-0.49413543652048553</v>
      </c>
      <c r="F9782">
        <f t="shared" si="458"/>
        <v>0.24416982962529077</v>
      </c>
    </row>
    <row r="9783" spans="2:6" x14ac:dyDescent="0.25">
      <c r="B9783">
        <v>369.75666666666672</v>
      </c>
      <c r="C9783">
        <v>14.068143425546207</v>
      </c>
      <c r="D9783">
        <f t="shared" si="456"/>
        <v>14.562350850972269</v>
      </c>
      <c r="E9783">
        <f t="shared" si="457"/>
        <v>-0.49420742542606177</v>
      </c>
      <c r="F9783">
        <f t="shared" si="458"/>
        <v>0.24424097934625641</v>
      </c>
    </row>
    <row r="9784" spans="2:6" x14ac:dyDescent="0.25">
      <c r="B9784">
        <v>369.79500000000002</v>
      </c>
      <c r="C9784">
        <v>14.069595680234427</v>
      </c>
      <c r="D9784">
        <f t="shared" si="456"/>
        <v>14.563944412116831</v>
      </c>
      <c r="E9784">
        <f t="shared" si="457"/>
        <v>-0.49434873188240402</v>
      </c>
      <c r="F9784">
        <f t="shared" si="458"/>
        <v>0.24438066871374098</v>
      </c>
    </row>
    <row r="9785" spans="2:6" x14ac:dyDescent="0.25">
      <c r="B9785">
        <v>369.83333333333331</v>
      </c>
      <c r="C9785">
        <v>14.070985072247595</v>
      </c>
      <c r="D9785">
        <f t="shared" si="456"/>
        <v>14.565537920902267</v>
      </c>
      <c r="E9785">
        <f t="shared" si="457"/>
        <v>-0.49455284865467242</v>
      </c>
      <c r="F9785">
        <f t="shared" si="458"/>
        <v>0.24458252011245132</v>
      </c>
    </row>
    <row r="9786" spans="2:6" x14ac:dyDescent="0.25">
      <c r="B9786">
        <v>369.87</v>
      </c>
      <c r="C9786">
        <v>14.072437457279669</v>
      </c>
      <c r="D9786">
        <f t="shared" si="456"/>
        <v>14.567062097694858</v>
      </c>
      <c r="E9786">
        <f t="shared" si="457"/>
        <v>-0.49462464041518928</v>
      </c>
      <c r="F9786">
        <f t="shared" si="458"/>
        <v>0.24465353490585529</v>
      </c>
    </row>
    <row r="9787" spans="2:6" x14ac:dyDescent="0.25">
      <c r="B9787">
        <v>369.90833333333336</v>
      </c>
      <c r="C9787">
        <v>14.073889548933051</v>
      </c>
      <c r="D9787">
        <f t="shared" si="456"/>
        <v>14.568655504012531</v>
      </c>
      <c r="E9787">
        <f t="shared" si="457"/>
        <v>-0.49476595507947962</v>
      </c>
      <c r="F9787">
        <f t="shared" si="458"/>
        <v>0.24479335030570964</v>
      </c>
    </row>
    <row r="9788" spans="2:6" x14ac:dyDescent="0.25">
      <c r="B9788">
        <v>369.94666666666666</v>
      </c>
      <c r="C9788">
        <v>14.075279058134306</v>
      </c>
      <c r="D9788">
        <f t="shared" si="456"/>
        <v>14.570248857944485</v>
      </c>
      <c r="E9788">
        <f t="shared" si="457"/>
        <v>-0.4949697998101783</v>
      </c>
      <c r="F9788">
        <f t="shared" si="458"/>
        <v>0.24499510272412797</v>
      </c>
    </row>
    <row r="9789" spans="2:6" x14ac:dyDescent="0.25">
      <c r="B9789">
        <v>369.98333333333335</v>
      </c>
      <c r="C9789">
        <v>14.076732386278428</v>
      </c>
      <c r="D9789">
        <f t="shared" si="456"/>
        <v>14.571772886591525</v>
      </c>
      <c r="E9789">
        <f t="shared" si="457"/>
        <v>-0.4950405003130971</v>
      </c>
      <c r="F9789">
        <f t="shared" si="458"/>
        <v>0.24506509695024148</v>
      </c>
    </row>
    <row r="9790" spans="2:6" x14ac:dyDescent="0.25">
      <c r="B9790">
        <v>370.02166666666665</v>
      </c>
      <c r="C9790">
        <v>14.078185865694744</v>
      </c>
      <c r="D9790">
        <f t="shared" si="456"/>
        <v>14.573366138003738</v>
      </c>
      <c r="E9790">
        <f t="shared" si="457"/>
        <v>-0.49518027230899442</v>
      </c>
      <c r="F9790">
        <f t="shared" si="458"/>
        <v>0.24520350208400987</v>
      </c>
    </row>
    <row r="9791" spans="2:6" x14ac:dyDescent="0.25">
      <c r="B9791">
        <v>370.06</v>
      </c>
      <c r="C9791">
        <v>14.079575970041981</v>
      </c>
      <c r="D9791">
        <f t="shared" si="456"/>
        <v>14.574959337003731</v>
      </c>
      <c r="E9791">
        <f t="shared" si="457"/>
        <v>-0.49538336696175023</v>
      </c>
      <c r="F9791">
        <f t="shared" si="458"/>
        <v>0.24540468026236009</v>
      </c>
    </row>
    <row r="9792" spans="2:6" x14ac:dyDescent="0.25">
      <c r="B9792">
        <v>370.09666666666664</v>
      </c>
      <c r="C9792">
        <v>14.081028975133471</v>
      </c>
      <c r="D9792">
        <f t="shared" si="456"/>
        <v>14.576483217430082</v>
      </c>
      <c r="E9792">
        <f t="shared" si="457"/>
        <v>-0.49545424229661172</v>
      </c>
      <c r="F9792">
        <f t="shared" si="458"/>
        <v>0.24547490620970963</v>
      </c>
    </row>
    <row r="9793" spans="2:6" x14ac:dyDescent="0.25">
      <c r="B9793">
        <v>370.13499999999999</v>
      </c>
      <c r="C9793">
        <v>14.082482154602348</v>
      </c>
      <c r="D9793">
        <f t="shared" si="456"/>
        <v>14.578076313858395</v>
      </c>
      <c r="E9793">
        <f t="shared" si="457"/>
        <v>-0.49559415925604711</v>
      </c>
      <c r="F9793">
        <f t="shared" si="458"/>
        <v>0.24561357068870818</v>
      </c>
    </row>
    <row r="9794" spans="2:6" x14ac:dyDescent="0.25">
      <c r="B9794">
        <v>370.17333333333335</v>
      </c>
      <c r="C9794">
        <v>14.083935463842222</v>
      </c>
      <c r="D9794">
        <f t="shared" si="456"/>
        <v>14.579669357847891</v>
      </c>
      <c r="E9794">
        <f t="shared" si="457"/>
        <v>-0.49573389400566903</v>
      </c>
      <c r="F9794">
        <f t="shared" si="458"/>
        <v>0.24575209366602391</v>
      </c>
    </row>
    <row r="9795" spans="2:6" x14ac:dyDescent="0.25">
      <c r="B9795">
        <v>370.2116666666667</v>
      </c>
      <c r="C9795">
        <v>14.085325514490428</v>
      </c>
      <c r="D9795">
        <f t="shared" si="456"/>
        <v>14.581262349389641</v>
      </c>
      <c r="E9795">
        <f t="shared" si="457"/>
        <v>-0.49593683489921325</v>
      </c>
      <c r="F9795">
        <f t="shared" si="458"/>
        <v>0.24595334420984952</v>
      </c>
    </row>
    <row r="9796" spans="2:6" x14ac:dyDescent="0.25">
      <c r="B9796">
        <v>370.24833333333333</v>
      </c>
      <c r="C9796">
        <v>14.086778745019878</v>
      </c>
      <c r="D9796">
        <f t="shared" si="456"/>
        <v>14.582786031344478</v>
      </c>
      <c r="E9796">
        <f t="shared" si="457"/>
        <v>-0.49600728632460012</v>
      </c>
      <c r="F9796">
        <f t="shared" si="458"/>
        <v>0.24602322808709384</v>
      </c>
    </row>
    <row r="9797" spans="2:6" x14ac:dyDescent="0.25">
      <c r="B9797">
        <v>370.28666666666669</v>
      </c>
      <c r="C9797">
        <v>14.088231862352963</v>
      </c>
      <c r="D9797">
        <f t="shared" ref="D9797:D9860" si="459">$I$6*(1-EXP(-$I$5*B9797^$I$7))</f>
        <v>14.584378920245115</v>
      </c>
      <c r="E9797">
        <f t="shared" ref="E9797:E9860" si="460">C9797-D9797</f>
        <v>-0.49614705789215208</v>
      </c>
      <c r="F9797">
        <f t="shared" si="458"/>
        <v>0.24616190305503852</v>
      </c>
    </row>
    <row r="9798" spans="2:6" x14ac:dyDescent="0.25">
      <c r="B9798">
        <v>370.32499999999999</v>
      </c>
      <c r="C9798">
        <v>14.089621722570531</v>
      </c>
      <c r="D9798">
        <f t="shared" si="459"/>
        <v>14.585971756671487</v>
      </c>
      <c r="E9798">
        <f t="shared" si="460"/>
        <v>-0.49635003410095635</v>
      </c>
      <c r="F9798">
        <f t="shared" ref="F9798:F9861" si="461">E9798^2</f>
        <v>0.24636335635202053</v>
      </c>
    </row>
    <row r="9799" spans="2:6" x14ac:dyDescent="0.25">
      <c r="B9799">
        <v>370.36166666666668</v>
      </c>
      <c r="C9799">
        <v>14.091074704938727</v>
      </c>
      <c r="D9799">
        <f t="shared" si="459"/>
        <v>14.587495290230303</v>
      </c>
      <c r="E9799">
        <f t="shared" si="460"/>
        <v>-0.49642058529157573</v>
      </c>
      <c r="F9799">
        <f t="shared" si="461"/>
        <v>0.24643339750123061</v>
      </c>
    </row>
    <row r="9800" spans="2:6" x14ac:dyDescent="0.25">
      <c r="B9800">
        <v>370.4</v>
      </c>
      <c r="C9800">
        <v>14.092527839572067</v>
      </c>
      <c r="D9800">
        <f t="shared" si="459"/>
        <v>14.589088023963741</v>
      </c>
      <c r="E9800">
        <f t="shared" si="460"/>
        <v>-0.49656018439167404</v>
      </c>
      <c r="F9800">
        <f t="shared" si="461"/>
        <v>0.24657201672309331</v>
      </c>
    </row>
    <row r="9801" spans="2:6" x14ac:dyDescent="0.25">
      <c r="B9801">
        <v>370.43833333333333</v>
      </c>
      <c r="C9801">
        <v>14.093917913088029</v>
      </c>
      <c r="D9801">
        <f t="shared" si="459"/>
        <v>14.590680705196412</v>
      </c>
      <c r="E9801">
        <f t="shared" si="460"/>
        <v>-0.49676279210838281</v>
      </c>
      <c r="F9801">
        <f t="shared" si="461"/>
        <v>0.24677327162331636</v>
      </c>
    </row>
    <row r="9802" spans="2:6" x14ac:dyDescent="0.25">
      <c r="B9802">
        <v>370.47500000000002</v>
      </c>
      <c r="C9802">
        <v>14.095370880447396</v>
      </c>
      <c r="D9802">
        <f t="shared" si="459"/>
        <v>14.592204090284328</v>
      </c>
      <c r="E9802">
        <f t="shared" si="460"/>
        <v>-0.49683320983693235</v>
      </c>
      <c r="F9802">
        <f t="shared" si="461"/>
        <v>0.24684323839686925</v>
      </c>
    </row>
    <row r="9803" spans="2:6" x14ac:dyDescent="0.25">
      <c r="B9803">
        <v>370.51333333333332</v>
      </c>
      <c r="C9803">
        <v>14.096823750153897</v>
      </c>
      <c r="D9803">
        <f t="shared" si="459"/>
        <v>14.59379666877226</v>
      </c>
      <c r="E9803">
        <f t="shared" si="460"/>
        <v>-0.49697291861836312</v>
      </c>
      <c r="F9803">
        <f t="shared" si="461"/>
        <v>0.24698208184005419</v>
      </c>
    </row>
    <row r="9804" spans="2:6" x14ac:dyDescent="0.25">
      <c r="B9804">
        <v>370.55166666666662</v>
      </c>
      <c r="C9804">
        <v>14.098213706189529</v>
      </c>
      <c r="D9804">
        <f t="shared" si="459"/>
        <v>14.595389194733023</v>
      </c>
      <c r="E9804">
        <f t="shared" si="460"/>
        <v>-0.49717548854349403</v>
      </c>
      <c r="F9804">
        <f t="shared" si="461"/>
        <v>0.24718346640846195</v>
      </c>
    </row>
    <row r="9805" spans="2:6" x14ac:dyDescent="0.25">
      <c r="B9805">
        <v>370.58833333333331</v>
      </c>
      <c r="C9805">
        <v>14.099667034715555</v>
      </c>
      <c r="D9805">
        <f t="shared" si="459"/>
        <v>14.596912431275186</v>
      </c>
      <c r="E9805">
        <f t="shared" si="460"/>
        <v>-0.49724539655963085</v>
      </c>
      <c r="F9805">
        <f t="shared" si="461"/>
        <v>0.24725298439974455</v>
      </c>
    </row>
    <row r="9806" spans="2:6" x14ac:dyDescent="0.25">
      <c r="B9806">
        <v>370.62666666666667</v>
      </c>
      <c r="C9806">
        <v>14.101120268223855</v>
      </c>
      <c r="D9806">
        <f t="shared" si="459"/>
        <v>14.598504854439453</v>
      </c>
      <c r="E9806">
        <f t="shared" si="460"/>
        <v>-0.49738458621559722</v>
      </c>
      <c r="F9806">
        <f t="shared" si="461"/>
        <v>0.24739142660486088</v>
      </c>
    </row>
    <row r="9807" spans="2:6" x14ac:dyDescent="0.25">
      <c r="B9807">
        <v>370.66500000000002</v>
      </c>
      <c r="C9807">
        <v>14.102573521591165</v>
      </c>
      <c r="D9807">
        <f t="shared" si="459"/>
        <v>14.600097225050096</v>
      </c>
      <c r="E9807">
        <f t="shared" si="460"/>
        <v>-0.49752370345893127</v>
      </c>
      <c r="F9807">
        <f t="shared" si="461"/>
        <v>0.24752983550349059</v>
      </c>
    </row>
    <row r="9808" spans="2:6" x14ac:dyDescent="0.25">
      <c r="B9808">
        <v>370.70333333333332</v>
      </c>
      <c r="C9808">
        <v>14.103963766469132</v>
      </c>
      <c r="D9808">
        <f t="shared" si="459"/>
        <v>14.601689543098134</v>
      </c>
      <c r="E9808">
        <f t="shared" si="460"/>
        <v>-0.49772577662900197</v>
      </c>
      <c r="F9808">
        <f t="shared" si="461"/>
        <v>0.24773094872094317</v>
      </c>
    </row>
    <row r="9809" spans="2:6" x14ac:dyDescent="0.25">
      <c r="B9809">
        <v>370.74</v>
      </c>
      <c r="C9809">
        <v>14.105416989016787</v>
      </c>
      <c r="D9809">
        <f t="shared" si="459"/>
        <v>14.603212580734201</v>
      </c>
      <c r="E9809">
        <f t="shared" si="460"/>
        <v>-0.49779559171741461</v>
      </c>
      <c r="F9809">
        <f t="shared" si="461"/>
        <v>0.24780045113329094</v>
      </c>
    </row>
    <row r="9810" spans="2:6" x14ac:dyDescent="0.25">
      <c r="B9810">
        <v>370.77833333333336</v>
      </c>
      <c r="C9810">
        <v>14.106870062889193</v>
      </c>
      <c r="D9810">
        <f t="shared" si="459"/>
        <v>14.604804795916607</v>
      </c>
      <c r="E9810">
        <f t="shared" si="460"/>
        <v>-0.49793473302741376</v>
      </c>
      <c r="F9810">
        <f t="shared" si="461"/>
        <v>0.24793899835508182</v>
      </c>
    </row>
    <row r="9811" spans="2:6" x14ac:dyDescent="0.25">
      <c r="B9811">
        <v>370.81666666666666</v>
      </c>
      <c r="C9811">
        <v>14.108259875142933</v>
      </c>
      <c r="D9811">
        <f t="shared" si="459"/>
        <v>14.606396958510011</v>
      </c>
      <c r="E9811">
        <f t="shared" si="460"/>
        <v>-0.4981370833670784</v>
      </c>
      <c r="F9811">
        <f t="shared" si="461"/>
        <v>0.24814055382545963</v>
      </c>
    </row>
    <row r="9812" spans="2:6" x14ac:dyDescent="0.25">
      <c r="B9812">
        <v>370.85333333333335</v>
      </c>
      <c r="C9812">
        <v>14.109712850063996</v>
      </c>
      <c r="D9812">
        <f t="shared" si="459"/>
        <v>14.607919847425645</v>
      </c>
      <c r="E9812">
        <f t="shared" si="460"/>
        <v>-0.49820699736164897</v>
      </c>
      <c r="F9812">
        <f t="shared" si="461"/>
        <v>0.24821021222011011</v>
      </c>
    </row>
    <row r="9813" spans="2:6" x14ac:dyDescent="0.25">
      <c r="B9813">
        <v>370.89166666666665</v>
      </c>
      <c r="C9813">
        <v>14.111165850839971</v>
      </c>
      <c r="D9813">
        <f t="shared" si="459"/>
        <v>14.609511907101769</v>
      </c>
      <c r="E9813">
        <f t="shared" si="460"/>
        <v>-0.49834605626179851</v>
      </c>
      <c r="F9813">
        <f t="shared" si="461"/>
        <v>0.24834879179168765</v>
      </c>
    </row>
    <row r="9814" spans="2:6" x14ac:dyDescent="0.25">
      <c r="B9814">
        <v>370.93</v>
      </c>
      <c r="C9814">
        <v>14.112555157482635</v>
      </c>
      <c r="D9814">
        <f t="shared" si="459"/>
        <v>14.611103914162532</v>
      </c>
      <c r="E9814">
        <f t="shared" si="460"/>
        <v>-0.49854875667989695</v>
      </c>
      <c r="F9814">
        <f t="shared" si="461"/>
        <v>0.24855086278707109</v>
      </c>
    </row>
    <row r="9815" spans="2:6" x14ac:dyDescent="0.25">
      <c r="B9815">
        <v>370.96666666666664</v>
      </c>
      <c r="C9815">
        <v>14.114007414042188</v>
      </c>
      <c r="D9815">
        <f t="shared" si="459"/>
        <v>14.612626654283108</v>
      </c>
      <c r="E9815">
        <f t="shared" si="460"/>
        <v>-0.49861924024092019</v>
      </c>
      <c r="F9815">
        <f t="shared" si="461"/>
        <v>0.2486211467384325</v>
      </c>
    </row>
    <row r="9816" spans="2:6" x14ac:dyDescent="0.25">
      <c r="B9816">
        <v>371.005</v>
      </c>
      <c r="C9816">
        <v>14.115459872056123</v>
      </c>
      <c r="D9816">
        <f t="shared" si="459"/>
        <v>14.614218558374967</v>
      </c>
      <c r="E9816">
        <f t="shared" si="460"/>
        <v>-0.49875868631884401</v>
      </c>
      <c r="F9816">
        <f t="shared" si="461"/>
        <v>0.24876022717849905</v>
      </c>
    </row>
    <row r="9817" spans="2:6" x14ac:dyDescent="0.25">
      <c r="B9817">
        <v>371.04333333333329</v>
      </c>
      <c r="C9817">
        <v>14.116849245365955</v>
      </c>
      <c r="D9817">
        <f t="shared" si="459"/>
        <v>14.615810409825102</v>
      </c>
      <c r="E9817">
        <f t="shared" si="460"/>
        <v>-0.49896116445914629</v>
      </c>
      <c r="F9817">
        <f t="shared" si="461"/>
        <v>0.24896224363842723</v>
      </c>
    </row>
    <row r="9818" spans="2:6" x14ac:dyDescent="0.25">
      <c r="B9818">
        <v>371.08</v>
      </c>
      <c r="C9818">
        <v>14.118302046062393</v>
      </c>
      <c r="D9818">
        <f t="shared" si="459"/>
        <v>14.617333001076092</v>
      </c>
      <c r="E9818">
        <f t="shared" si="460"/>
        <v>-0.49903095501369954</v>
      </c>
      <c r="F9818">
        <f t="shared" si="461"/>
        <v>0.249031894061885</v>
      </c>
    </row>
    <row r="9819" spans="2:6" x14ac:dyDescent="0.25">
      <c r="B9819">
        <v>371.11833333333328</v>
      </c>
      <c r="C9819">
        <v>14.119754701062444</v>
      </c>
      <c r="D9819">
        <f t="shared" si="459"/>
        <v>14.618924749505785</v>
      </c>
      <c r="E9819">
        <f t="shared" si="460"/>
        <v>-0.49917004844334123</v>
      </c>
      <c r="F9819">
        <f t="shared" si="461"/>
        <v>0.24917073726292763</v>
      </c>
    </row>
    <row r="9820" spans="2:6" x14ac:dyDescent="0.25">
      <c r="B9820">
        <v>371.15666666666669</v>
      </c>
      <c r="C9820">
        <v>14.121207319055985</v>
      </c>
      <c r="D9820">
        <f t="shared" si="459"/>
        <v>14.620516445267418</v>
      </c>
      <c r="E9820">
        <f t="shared" si="460"/>
        <v>-0.49930912621143264</v>
      </c>
      <c r="F9820">
        <f t="shared" si="461"/>
        <v>0.24930960351802436</v>
      </c>
    </row>
    <row r="9821" spans="2:6" x14ac:dyDescent="0.25">
      <c r="B9821">
        <v>371.19499999999999</v>
      </c>
      <c r="C9821">
        <v>14.122596793992145</v>
      </c>
      <c r="D9821">
        <f t="shared" si="459"/>
        <v>14.622108088352077</v>
      </c>
      <c r="E9821">
        <f t="shared" si="460"/>
        <v>-0.49951129435993202</v>
      </c>
      <c r="F9821">
        <f t="shared" si="461"/>
        <v>0.24951153319313465</v>
      </c>
    </row>
    <row r="9822" spans="2:6" x14ac:dyDescent="0.25">
      <c r="B9822">
        <v>371.23166666666668</v>
      </c>
      <c r="C9822">
        <v>14.124049306694744</v>
      </c>
      <c r="D9822">
        <f t="shared" si="459"/>
        <v>14.623630480263998</v>
      </c>
      <c r="E9822">
        <f t="shared" si="460"/>
        <v>-0.49958117356925413</v>
      </c>
      <c r="F9822">
        <f t="shared" si="461"/>
        <v>0.24958134898483322</v>
      </c>
    </row>
    <row r="9823" spans="2:6" x14ac:dyDescent="0.25">
      <c r="B9823">
        <v>371.27000000000004</v>
      </c>
      <c r="C9823">
        <v>14.125502009700126</v>
      </c>
      <c r="D9823">
        <f t="shared" si="459"/>
        <v>14.625222020259297</v>
      </c>
      <c r="E9823">
        <f t="shared" si="460"/>
        <v>-0.49972001055917126</v>
      </c>
      <c r="F9823">
        <f t="shared" si="461"/>
        <v>0.24972008895325823</v>
      </c>
    </row>
    <row r="9824" spans="2:6" x14ac:dyDescent="0.25">
      <c r="B9824">
        <v>371.30833333333334</v>
      </c>
      <c r="C9824">
        <v>14.12689147280058</v>
      </c>
      <c r="D9824">
        <f t="shared" si="459"/>
        <v>14.626813507551327</v>
      </c>
      <c r="E9824">
        <f t="shared" si="460"/>
        <v>-0.49992203475074781</v>
      </c>
      <c r="F9824">
        <f t="shared" si="461"/>
        <v>0.2499220408293279</v>
      </c>
    </row>
    <row r="9825" spans="2:6" x14ac:dyDescent="0.25">
      <c r="B9825">
        <v>371.34500000000003</v>
      </c>
      <c r="C9825">
        <v>14.128343874330906</v>
      </c>
      <c r="D9825">
        <f t="shared" si="459"/>
        <v>14.628335750419589</v>
      </c>
      <c r="E9825">
        <f t="shared" si="460"/>
        <v>-0.4999918760886839</v>
      </c>
      <c r="F9825">
        <f t="shared" si="461"/>
        <v>0.24999187615468182</v>
      </c>
    </row>
    <row r="9826" spans="2:6" x14ac:dyDescent="0.25">
      <c r="B9826">
        <v>371.38333333333333</v>
      </c>
      <c r="C9826">
        <v>14.129796121953902</v>
      </c>
      <c r="D9826">
        <f t="shared" si="459"/>
        <v>14.629927134570796</v>
      </c>
      <c r="E9826">
        <f t="shared" si="460"/>
        <v>-0.50013101261689386</v>
      </c>
      <c r="F9826">
        <f t="shared" si="461"/>
        <v>0.25013102978119967</v>
      </c>
    </row>
    <row r="9827" spans="2:6" x14ac:dyDescent="0.25">
      <c r="B9827">
        <v>371.42166666666668</v>
      </c>
      <c r="C9827">
        <v>14.131185264211782</v>
      </c>
      <c r="D9827">
        <f t="shared" si="459"/>
        <v>14.631518465992443</v>
      </c>
      <c r="E9827">
        <f t="shared" si="460"/>
        <v>-0.50033320178066099</v>
      </c>
      <c r="F9827">
        <f t="shared" si="461"/>
        <v>0.2503333128040876</v>
      </c>
    </row>
    <row r="9828" spans="2:6" x14ac:dyDescent="0.25">
      <c r="B9828">
        <v>371.45833333333331</v>
      </c>
      <c r="C9828">
        <v>14.132637880792281</v>
      </c>
      <c r="D9828">
        <f t="shared" si="459"/>
        <v>14.633040559742728</v>
      </c>
      <c r="E9828">
        <f t="shared" si="460"/>
        <v>-0.50040267895044721</v>
      </c>
      <c r="F9828">
        <f t="shared" si="461"/>
        <v>0.25040284110078437</v>
      </c>
    </row>
    <row r="9829" spans="2:6" x14ac:dyDescent="0.25">
      <c r="B9829">
        <v>371.49666666666667</v>
      </c>
      <c r="C9829">
        <v>14.134090671482832</v>
      </c>
      <c r="D9829">
        <f t="shared" si="459"/>
        <v>14.63463178797214</v>
      </c>
      <c r="E9829">
        <f t="shared" si="460"/>
        <v>-0.50054111648930721</v>
      </c>
      <c r="F9829">
        <f t="shared" si="461"/>
        <v>0.25054140929636221</v>
      </c>
    </row>
    <row r="9830" spans="2:6" x14ac:dyDescent="0.25">
      <c r="B9830">
        <v>371.53499999999997</v>
      </c>
      <c r="C9830">
        <v>14.135480173158916</v>
      </c>
      <c r="D9830">
        <f t="shared" si="459"/>
        <v>14.636222963445769</v>
      </c>
      <c r="E9830">
        <f t="shared" si="460"/>
        <v>-0.50074279028685353</v>
      </c>
      <c r="F9830">
        <f t="shared" si="461"/>
        <v>0.25074334202426379</v>
      </c>
    </row>
    <row r="9831" spans="2:6" x14ac:dyDescent="0.25">
      <c r="B9831">
        <v>371.57166666666666</v>
      </c>
      <c r="C9831">
        <v>14.136932642629974</v>
      </c>
      <c r="D9831">
        <f t="shared" si="459"/>
        <v>14.637744908003778</v>
      </c>
      <c r="E9831">
        <f t="shared" si="460"/>
        <v>-0.50081226537380452</v>
      </c>
      <c r="F9831">
        <f t="shared" si="461"/>
        <v>0.25081292514884201</v>
      </c>
    </row>
    <row r="9832" spans="2:6" x14ac:dyDescent="0.25">
      <c r="B9832">
        <v>371.60999999999996</v>
      </c>
      <c r="C9832">
        <v>14.138385165376651</v>
      </c>
      <c r="D9832">
        <f t="shared" si="459"/>
        <v>14.63933598023381</v>
      </c>
      <c r="E9832">
        <f t="shared" si="460"/>
        <v>-0.50095081485715909</v>
      </c>
      <c r="F9832">
        <f t="shared" si="461"/>
        <v>0.25095171890605167</v>
      </c>
    </row>
    <row r="9833" spans="2:6" x14ac:dyDescent="0.25">
      <c r="B9833">
        <v>371.64833333333337</v>
      </c>
      <c r="C9833">
        <v>14.139774471909728</v>
      </c>
      <c r="D9833">
        <f t="shared" si="459"/>
        <v>14.640926999681794</v>
      </c>
      <c r="E9833">
        <f t="shared" si="460"/>
        <v>-0.50115252777206543</v>
      </c>
      <c r="F9833">
        <f t="shared" si="461"/>
        <v>0.25115385609233082</v>
      </c>
    </row>
    <row r="9834" spans="2:6" x14ac:dyDescent="0.25">
      <c r="B9834">
        <v>371.685</v>
      </c>
      <c r="C9834">
        <v>14.141227090132414</v>
      </c>
      <c r="D9834">
        <f t="shared" si="459"/>
        <v>14.642448794973319</v>
      </c>
      <c r="E9834">
        <f t="shared" si="460"/>
        <v>-0.50122170484090489</v>
      </c>
      <c r="F9834">
        <f t="shared" si="461"/>
        <v>0.2512231974036232</v>
      </c>
    </row>
    <row r="9835" spans="2:6" x14ac:dyDescent="0.25">
      <c r="B9835">
        <v>371.72333333333336</v>
      </c>
      <c r="C9835">
        <v>14.142680050999413</v>
      </c>
      <c r="D9835">
        <f t="shared" si="459"/>
        <v>14.644039711126409</v>
      </c>
      <c r="E9835">
        <f t="shared" si="460"/>
        <v>-0.50135966012699562</v>
      </c>
      <c r="F9835">
        <f t="shared" si="461"/>
        <v>0.25136150880265656</v>
      </c>
    </row>
    <row r="9836" spans="2:6" x14ac:dyDescent="0.25">
      <c r="B9836">
        <v>371.76166666666666</v>
      </c>
      <c r="C9836">
        <v>14.144132846540151</v>
      </c>
      <c r="D9836">
        <f t="shared" si="459"/>
        <v>14.645630574471214</v>
      </c>
      <c r="E9836">
        <f t="shared" si="460"/>
        <v>-0.50149772793106351</v>
      </c>
      <c r="F9836">
        <f t="shared" si="461"/>
        <v>0.25149997112001898</v>
      </c>
    </row>
    <row r="9837" spans="2:6" x14ac:dyDescent="0.25">
      <c r="B9837">
        <v>371.8</v>
      </c>
      <c r="C9837">
        <v>14.14552225064473</v>
      </c>
      <c r="D9837">
        <f t="shared" si="459"/>
        <v>14.64722138499887</v>
      </c>
      <c r="E9837">
        <f t="shared" si="460"/>
        <v>-0.5016991343541406</v>
      </c>
      <c r="F9837">
        <f t="shared" si="461"/>
        <v>0.25170202141169401</v>
      </c>
    </row>
    <row r="9838" spans="2:6" x14ac:dyDescent="0.25">
      <c r="B9838">
        <v>371.8366666666667</v>
      </c>
      <c r="C9838">
        <v>14.146974556049807</v>
      </c>
      <c r="D9838">
        <f t="shared" si="459"/>
        <v>14.648742980420774</v>
      </c>
      <c r="E9838">
        <f t="shared" si="460"/>
        <v>-0.50176842437096703</v>
      </c>
      <c r="F9838">
        <f t="shared" si="461"/>
        <v>0.25177155169572285</v>
      </c>
    </row>
    <row r="9839" spans="2:6" x14ac:dyDescent="0.25">
      <c r="B9839">
        <v>371.875</v>
      </c>
      <c r="C9839">
        <v>14.148426853243947</v>
      </c>
      <c r="D9839">
        <f t="shared" si="459"/>
        <v>14.650333687584935</v>
      </c>
      <c r="E9839">
        <f t="shared" si="460"/>
        <v>-0.50190683434098737</v>
      </c>
      <c r="F9839">
        <f t="shared" si="461"/>
        <v>0.25191047035819136</v>
      </c>
    </row>
    <row r="9840" spans="2:6" x14ac:dyDescent="0.25">
      <c r="B9840">
        <v>371.9133333333333</v>
      </c>
      <c r="C9840">
        <v>14.149816092452323</v>
      </c>
      <c r="D9840">
        <f t="shared" si="459"/>
        <v>14.651924341905756</v>
      </c>
      <c r="E9840">
        <f t="shared" si="460"/>
        <v>-0.50210824945343369</v>
      </c>
      <c r="F9840">
        <f t="shared" si="461"/>
        <v>0.25211269416919158</v>
      </c>
    </row>
    <row r="9841" spans="2:6" x14ac:dyDescent="0.25">
      <c r="B9841">
        <v>371.95</v>
      </c>
      <c r="C9841">
        <v>14.151268643650848</v>
      </c>
      <c r="D9841">
        <f t="shared" si="459"/>
        <v>14.653445787887932</v>
      </c>
      <c r="E9841">
        <f t="shared" si="460"/>
        <v>-0.50217714423708415</v>
      </c>
      <c r="F9841">
        <f t="shared" si="461"/>
        <v>0.25218188419411319</v>
      </c>
    </row>
    <row r="9842" spans="2:6" x14ac:dyDescent="0.25">
      <c r="B9842">
        <v>371.98833333333334</v>
      </c>
      <c r="C9842">
        <v>14.152721307892971</v>
      </c>
      <c r="D9842">
        <f t="shared" si="459"/>
        <v>14.655036338794043</v>
      </c>
      <c r="E9842">
        <f t="shared" si="460"/>
        <v>-0.50231503090107132</v>
      </c>
      <c r="F9842">
        <f t="shared" si="461"/>
        <v>0.25232039026914421</v>
      </c>
    </row>
    <row r="9843" spans="2:6" x14ac:dyDescent="0.25">
      <c r="B9843">
        <v>372.02666666666664</v>
      </c>
      <c r="C9843">
        <v>14.154111039853875</v>
      </c>
      <c r="D9843">
        <f t="shared" si="459"/>
        <v>14.656626836830654</v>
      </c>
      <c r="E9843">
        <f t="shared" si="460"/>
        <v>-0.50251579697677862</v>
      </c>
      <c r="F9843">
        <f t="shared" si="461"/>
        <v>0.25252212621120701</v>
      </c>
    </row>
    <row r="9844" spans="2:6" x14ac:dyDescent="0.25">
      <c r="B9844">
        <v>372.06333333333333</v>
      </c>
      <c r="C9844">
        <v>14.155564204122969</v>
      </c>
      <c r="D9844">
        <f t="shared" si="459"/>
        <v>14.658148133299131</v>
      </c>
      <c r="E9844">
        <f t="shared" si="460"/>
        <v>-0.50258392917616135</v>
      </c>
      <c r="F9844">
        <f t="shared" si="461"/>
        <v>0.25259060586614879</v>
      </c>
    </row>
    <row r="9845" spans="2:6" x14ac:dyDescent="0.25">
      <c r="B9845">
        <v>372.10166666666663</v>
      </c>
      <c r="C9845">
        <v>14.157017359837416</v>
      </c>
      <c r="D9845">
        <f t="shared" si="459"/>
        <v>14.659738527869852</v>
      </c>
      <c r="E9845">
        <f t="shared" si="460"/>
        <v>-0.50272116803243527</v>
      </c>
      <c r="F9845">
        <f t="shared" si="461"/>
        <v>0.25272857278789601</v>
      </c>
    </row>
    <row r="9846" spans="2:6" x14ac:dyDescent="0.25">
      <c r="B9846">
        <v>372.14000000000004</v>
      </c>
      <c r="C9846">
        <v>14.158407219032142</v>
      </c>
      <c r="D9846">
        <f t="shared" si="459"/>
        <v>14.661328869544963</v>
      </c>
      <c r="E9846">
        <f t="shared" si="460"/>
        <v>-0.50292165051282112</v>
      </c>
      <c r="F9846">
        <f t="shared" si="461"/>
        <v>0.25293018655454019</v>
      </c>
    </row>
    <row r="9847" spans="2:6" x14ac:dyDescent="0.25">
      <c r="B9847">
        <v>372.17666666666662</v>
      </c>
      <c r="C9847">
        <v>14.15985999448473</v>
      </c>
      <c r="D9847">
        <f t="shared" si="459"/>
        <v>14.662850016425759</v>
      </c>
      <c r="E9847">
        <f t="shared" si="460"/>
        <v>-0.50299002194102904</v>
      </c>
      <c r="F9847">
        <f t="shared" si="461"/>
        <v>0.25299896217223689</v>
      </c>
    </row>
    <row r="9848" spans="2:6" x14ac:dyDescent="0.25">
      <c r="B9848">
        <v>372.21500000000003</v>
      </c>
      <c r="C9848">
        <v>14.16131269538964</v>
      </c>
      <c r="D9848">
        <f t="shared" si="459"/>
        <v>14.664440254583862</v>
      </c>
      <c r="E9848">
        <f t="shared" si="460"/>
        <v>-0.50312755919422258</v>
      </c>
      <c r="F9848">
        <f t="shared" si="461"/>
        <v>0.25313734082073597</v>
      </c>
    </row>
    <row r="9849" spans="2:6" x14ac:dyDescent="0.25">
      <c r="B9849">
        <v>372.25333333333333</v>
      </c>
      <c r="C9849">
        <v>14.162702184682072</v>
      </c>
      <c r="D9849">
        <f t="shared" si="459"/>
        <v>14.666030439820187</v>
      </c>
      <c r="E9849">
        <f t="shared" si="460"/>
        <v>-0.50332825513811486</v>
      </c>
      <c r="F9849">
        <f t="shared" si="461"/>
        <v>0.25333933242037926</v>
      </c>
    </row>
    <row r="9850" spans="2:6" x14ac:dyDescent="0.25">
      <c r="B9850">
        <v>372.29</v>
      </c>
      <c r="C9850">
        <v>14.164154957041232</v>
      </c>
      <c r="D9850">
        <f t="shared" si="459"/>
        <v>14.667551437039489</v>
      </c>
      <c r="E9850">
        <f t="shared" si="460"/>
        <v>-0.50339647999825665</v>
      </c>
      <c r="F9850">
        <f t="shared" si="461"/>
        <v>0.2534080160746352</v>
      </c>
    </row>
    <row r="9851" spans="2:6" x14ac:dyDescent="0.25">
      <c r="B9851">
        <v>372.32833333333332</v>
      </c>
      <c r="C9851">
        <v>14.165607797226549</v>
      </c>
      <c r="D9851">
        <f t="shared" si="459"/>
        <v>14.669141518707722</v>
      </c>
      <c r="E9851">
        <f t="shared" si="460"/>
        <v>-0.50353372148117259</v>
      </c>
      <c r="F9851">
        <f t="shared" si="461"/>
        <v>0.25354620866867911</v>
      </c>
    </row>
    <row r="9852" spans="2:6" x14ac:dyDescent="0.25">
      <c r="B9852">
        <v>372.36666666666667</v>
      </c>
      <c r="C9852">
        <v>14.167060728343221</v>
      </c>
      <c r="D9852">
        <f t="shared" si="459"/>
        <v>14.670731547428115</v>
      </c>
      <c r="E9852">
        <f t="shared" si="460"/>
        <v>-0.50367081908489375</v>
      </c>
      <c r="F9852">
        <f t="shared" si="461"/>
        <v>0.25368429399764775</v>
      </c>
    </row>
    <row r="9853" spans="2:6" x14ac:dyDescent="0.25">
      <c r="B9853">
        <v>372.40499999999997</v>
      </c>
      <c r="C9853">
        <v>14.168450700780804</v>
      </c>
      <c r="D9853">
        <f t="shared" si="459"/>
        <v>14.672321523191812</v>
      </c>
      <c r="E9853">
        <f t="shared" si="460"/>
        <v>-0.50387082241100778</v>
      </c>
      <c r="F9853">
        <f t="shared" si="461"/>
        <v>0.25388580567714536</v>
      </c>
    </row>
    <row r="9854" spans="2:6" x14ac:dyDescent="0.25">
      <c r="B9854">
        <v>372.44166666666666</v>
      </c>
      <c r="C9854">
        <v>14.169903750669635</v>
      </c>
      <c r="D9854">
        <f t="shared" si="459"/>
        <v>14.673842320013325</v>
      </c>
      <c r="E9854">
        <f t="shared" si="460"/>
        <v>-0.50393856934369019</v>
      </c>
      <c r="F9854">
        <f t="shared" si="461"/>
        <v>0.25395408167216527</v>
      </c>
    </row>
    <row r="9855" spans="2:6" x14ac:dyDescent="0.25">
      <c r="B9855">
        <v>372.47999999999996</v>
      </c>
      <c r="C9855">
        <v>14.171356494653326</v>
      </c>
      <c r="D9855">
        <f t="shared" si="459"/>
        <v>14.675432192140637</v>
      </c>
      <c r="E9855">
        <f t="shared" si="460"/>
        <v>-0.50407569748731085</v>
      </c>
      <c r="F9855">
        <f t="shared" si="461"/>
        <v>0.25409230879731892</v>
      </c>
    </row>
    <row r="9856" spans="2:6" x14ac:dyDescent="0.25">
      <c r="B9856">
        <v>372.51833333333332</v>
      </c>
      <c r="C9856">
        <v>14.172745895141441</v>
      </c>
      <c r="D9856">
        <f t="shared" si="459"/>
        <v>14.677022011285233</v>
      </c>
      <c r="E9856">
        <f t="shared" si="460"/>
        <v>-0.50427611614379231</v>
      </c>
      <c r="F9856">
        <f t="shared" si="461"/>
        <v>0.25429440131306752</v>
      </c>
    </row>
    <row r="9857" spans="2:6" x14ac:dyDescent="0.25">
      <c r="B9857">
        <v>372.55500000000001</v>
      </c>
      <c r="C9857">
        <v>14.17419855522081</v>
      </c>
      <c r="D9857">
        <f t="shared" si="459"/>
        <v>14.678542658272761</v>
      </c>
      <c r="E9857">
        <f t="shared" si="460"/>
        <v>-0.50434410305195065</v>
      </c>
      <c r="F9857">
        <f t="shared" si="461"/>
        <v>0.25436297428327664</v>
      </c>
    </row>
    <row r="9858" spans="2:6" x14ac:dyDescent="0.25">
      <c r="B9858">
        <v>372.59333333333331</v>
      </c>
      <c r="C9858">
        <v>14.175651414348573</v>
      </c>
      <c r="D9858">
        <f t="shared" si="459"/>
        <v>14.680132373729977</v>
      </c>
      <c r="E9858">
        <f t="shared" si="460"/>
        <v>-0.50448095938140369</v>
      </c>
      <c r="F9858">
        <f t="shared" si="461"/>
        <v>0.25450103837838151</v>
      </c>
    </row>
    <row r="9859" spans="2:6" x14ac:dyDescent="0.25">
      <c r="B9859">
        <v>372.63166666666672</v>
      </c>
      <c r="C9859">
        <v>14.177041029925045</v>
      </c>
      <c r="D9859">
        <f t="shared" si="459"/>
        <v>14.681722036178428</v>
      </c>
      <c r="E9859">
        <f t="shared" si="460"/>
        <v>-0.5046810062533833</v>
      </c>
      <c r="F9859">
        <f t="shared" si="461"/>
        <v>0.2547029180729275</v>
      </c>
    </row>
    <row r="9860" spans="2:6" x14ac:dyDescent="0.25">
      <c r="B9860">
        <v>372.66833333333329</v>
      </c>
      <c r="C9860">
        <v>14.178493712269423</v>
      </c>
      <c r="D9860">
        <f t="shared" si="459"/>
        <v>14.683242533258314</v>
      </c>
      <c r="E9860">
        <f t="shared" si="460"/>
        <v>-0.5047488209888904</v>
      </c>
      <c r="F9860">
        <f t="shared" si="461"/>
        <v>0.25477137228967495</v>
      </c>
    </row>
    <row r="9861" spans="2:6" x14ac:dyDescent="0.25">
      <c r="B9861">
        <v>372.70666666666671</v>
      </c>
      <c r="C9861">
        <v>14.179946500210267</v>
      </c>
      <c r="D9861">
        <f t="shared" ref="D9861:D9924" si="462">$I$6*(1-EXP(-$I$5*B9861^$I$7))</f>
        <v>14.684832091968437</v>
      </c>
      <c r="E9861">
        <f t="shared" ref="E9861:E9924" si="463">C9861-D9861</f>
        <v>-0.50488559175816938</v>
      </c>
      <c r="F9861">
        <f t="shared" si="461"/>
        <v>0.25490946076499688</v>
      </c>
    </row>
    <row r="9862" spans="2:6" x14ac:dyDescent="0.25">
      <c r="B9862">
        <v>372.745</v>
      </c>
      <c r="C9862">
        <v>14.181399532035039</v>
      </c>
      <c r="D9862">
        <f t="shared" si="462"/>
        <v>14.686421597643758</v>
      </c>
      <c r="E9862">
        <f t="shared" si="463"/>
        <v>-0.50502206560871876</v>
      </c>
      <c r="F9862">
        <f t="shared" ref="F9862:F9925" si="464">E9862^2</f>
        <v>0.25504728675169702</v>
      </c>
    </row>
    <row r="9863" spans="2:6" x14ac:dyDescent="0.25">
      <c r="B9863">
        <v>372.78333333333336</v>
      </c>
      <c r="C9863">
        <v>14.182789380745668</v>
      </c>
      <c r="D9863">
        <f t="shared" si="462"/>
        <v>14.688011050275479</v>
      </c>
      <c r="E9863">
        <f t="shared" si="463"/>
        <v>-0.50522166952981173</v>
      </c>
      <c r="F9863">
        <f t="shared" si="464"/>
        <v>0.25524893536249033</v>
      </c>
    </row>
    <row r="9864" spans="2:6" x14ac:dyDescent="0.25">
      <c r="B9864">
        <v>372.82</v>
      </c>
      <c r="C9864">
        <v>14.184242378962884</v>
      </c>
      <c r="D9864">
        <f t="shared" si="462"/>
        <v>14.689531346628556</v>
      </c>
      <c r="E9864">
        <f t="shared" si="463"/>
        <v>-0.50528896766567222</v>
      </c>
      <c r="F9864">
        <f t="shared" si="464"/>
        <v>0.25531694084464074</v>
      </c>
    </row>
    <row r="9865" spans="2:6" x14ac:dyDescent="0.25">
      <c r="B9865">
        <v>372.85833333333335</v>
      </c>
      <c r="C9865">
        <v>14.185695716616417</v>
      </c>
      <c r="D9865">
        <f t="shared" si="462"/>
        <v>14.69112069545387</v>
      </c>
      <c r="E9865">
        <f t="shared" si="463"/>
        <v>-0.50542497883745341</v>
      </c>
      <c r="F9865">
        <f t="shared" si="464"/>
        <v>0.25545440923284024</v>
      </c>
    </row>
    <row r="9866" spans="2:6" x14ac:dyDescent="0.25">
      <c r="B9866">
        <v>372.89666666666665</v>
      </c>
      <c r="C9866">
        <v>14.187148894175772</v>
      </c>
      <c r="D9866">
        <f t="shared" si="462"/>
        <v>14.692709991209579</v>
      </c>
      <c r="E9866">
        <f t="shared" si="463"/>
        <v>-0.50556109703380692</v>
      </c>
      <c r="F9866">
        <f t="shared" si="464"/>
        <v>0.25559202283402632</v>
      </c>
    </row>
    <row r="9867" spans="2:6" x14ac:dyDescent="0.25">
      <c r="B9867">
        <v>372.935</v>
      </c>
      <c r="C9867">
        <v>14.188538883161421</v>
      </c>
      <c r="D9867">
        <f t="shared" si="462"/>
        <v>14.69429923388693</v>
      </c>
      <c r="E9867">
        <f t="shared" si="463"/>
        <v>-0.50576035072550951</v>
      </c>
      <c r="F9867">
        <f t="shared" si="464"/>
        <v>0.25579353236599039</v>
      </c>
    </row>
    <row r="9868" spans="2:6" x14ac:dyDescent="0.25">
      <c r="B9868">
        <v>372.97166666666664</v>
      </c>
      <c r="C9868">
        <v>14.189992024057988</v>
      </c>
      <c r="D9868">
        <f t="shared" si="462"/>
        <v>14.695819329381555</v>
      </c>
      <c r="E9868">
        <f t="shared" si="463"/>
        <v>-0.50582730532356734</v>
      </c>
      <c r="F9868">
        <f t="shared" si="464"/>
        <v>0.25586126281090144</v>
      </c>
    </row>
    <row r="9869" spans="2:6" x14ac:dyDescent="0.25">
      <c r="B9869">
        <v>373.01</v>
      </c>
      <c r="C9869">
        <v>14.19144515953152</v>
      </c>
      <c r="D9869">
        <f t="shared" si="462"/>
        <v>14.697408468184468</v>
      </c>
      <c r="E9869">
        <f t="shared" si="463"/>
        <v>-0.50596330865294803</v>
      </c>
      <c r="F9869">
        <f t="shared" si="464"/>
        <v>0.25599886970303837</v>
      </c>
    </row>
    <row r="9870" spans="2:6" x14ac:dyDescent="0.25">
      <c r="B9870">
        <v>373.04833333333335</v>
      </c>
      <c r="C9870">
        <v>14.192835411532824</v>
      </c>
      <c r="D9870">
        <f t="shared" si="462"/>
        <v>14.698997553883046</v>
      </c>
      <c r="E9870">
        <f t="shared" si="463"/>
        <v>-0.50616214235022206</v>
      </c>
      <c r="F9870">
        <f t="shared" si="464"/>
        <v>0.25620011434856643</v>
      </c>
    </row>
    <row r="9871" spans="2:6" x14ac:dyDescent="0.25">
      <c r="B9871">
        <v>373.08499999999998</v>
      </c>
      <c r="C9871">
        <v>14.194288657949484</v>
      </c>
      <c r="D9871">
        <f t="shared" si="462"/>
        <v>14.700517499199758</v>
      </c>
      <c r="E9871">
        <f t="shared" si="463"/>
        <v>-0.5062288412502749</v>
      </c>
      <c r="F9871">
        <f t="shared" si="464"/>
        <v>0.25626763971359601</v>
      </c>
    </row>
    <row r="9872" spans="2:6" x14ac:dyDescent="0.25">
      <c r="B9872">
        <v>373.12333333333333</v>
      </c>
      <c r="C9872">
        <v>14.195741786281408</v>
      </c>
      <c r="D9872">
        <f t="shared" si="462"/>
        <v>14.702106480973166</v>
      </c>
      <c r="E9872">
        <f t="shared" si="463"/>
        <v>-0.50636469469175793</v>
      </c>
      <c r="F9872">
        <f t="shared" si="464"/>
        <v>0.25640520403027722</v>
      </c>
    </row>
    <row r="9873" spans="2:6" x14ac:dyDescent="0.25">
      <c r="B9873">
        <v>373.16166666666669</v>
      </c>
      <c r="C9873">
        <v>14.197194987557005</v>
      </c>
      <c r="D9873">
        <f t="shared" si="462"/>
        <v>14.703695409616273</v>
      </c>
      <c r="E9873">
        <f t="shared" si="463"/>
        <v>-0.50650042205926837</v>
      </c>
      <c r="F9873">
        <f t="shared" si="464"/>
        <v>0.25654267754621701</v>
      </c>
    </row>
    <row r="9874" spans="2:6" x14ac:dyDescent="0.25">
      <c r="B9874">
        <v>373.2</v>
      </c>
      <c r="C9874">
        <v>14.19858473581027</v>
      </c>
      <c r="D9874">
        <f t="shared" si="462"/>
        <v>14.705284285120326</v>
      </c>
      <c r="E9874">
        <f t="shared" si="463"/>
        <v>-0.50669954931005634</v>
      </c>
      <c r="F9874">
        <f t="shared" si="464"/>
        <v>0.25674443327101421</v>
      </c>
    </row>
    <row r="9875" spans="2:6" x14ac:dyDescent="0.25">
      <c r="B9875">
        <v>373.23666666666668</v>
      </c>
      <c r="C9875">
        <v>14.200037457567142</v>
      </c>
      <c r="D9875">
        <f t="shared" si="462"/>
        <v>14.706804029348939</v>
      </c>
      <c r="E9875">
        <f t="shared" si="463"/>
        <v>-0.50676657178179774</v>
      </c>
      <c r="F9875">
        <f t="shared" si="464"/>
        <v>0.25681235827547594</v>
      </c>
    </row>
    <row r="9876" spans="2:6" x14ac:dyDescent="0.25">
      <c r="B9876">
        <v>373.27499999999998</v>
      </c>
      <c r="C9876">
        <v>14.201490431495261</v>
      </c>
      <c r="D9876">
        <f t="shared" si="462"/>
        <v>14.708392800859908</v>
      </c>
      <c r="E9876">
        <f t="shared" si="463"/>
        <v>-0.5069023693646475</v>
      </c>
      <c r="F9876">
        <f t="shared" si="464"/>
        <v>0.25695001206749352</v>
      </c>
    </row>
    <row r="9877" spans="2:6" x14ac:dyDescent="0.25">
      <c r="B9877">
        <v>373.31333333333333</v>
      </c>
      <c r="C9877">
        <v>14.202880110816503</v>
      </c>
      <c r="D9877">
        <f t="shared" si="462"/>
        <v>14.709981519205929</v>
      </c>
      <c r="E9877">
        <f t="shared" si="463"/>
        <v>-0.50710140838942586</v>
      </c>
      <c r="F9877">
        <f t="shared" si="464"/>
        <v>0.25715183839053929</v>
      </c>
    </row>
    <row r="9878" spans="2:6" x14ac:dyDescent="0.25">
      <c r="B9878">
        <v>373.35</v>
      </c>
      <c r="C9878">
        <v>14.204332694667823</v>
      </c>
      <c r="D9878">
        <f t="shared" si="462"/>
        <v>14.711501113085236</v>
      </c>
      <c r="E9878">
        <f t="shared" si="463"/>
        <v>-0.50716841841741278</v>
      </c>
      <c r="F9878">
        <f t="shared" si="464"/>
        <v>0.25721980464001987</v>
      </c>
    </row>
    <row r="9879" spans="2:6" x14ac:dyDescent="0.25">
      <c r="B9879">
        <v>373.38833333333332</v>
      </c>
      <c r="C9879">
        <v>14.205785115560687</v>
      </c>
      <c r="D9879">
        <f t="shared" si="462"/>
        <v>14.713089727387494</v>
      </c>
      <c r="E9879">
        <f t="shared" si="463"/>
        <v>-0.50730461182680742</v>
      </c>
      <c r="F9879">
        <f t="shared" si="464"/>
        <v>0.25735796918074777</v>
      </c>
    </row>
    <row r="9880" spans="2:6" x14ac:dyDescent="0.25">
      <c r="B9880">
        <v>373.42666666666662</v>
      </c>
      <c r="C9880">
        <v>14.207174403536547</v>
      </c>
      <c r="D9880">
        <f t="shared" si="462"/>
        <v>14.714678288498927</v>
      </c>
      <c r="E9880">
        <f t="shared" si="463"/>
        <v>-0.50750388496238052</v>
      </c>
      <c r="F9880">
        <f t="shared" si="464"/>
        <v>0.25756019325190915</v>
      </c>
    </row>
    <row r="9881" spans="2:6" x14ac:dyDescent="0.25">
      <c r="B9881">
        <v>373.46333333333331</v>
      </c>
      <c r="C9881">
        <v>14.208626834855393</v>
      </c>
      <c r="D9881">
        <f t="shared" si="462"/>
        <v>14.716197731955701</v>
      </c>
      <c r="E9881">
        <f t="shared" si="463"/>
        <v>-0.50757089710030812</v>
      </c>
      <c r="F9881">
        <f t="shared" si="464"/>
        <v>0.25762821558321158</v>
      </c>
    </row>
    <row r="9882" spans="2:6" x14ac:dyDescent="0.25">
      <c r="B9882">
        <v>373.50166666666667</v>
      </c>
      <c r="C9882">
        <v>14.210078964202706</v>
      </c>
      <c r="D9882">
        <f t="shared" si="462"/>
        <v>14.717786188972736</v>
      </c>
      <c r="E9882">
        <f t="shared" si="463"/>
        <v>-0.50770722477003005</v>
      </c>
      <c r="F9882">
        <f t="shared" si="464"/>
        <v>0.25776662608368583</v>
      </c>
    </row>
    <row r="9883" spans="2:6" x14ac:dyDescent="0.25">
      <c r="B9883">
        <v>373.54</v>
      </c>
      <c r="C9883">
        <v>14.211468068652081</v>
      </c>
      <c r="D9883">
        <f t="shared" si="462"/>
        <v>14.719374592773088</v>
      </c>
      <c r="E9883">
        <f t="shared" si="463"/>
        <v>-0.50790652412100634</v>
      </c>
      <c r="F9883">
        <f t="shared" si="464"/>
        <v>0.2579690372446824</v>
      </c>
    </row>
    <row r="9884" spans="2:6" x14ac:dyDescent="0.25">
      <c r="B9884">
        <v>373.57666666666665</v>
      </c>
      <c r="C9884">
        <v>14.212920447459119</v>
      </c>
      <c r="D9884">
        <f t="shared" si="462"/>
        <v>14.720893885734181</v>
      </c>
      <c r="E9884">
        <f t="shared" si="463"/>
        <v>-0.50797343827506225</v>
      </c>
      <c r="F9884">
        <f t="shared" si="464"/>
        <v>0.25803701399298845</v>
      </c>
    </row>
    <row r="9885" spans="2:6" x14ac:dyDescent="0.25">
      <c r="B9885">
        <v>373.61500000000001</v>
      </c>
      <c r="C9885">
        <v>14.214372926745114</v>
      </c>
      <c r="D9885">
        <f t="shared" si="462"/>
        <v>14.722482185389566</v>
      </c>
      <c r="E9885">
        <f t="shared" si="463"/>
        <v>-0.50810925864445267</v>
      </c>
      <c r="F9885">
        <f t="shared" si="464"/>
        <v>0.25817501872021531</v>
      </c>
    </row>
    <row r="9886" spans="2:6" x14ac:dyDescent="0.25">
      <c r="B9886">
        <v>373.65333333333336</v>
      </c>
      <c r="C9886">
        <v>14.215762162848442</v>
      </c>
      <c r="D9886">
        <f t="shared" si="462"/>
        <v>14.724070431802373</v>
      </c>
      <c r="E9886">
        <f t="shared" si="463"/>
        <v>-0.50830826895393066</v>
      </c>
      <c r="F9886">
        <f t="shared" si="464"/>
        <v>0.2583772962869415</v>
      </c>
    </row>
    <row r="9887" spans="2:6" x14ac:dyDescent="0.25">
      <c r="B9887">
        <v>373.69</v>
      </c>
      <c r="C9887">
        <v>14.217214218831989</v>
      </c>
      <c r="D9887">
        <f t="shared" si="462"/>
        <v>14.72558957419472</v>
      </c>
      <c r="E9887">
        <f t="shared" si="463"/>
        <v>-0.50837535536273037</v>
      </c>
      <c r="F9887">
        <f t="shared" si="464"/>
        <v>0.2584455019401824</v>
      </c>
    </row>
    <row r="9888" spans="2:6" x14ac:dyDescent="0.25">
      <c r="B9888">
        <v>373.72833333333335</v>
      </c>
      <c r="C9888">
        <v>14.218666277030575</v>
      </c>
      <c r="D9888">
        <f t="shared" si="462"/>
        <v>14.727177716412031</v>
      </c>
      <c r="E9888">
        <f t="shared" si="463"/>
        <v>-0.50851143938145604</v>
      </c>
      <c r="F9888">
        <f t="shared" si="464"/>
        <v>0.25858388398180027</v>
      </c>
    </row>
    <row r="9889" spans="2:6" x14ac:dyDescent="0.25">
      <c r="B9889">
        <v>373.76666666666665</v>
      </c>
      <c r="C9889">
        <v>14.220055543417235</v>
      </c>
      <c r="D9889">
        <f t="shared" si="462"/>
        <v>14.728765805360968</v>
      </c>
      <c r="E9889">
        <f t="shared" si="463"/>
        <v>-0.50871026194373314</v>
      </c>
      <c r="F9889">
        <f t="shared" si="464"/>
        <v>0.25878613060686156</v>
      </c>
    </row>
    <row r="9890" spans="2:6" x14ac:dyDescent="0.25">
      <c r="B9890">
        <v>373.80333333333334</v>
      </c>
      <c r="C9890">
        <v>14.221508198684614</v>
      </c>
      <c r="D9890">
        <f t="shared" si="462"/>
        <v>14.730284797111523</v>
      </c>
      <c r="E9890">
        <f t="shared" si="463"/>
        <v>-0.50877659842690903</v>
      </c>
      <c r="F9890">
        <f t="shared" si="464"/>
        <v>0.25885362710685628</v>
      </c>
    </row>
    <row r="9891" spans="2:6" x14ac:dyDescent="0.25">
      <c r="B9891">
        <v>373.84166666666664</v>
      </c>
      <c r="C9891">
        <v>14.22296046292044</v>
      </c>
      <c r="D9891">
        <f t="shared" si="462"/>
        <v>14.731872781814458</v>
      </c>
      <c r="E9891">
        <f t="shared" si="463"/>
        <v>-0.50891231889401745</v>
      </c>
      <c r="F9891">
        <f t="shared" si="464"/>
        <v>0.2589917483220861</v>
      </c>
    </row>
    <row r="9892" spans="2:6" x14ac:dyDescent="0.25">
      <c r="B9892">
        <v>373.88</v>
      </c>
      <c r="C9892">
        <v>14.224349515058927</v>
      </c>
      <c r="D9892">
        <f t="shared" si="462"/>
        <v>14.733460713223202</v>
      </c>
      <c r="E9892">
        <f t="shared" si="463"/>
        <v>-0.50911119816427508</v>
      </c>
      <c r="F9892">
        <f t="shared" si="464"/>
        <v>0.25919421209626375</v>
      </c>
    </row>
    <row r="9893" spans="2:6" x14ac:dyDescent="0.25">
      <c r="B9893">
        <v>373.91666666666669</v>
      </c>
      <c r="C9893">
        <v>14.225801958904224</v>
      </c>
      <c r="D9893">
        <f t="shared" si="462"/>
        <v>14.734979554259047</v>
      </c>
      <c r="E9893">
        <f t="shared" si="463"/>
        <v>-0.50917759535482254</v>
      </c>
      <c r="F9893">
        <f t="shared" si="464"/>
        <v>0.25926182361131939</v>
      </c>
    </row>
    <row r="9894" spans="2:6" x14ac:dyDescent="0.25">
      <c r="B9894">
        <v>373.95499999999998</v>
      </c>
      <c r="C9894">
        <v>14.227254360129027</v>
      </c>
      <c r="D9894">
        <f t="shared" si="462"/>
        <v>14.736567381371326</v>
      </c>
      <c r="E9894">
        <f t="shared" si="463"/>
        <v>-0.50931302124229916</v>
      </c>
      <c r="F9894">
        <f t="shared" si="464"/>
        <v>0.25939975360695866</v>
      </c>
    </row>
    <row r="9895" spans="2:6" x14ac:dyDescent="0.25">
      <c r="B9895">
        <v>373.99333333333328</v>
      </c>
      <c r="C9895">
        <v>14.228643906298593</v>
      </c>
      <c r="D9895">
        <f t="shared" si="462"/>
        <v>14.738155155163671</v>
      </c>
      <c r="E9895">
        <f t="shared" si="463"/>
        <v>-0.5095112488650777</v>
      </c>
      <c r="F9895">
        <f t="shared" si="464"/>
        <v>0.25960171272005117</v>
      </c>
    </row>
    <row r="9896" spans="2:6" x14ac:dyDescent="0.25">
      <c r="B9896">
        <v>374.03</v>
      </c>
      <c r="C9896">
        <v>14.230096606172367</v>
      </c>
      <c r="D9896">
        <f t="shared" si="462"/>
        <v>14.739673845411867</v>
      </c>
      <c r="E9896">
        <f t="shared" si="463"/>
        <v>-0.50957723923949949</v>
      </c>
      <c r="F9896">
        <f t="shared" si="464"/>
        <v>0.25966896275095008</v>
      </c>
    </row>
    <row r="9897" spans="2:6" x14ac:dyDescent="0.25">
      <c r="B9897">
        <v>374.06833333333333</v>
      </c>
      <c r="C9897">
        <v>14.231548884309499</v>
      </c>
      <c r="D9897">
        <f t="shared" si="462"/>
        <v>14.741261514857337</v>
      </c>
      <c r="E9897">
        <f t="shared" si="463"/>
        <v>-0.50971263054783833</v>
      </c>
      <c r="F9897">
        <f t="shared" si="464"/>
        <v>0.25980696573999712</v>
      </c>
    </row>
    <row r="9898" spans="2:6" x14ac:dyDescent="0.25">
      <c r="B9898">
        <v>374.10666666666668</v>
      </c>
      <c r="C9898">
        <v>14.232938102184379</v>
      </c>
      <c r="D9898">
        <f t="shared" si="462"/>
        <v>14.742849130957108</v>
      </c>
      <c r="E9898">
        <f t="shared" si="463"/>
        <v>-0.50991102877272887</v>
      </c>
      <c r="F9898">
        <f t="shared" si="464"/>
        <v>0.26000925726406271</v>
      </c>
    </row>
    <row r="9899" spans="2:6" x14ac:dyDescent="0.25">
      <c r="B9899">
        <v>374.14333333333332</v>
      </c>
      <c r="C9899">
        <v>14.234390271402475</v>
      </c>
      <c r="D9899">
        <f t="shared" si="462"/>
        <v>14.744367670344845</v>
      </c>
      <c r="E9899">
        <f t="shared" si="463"/>
        <v>-0.50997739894236993</v>
      </c>
      <c r="F9899">
        <f t="shared" si="464"/>
        <v>0.26007694743202514</v>
      </c>
    </row>
    <row r="9900" spans="2:6" x14ac:dyDescent="0.25">
      <c r="B9900">
        <v>374.18166666666667</v>
      </c>
      <c r="C9900">
        <v>14.235842261622143</v>
      </c>
      <c r="D9900">
        <f t="shared" si="462"/>
        <v>14.745955182047389</v>
      </c>
      <c r="E9900">
        <f t="shared" si="463"/>
        <v>-0.51011292042524659</v>
      </c>
      <c r="F9900">
        <f t="shared" si="464"/>
        <v>0.26021519158477396</v>
      </c>
    </row>
    <row r="9901" spans="2:6" x14ac:dyDescent="0.25">
      <c r="B9901">
        <v>374.22</v>
      </c>
      <c r="C9901">
        <v>14.23729452337559</v>
      </c>
      <c r="D9901">
        <f t="shared" si="462"/>
        <v>14.74754264037848</v>
      </c>
      <c r="E9901">
        <f t="shared" si="463"/>
        <v>-0.51024811700288986</v>
      </c>
      <c r="F9901">
        <f t="shared" si="464"/>
        <v>0.26035314090499478</v>
      </c>
    </row>
    <row r="9902" spans="2:6" x14ac:dyDescent="0.25">
      <c r="B9902">
        <v>374.25833333333333</v>
      </c>
      <c r="C9902">
        <v>14.238683852959067</v>
      </c>
      <c r="D9902">
        <f t="shared" si="462"/>
        <v>14.749130045329435</v>
      </c>
      <c r="E9902">
        <f t="shared" si="463"/>
        <v>-0.51044619237036848</v>
      </c>
      <c r="F9902">
        <f t="shared" si="464"/>
        <v>0.26055531530540721</v>
      </c>
    </row>
    <row r="9903" spans="2:6" x14ac:dyDescent="0.25">
      <c r="B9903">
        <v>374.29500000000002</v>
      </c>
      <c r="C9903">
        <v>14.240136160082713</v>
      </c>
      <c r="D9903">
        <f t="shared" si="462"/>
        <v>14.750648382716511</v>
      </c>
      <c r="E9903">
        <f t="shared" si="463"/>
        <v>-0.51051222263379792</v>
      </c>
      <c r="F9903">
        <f t="shared" si="464"/>
        <v>0.26062272945850046</v>
      </c>
    </row>
    <row r="9904" spans="2:6" x14ac:dyDescent="0.25">
      <c r="B9904">
        <v>374.33333333333331</v>
      </c>
      <c r="C9904">
        <v>14.241588176577379</v>
      </c>
      <c r="D9904">
        <f t="shared" si="462"/>
        <v>14.752235683202903</v>
      </c>
      <c r="E9904">
        <f t="shared" si="463"/>
        <v>-0.51064750662552427</v>
      </c>
      <c r="F9904">
        <f t="shared" si="464"/>
        <v>0.26076087602286485</v>
      </c>
    </row>
    <row r="9905" spans="2:6" x14ac:dyDescent="0.25">
      <c r="B9905">
        <v>374.37166666666667</v>
      </c>
      <c r="C9905">
        <v>14.242977175199487</v>
      </c>
      <c r="D9905">
        <f t="shared" si="462"/>
        <v>14.753822930283434</v>
      </c>
      <c r="E9905">
        <f t="shared" si="463"/>
        <v>-0.51084575508394714</v>
      </c>
      <c r="F9905">
        <f t="shared" si="464"/>
        <v>0.26096338548728809</v>
      </c>
    </row>
    <row r="9906" spans="2:6" x14ac:dyDescent="0.25">
      <c r="B9906">
        <v>374.40833333333336</v>
      </c>
      <c r="C9906">
        <v>14.244429345639675</v>
      </c>
      <c r="D9906">
        <f t="shared" si="462"/>
        <v>14.755341116639991</v>
      </c>
      <c r="E9906">
        <f t="shared" si="463"/>
        <v>-0.51091177100031615</v>
      </c>
      <c r="F9906">
        <f t="shared" si="464"/>
        <v>0.26103083774667951</v>
      </c>
    </row>
    <row r="9907" spans="2:6" x14ac:dyDescent="0.25">
      <c r="B9907">
        <v>374.44666666666666</v>
      </c>
      <c r="C9907">
        <v>14.245881744916769</v>
      </c>
      <c r="D9907">
        <f t="shared" si="462"/>
        <v>14.756928259205713</v>
      </c>
      <c r="E9907">
        <f t="shared" si="463"/>
        <v>-0.51104651428894421</v>
      </c>
      <c r="F9907">
        <f t="shared" si="464"/>
        <v>0.26116853976688004</v>
      </c>
    </row>
    <row r="9908" spans="2:6" x14ac:dyDescent="0.25">
      <c r="B9908">
        <v>374.48499999999996</v>
      </c>
      <c r="C9908">
        <v>14.247271163377622</v>
      </c>
      <c r="D9908">
        <f t="shared" si="462"/>
        <v>14.758515348339877</v>
      </c>
      <c r="E9908">
        <f t="shared" si="463"/>
        <v>-0.51124418496225488</v>
      </c>
      <c r="F9908">
        <f t="shared" si="464"/>
        <v>0.26137061665772027</v>
      </c>
    </row>
    <row r="9909" spans="2:6" x14ac:dyDescent="0.25">
      <c r="B9909">
        <v>374.52166666666665</v>
      </c>
      <c r="C9909">
        <v>14.248723454423109</v>
      </c>
      <c r="D9909">
        <f t="shared" si="462"/>
        <v>14.760033383593298</v>
      </c>
      <c r="E9909">
        <f t="shared" si="463"/>
        <v>-0.51130992917018858</v>
      </c>
      <c r="F9909">
        <f t="shared" si="464"/>
        <v>0.26143784366802325</v>
      </c>
    </row>
    <row r="9910" spans="2:6" x14ac:dyDescent="0.25">
      <c r="B9910">
        <v>374.56</v>
      </c>
      <c r="C9910">
        <v>14.250175795459839</v>
      </c>
      <c r="D9910">
        <f t="shared" si="462"/>
        <v>14.761620368162435</v>
      </c>
      <c r="E9910">
        <f t="shared" si="463"/>
        <v>-0.51144457270259558</v>
      </c>
      <c r="F9910">
        <f t="shared" si="464"/>
        <v>0.26157555094694057</v>
      </c>
    </row>
    <row r="9911" spans="2:6" x14ac:dyDescent="0.25">
      <c r="B9911">
        <v>374.59833333333336</v>
      </c>
      <c r="C9911">
        <v>14.251564858228541</v>
      </c>
      <c r="D9911">
        <f t="shared" si="462"/>
        <v>14.763207299274367</v>
      </c>
      <c r="E9911">
        <f t="shared" si="463"/>
        <v>-0.51164244104582579</v>
      </c>
      <c r="F9911">
        <f t="shared" si="464"/>
        <v>0.26177798747933134</v>
      </c>
    </row>
    <row r="9912" spans="2:6" x14ac:dyDescent="0.25">
      <c r="B9912">
        <v>374.63499999999999</v>
      </c>
      <c r="C9912">
        <v>14.253016817284838</v>
      </c>
      <c r="D9912">
        <f t="shared" si="462"/>
        <v>14.764725183352091</v>
      </c>
      <c r="E9912">
        <f t="shared" si="463"/>
        <v>-0.51170836606725345</v>
      </c>
      <c r="F9912">
        <f t="shared" si="464"/>
        <v>0.26184545190321828</v>
      </c>
    </row>
    <row r="9913" spans="2:6" x14ac:dyDescent="0.25">
      <c r="B9913">
        <v>374.67333333333335</v>
      </c>
      <c r="C9913">
        <v>14.254468792190156</v>
      </c>
      <c r="D9913">
        <f t="shared" si="462"/>
        <v>14.7663120098488</v>
      </c>
      <c r="E9913">
        <f t="shared" si="463"/>
        <v>-0.51184321765864382</v>
      </c>
      <c r="F9913">
        <f t="shared" si="464"/>
        <v>0.26198347946315381</v>
      </c>
    </row>
    <row r="9914" spans="2:6" x14ac:dyDescent="0.25">
      <c r="B9914">
        <v>374.7116666666667</v>
      </c>
      <c r="C9914">
        <v>14.255857866100493</v>
      </c>
      <c r="D9914">
        <f t="shared" si="462"/>
        <v>14.767898782862703</v>
      </c>
      <c r="E9914">
        <f t="shared" si="463"/>
        <v>-0.51204091676220997</v>
      </c>
      <c r="F9914">
        <f t="shared" si="464"/>
        <v>0.26218590043868445</v>
      </c>
    </row>
    <row r="9915" spans="2:6" x14ac:dyDescent="0.25">
      <c r="B9915">
        <v>374.74833333333333</v>
      </c>
      <c r="C9915">
        <v>14.257310199881042</v>
      </c>
      <c r="D9915">
        <f t="shared" si="462"/>
        <v>14.7694165156922</v>
      </c>
      <c r="E9915">
        <f t="shared" si="463"/>
        <v>-0.51210631581115784</v>
      </c>
      <c r="F9915">
        <f t="shared" si="464"/>
        <v>0.2622528786936773</v>
      </c>
    </row>
    <row r="9916" spans="2:6" x14ac:dyDescent="0.25">
      <c r="B9916">
        <v>374.78666666666669</v>
      </c>
      <c r="C9916">
        <v>14.258762594040622</v>
      </c>
      <c r="D9916">
        <f t="shared" si="462"/>
        <v>14.771003184040726</v>
      </c>
      <c r="E9916">
        <f t="shared" si="463"/>
        <v>-0.51224059000010413</v>
      </c>
      <c r="F9916">
        <f t="shared" si="464"/>
        <v>0.26239042204365476</v>
      </c>
    </row>
    <row r="9917" spans="2:6" x14ac:dyDescent="0.25">
      <c r="B9917">
        <v>374.82499999999999</v>
      </c>
      <c r="C9917">
        <v>14.260151994492208</v>
      </c>
      <c r="D9917">
        <f t="shared" si="462"/>
        <v>14.772589798880821</v>
      </c>
      <c r="E9917">
        <f t="shared" si="463"/>
        <v>-0.51243780438861286</v>
      </c>
      <c r="F9917">
        <f t="shared" si="464"/>
        <v>0.26259250336662227</v>
      </c>
    </row>
    <row r="9918" spans="2:6" x14ac:dyDescent="0.25">
      <c r="B9918">
        <v>374.86166666666668</v>
      </c>
      <c r="C9918">
        <v>14.261604647315401</v>
      </c>
      <c r="D9918">
        <f t="shared" si="462"/>
        <v>14.774107380389697</v>
      </c>
      <c r="E9918">
        <f t="shared" si="463"/>
        <v>-0.51250273307429595</v>
      </c>
      <c r="F9918">
        <f t="shared" si="464"/>
        <v>0.26265905140862306</v>
      </c>
    </row>
    <row r="9919" spans="2:6" x14ac:dyDescent="0.25">
      <c r="B9919">
        <v>374.9</v>
      </c>
      <c r="C9919">
        <v>14.263057319921225</v>
      </c>
      <c r="D9919">
        <f t="shared" si="462"/>
        <v>14.775693890514322</v>
      </c>
      <c r="E9919">
        <f t="shared" si="463"/>
        <v>-0.51263657059309686</v>
      </c>
      <c r="F9919">
        <f t="shared" si="464"/>
        <v>0.26279625350945118</v>
      </c>
    </row>
    <row r="9920" spans="2:6" x14ac:dyDescent="0.25">
      <c r="B9920">
        <v>374.93833333333333</v>
      </c>
      <c r="C9920">
        <v>14.264446687057495</v>
      </c>
      <c r="D9920">
        <f t="shared" si="462"/>
        <v>14.777280347104945</v>
      </c>
      <c r="E9920">
        <f t="shared" si="463"/>
        <v>-0.51283366004745012</v>
      </c>
      <c r="F9920">
        <f t="shared" si="464"/>
        <v>0.26299836287766365</v>
      </c>
    </row>
    <row r="9921" spans="2:6" x14ac:dyDescent="0.25">
      <c r="B9921">
        <v>374.97500000000002</v>
      </c>
      <c r="C9921">
        <v>14.265899203731893</v>
      </c>
      <c r="D9921">
        <f t="shared" si="462"/>
        <v>14.778797777220797</v>
      </c>
      <c r="E9921">
        <f t="shared" si="463"/>
        <v>-0.51289857348890422</v>
      </c>
      <c r="F9921">
        <f t="shared" si="464"/>
        <v>0.26306494668695291</v>
      </c>
    </row>
    <row r="9922" spans="2:6" x14ac:dyDescent="0.25">
      <c r="B9922">
        <v>375.01333333333332</v>
      </c>
      <c r="C9922">
        <v>14.267351680955603</v>
      </c>
      <c r="D9922">
        <f t="shared" si="462"/>
        <v>14.780384129045892</v>
      </c>
      <c r="E9922">
        <f t="shared" si="463"/>
        <v>-0.51303244809028925</v>
      </c>
      <c r="F9922">
        <f t="shared" si="464"/>
        <v>0.26320229279351531</v>
      </c>
    </row>
    <row r="9923" spans="2:6" x14ac:dyDescent="0.25">
      <c r="B9923">
        <v>375.05166666666662</v>
      </c>
      <c r="C9923">
        <v>14.268804294710014</v>
      </c>
      <c r="D9923">
        <f t="shared" si="462"/>
        <v>14.781970427311402</v>
      </c>
      <c r="E9923">
        <f t="shared" si="463"/>
        <v>-0.51316613260138766</v>
      </c>
      <c r="F9923">
        <f t="shared" si="464"/>
        <v>0.26333947964906496</v>
      </c>
    </row>
    <row r="9924" spans="2:6" x14ac:dyDescent="0.25">
      <c r="B9924">
        <v>375.09000000000003</v>
      </c>
      <c r="C9924">
        <v>14.27019373271439</v>
      </c>
      <c r="D9924">
        <f t="shared" si="462"/>
        <v>14.783556672008681</v>
      </c>
      <c r="E9924">
        <f t="shared" si="463"/>
        <v>-0.51336293929429111</v>
      </c>
      <c r="F9924">
        <f t="shared" si="464"/>
        <v>0.26354150744087401</v>
      </c>
    </row>
    <row r="9925" spans="2:6" x14ac:dyDescent="0.25">
      <c r="B9925">
        <v>375.12666666666667</v>
      </c>
      <c r="C9925">
        <v>14.271646192981562</v>
      </c>
      <c r="D9925">
        <f t="shared" ref="D9925:D9988" si="465">$I$6*(1-EXP(-$I$5*B9925^$I$7))</f>
        <v>14.785073899411941</v>
      </c>
      <c r="E9925">
        <f t="shared" ref="E9925:E9988" si="466">C9925-D9925</f>
        <v>-0.51342770643037916</v>
      </c>
      <c r="F9925">
        <f t="shared" si="464"/>
        <v>0.26360800973035958</v>
      </c>
    </row>
    <row r="9926" spans="2:6" x14ac:dyDescent="0.25">
      <c r="B9926">
        <v>375.16500000000002</v>
      </c>
      <c r="C9926">
        <v>14.273035514309269</v>
      </c>
      <c r="D9926">
        <f t="shared" si="465"/>
        <v>14.786660039276788</v>
      </c>
      <c r="E9926">
        <f t="shared" si="466"/>
        <v>-0.51362452496751843</v>
      </c>
      <c r="F9926">
        <f t="shared" ref="F9926:F9989" si="467">E9926^2</f>
        <v>0.26381015264810898</v>
      </c>
    </row>
    <row r="9927" spans="2:6" x14ac:dyDescent="0.25">
      <c r="B9927">
        <v>375.20166666666665</v>
      </c>
      <c r="C9927">
        <v>14.274488101024872</v>
      </c>
      <c r="D9927">
        <f t="shared" si="465"/>
        <v>14.788177166389762</v>
      </c>
      <c r="E9927">
        <f t="shared" si="466"/>
        <v>-0.51368906536488979</v>
      </c>
      <c r="F9927">
        <f t="shared" si="467"/>
        <v>0.263876455875454</v>
      </c>
    </row>
    <row r="9928" spans="2:6" x14ac:dyDescent="0.25">
      <c r="B9928">
        <v>375.24</v>
      </c>
      <c r="C9928">
        <v>14.275940715199374</v>
      </c>
      <c r="D9928">
        <f t="shared" si="465"/>
        <v>14.789763201389137</v>
      </c>
      <c r="E9928">
        <f t="shared" si="466"/>
        <v>-0.51382248618976334</v>
      </c>
      <c r="F9928">
        <f t="shared" si="467"/>
        <v>0.26401354731422955</v>
      </c>
    </row>
    <row r="9929" spans="2:6" x14ac:dyDescent="0.25">
      <c r="B9929">
        <v>375.27833333333336</v>
      </c>
      <c r="C9929">
        <v>14.277393390707667</v>
      </c>
      <c r="D9929">
        <f t="shared" si="465"/>
        <v>14.791349182777854</v>
      </c>
      <c r="E9929">
        <f t="shared" si="466"/>
        <v>-0.51395579207018649</v>
      </c>
      <c r="F9929">
        <f t="shared" si="467"/>
        <v>0.26415055620249278</v>
      </c>
    </row>
    <row r="9930" spans="2:6" x14ac:dyDescent="0.25">
      <c r="B9930">
        <v>375.31666666666666</v>
      </c>
      <c r="C9930">
        <v>14.278783029772903</v>
      </c>
      <c r="D9930">
        <f t="shared" si="465"/>
        <v>14.792935110547251</v>
      </c>
      <c r="E9930">
        <f t="shared" si="466"/>
        <v>-0.51415208077434826</v>
      </c>
      <c r="F9930">
        <f t="shared" si="467"/>
        <v>0.26435236216459196</v>
      </c>
    </row>
    <row r="9931" spans="2:6" x14ac:dyDescent="0.25">
      <c r="B9931">
        <v>375.35333333333335</v>
      </c>
      <c r="C9931">
        <v>14.280235792087986</v>
      </c>
      <c r="D9931">
        <f t="shared" si="465"/>
        <v>14.79445203475437</v>
      </c>
      <c r="E9931">
        <f t="shared" si="466"/>
        <v>-0.5142162426663841</v>
      </c>
      <c r="F9931">
        <f t="shared" si="467"/>
        <v>0.26441834422193361</v>
      </c>
    </row>
    <row r="9932" spans="2:6" x14ac:dyDescent="0.25">
      <c r="B9932">
        <v>375.39166666666665</v>
      </c>
      <c r="C9932">
        <v>14.281688356385821</v>
      </c>
      <c r="D9932">
        <f t="shared" si="465"/>
        <v>14.796037857591525</v>
      </c>
      <c r="E9932">
        <f t="shared" si="466"/>
        <v>-0.51434950120570377</v>
      </c>
      <c r="F9932">
        <f t="shared" si="467"/>
        <v>0.26455540939055627</v>
      </c>
    </row>
    <row r="9933" spans="2:6" x14ac:dyDescent="0.25">
      <c r="B9933">
        <v>375.43</v>
      </c>
      <c r="C9933">
        <v>14.283077655247606</v>
      </c>
      <c r="D9933">
        <f t="shared" si="465"/>
        <v>14.79762362678388</v>
      </c>
      <c r="E9933">
        <f t="shared" si="466"/>
        <v>-0.51454597153627368</v>
      </c>
      <c r="F9933">
        <f t="shared" si="467"/>
        <v>0.26475755682420776</v>
      </c>
    </row>
    <row r="9934" spans="2:6" x14ac:dyDescent="0.25">
      <c r="B9934">
        <v>375.46666666666664</v>
      </c>
      <c r="C9934">
        <v>14.284530432075044</v>
      </c>
      <c r="D9934">
        <f t="shared" si="465"/>
        <v>14.799140399284733</v>
      </c>
      <c r="E9934">
        <f t="shared" si="466"/>
        <v>-0.51460996720968843</v>
      </c>
      <c r="F9934">
        <f t="shared" si="467"/>
        <v>0.26482341835155659</v>
      </c>
    </row>
    <row r="9935" spans="2:6" x14ac:dyDescent="0.25">
      <c r="B9935">
        <v>375.505</v>
      </c>
      <c r="C9935">
        <v>14.285983303576494</v>
      </c>
      <c r="D9935">
        <f t="shared" si="465"/>
        <v>14.80072606349496</v>
      </c>
      <c r="E9935">
        <f t="shared" si="466"/>
        <v>-0.51474275991846596</v>
      </c>
      <c r="F9935">
        <f t="shared" si="467"/>
        <v>0.26496010888847948</v>
      </c>
    </row>
    <row r="9936" spans="2:6" x14ac:dyDescent="0.25">
      <c r="B9936">
        <v>375.54333333333329</v>
      </c>
      <c r="C9936">
        <v>14.287372997582779</v>
      </c>
      <c r="D9936">
        <f t="shared" si="465"/>
        <v>14.802311674034936</v>
      </c>
      <c r="E9936">
        <f t="shared" si="466"/>
        <v>-0.5149386764521573</v>
      </c>
      <c r="F9936">
        <f t="shared" si="467"/>
        <v>0.26516184050629954</v>
      </c>
    </row>
    <row r="9937" spans="2:6" x14ac:dyDescent="0.25">
      <c r="B9937">
        <v>375.58</v>
      </c>
      <c r="C9937">
        <v>14.288825732018864</v>
      </c>
      <c r="D9937">
        <f t="shared" si="465"/>
        <v>14.80382829475748</v>
      </c>
      <c r="E9937">
        <f t="shared" si="466"/>
        <v>-0.51500256273861567</v>
      </c>
      <c r="F9937">
        <f t="shared" si="467"/>
        <v>0.26522763962734175</v>
      </c>
    </row>
    <row r="9938" spans="2:6" x14ac:dyDescent="0.25">
      <c r="B9938">
        <v>375.61833333333328</v>
      </c>
      <c r="C9938">
        <v>14.290277922394447</v>
      </c>
      <c r="D9938">
        <f t="shared" si="465"/>
        <v>14.805413800265503</v>
      </c>
      <c r="E9938">
        <f t="shared" si="466"/>
        <v>-0.51513587787105664</v>
      </c>
      <c r="F9938">
        <f t="shared" si="467"/>
        <v>0.26536497266998416</v>
      </c>
    </row>
    <row r="9939" spans="2:6" x14ac:dyDescent="0.25">
      <c r="B9939">
        <v>375.65666666666669</v>
      </c>
      <c r="C9939">
        <v>14.291729822637517</v>
      </c>
      <c r="D9939">
        <f t="shared" si="465"/>
        <v>14.806999252077794</v>
      </c>
      <c r="E9939">
        <f t="shared" si="466"/>
        <v>-0.51526942944027709</v>
      </c>
      <c r="F9939">
        <f t="shared" si="467"/>
        <v>0.26550258491570872</v>
      </c>
    </row>
    <row r="9940" spans="2:6" x14ac:dyDescent="0.25">
      <c r="B9940">
        <v>375.69499999999999</v>
      </c>
      <c r="C9940">
        <v>14.293118957041457</v>
      </c>
      <c r="D9940">
        <f t="shared" si="465"/>
        <v>14.80858465018577</v>
      </c>
      <c r="E9940">
        <f t="shared" si="466"/>
        <v>-0.51546569314431245</v>
      </c>
      <c r="F9940">
        <f t="shared" si="467"/>
        <v>0.26570488080874649</v>
      </c>
    </row>
    <row r="9941" spans="2:6" x14ac:dyDescent="0.25">
      <c r="B9941">
        <v>375.73166666666668</v>
      </c>
      <c r="C9941">
        <v>14.294571510302266</v>
      </c>
      <c r="D9941">
        <f t="shared" si="465"/>
        <v>14.810101067680666</v>
      </c>
      <c r="E9941">
        <f t="shared" si="466"/>
        <v>-0.51552955737840023</v>
      </c>
      <c r="F9941">
        <f t="shared" si="467"/>
        <v>0.26577072453076928</v>
      </c>
    </row>
    <row r="9942" spans="2:6" x14ac:dyDescent="0.25">
      <c r="B9942">
        <v>375.77000000000004</v>
      </c>
      <c r="C9942">
        <v>14.295961140965609</v>
      </c>
      <c r="D9942">
        <f t="shared" si="465"/>
        <v>14.811686360690105</v>
      </c>
      <c r="E9942">
        <f t="shared" si="466"/>
        <v>-0.51572521972449614</v>
      </c>
      <c r="F9942">
        <f t="shared" si="467"/>
        <v>0.26597250225987984</v>
      </c>
    </row>
    <row r="9943" spans="2:6" x14ac:dyDescent="0.25">
      <c r="B9943">
        <v>375.80666666666667</v>
      </c>
      <c r="C9943">
        <v>14.297414283504365</v>
      </c>
      <c r="D9943">
        <f t="shared" si="465"/>
        <v>14.81320267764022</v>
      </c>
      <c r="E9943">
        <f t="shared" si="466"/>
        <v>-0.5157883941358552</v>
      </c>
      <c r="F9943">
        <f t="shared" si="467"/>
        <v>0.26603766752524433</v>
      </c>
    </row>
    <row r="9944" spans="2:6" x14ac:dyDescent="0.25">
      <c r="B9944">
        <v>375.84500000000003</v>
      </c>
      <c r="C9944">
        <v>14.298867316627607</v>
      </c>
      <c r="D9944">
        <f t="shared" si="465"/>
        <v>14.814787865518182</v>
      </c>
      <c r="E9944">
        <f t="shared" si="466"/>
        <v>-0.51592054889057515</v>
      </c>
      <c r="F9944">
        <f t="shared" si="467"/>
        <v>0.26617401276755231</v>
      </c>
    </row>
    <row r="9945" spans="2:6" x14ac:dyDescent="0.25">
      <c r="B9945">
        <v>375.88333333333333</v>
      </c>
      <c r="C9945">
        <v>14.300256974724947</v>
      </c>
      <c r="D9945">
        <f t="shared" si="465"/>
        <v>14.816372999649614</v>
      </c>
      <c r="E9945">
        <f t="shared" si="466"/>
        <v>-0.51611602492466702</v>
      </c>
      <c r="F9945">
        <f t="shared" si="467"/>
        <v>0.2663757511840395</v>
      </c>
    </row>
    <row r="9946" spans="2:6" x14ac:dyDescent="0.25">
      <c r="B9946">
        <v>375.92</v>
      </c>
      <c r="C9946">
        <v>14.301709592183824</v>
      </c>
      <c r="D9946">
        <f t="shared" si="465"/>
        <v>14.817889164605688</v>
      </c>
      <c r="E9946">
        <f t="shared" si="466"/>
        <v>-0.51617957242186385</v>
      </c>
      <c r="F9946">
        <f t="shared" si="467"/>
        <v>0.26644135098561816</v>
      </c>
    </row>
    <row r="9947" spans="2:6" x14ac:dyDescent="0.25">
      <c r="B9947">
        <v>375.95833333333331</v>
      </c>
      <c r="C9947">
        <v>14.30316197465714</v>
      </c>
      <c r="D9947">
        <f t="shared" si="465"/>
        <v>14.819474193555966</v>
      </c>
      <c r="E9947">
        <f t="shared" si="466"/>
        <v>-0.51631221889882539</v>
      </c>
      <c r="F9947">
        <f t="shared" si="467"/>
        <v>0.26657830738422861</v>
      </c>
    </row>
    <row r="9948" spans="2:6" x14ac:dyDescent="0.25">
      <c r="B9948">
        <v>375.99666666666667</v>
      </c>
      <c r="C9948">
        <v>14.304551126595459</v>
      </c>
      <c r="D9948">
        <f t="shared" si="465"/>
        <v>14.821059168734314</v>
      </c>
      <c r="E9948">
        <f t="shared" si="466"/>
        <v>-0.51650804213885415</v>
      </c>
      <c r="F9948">
        <f t="shared" si="467"/>
        <v>0.26678055759411234</v>
      </c>
    </row>
    <row r="9949" spans="2:6" x14ac:dyDescent="0.25">
      <c r="B9949">
        <v>376.03333333333336</v>
      </c>
      <c r="C9949">
        <v>14.306003633416731</v>
      </c>
      <c r="D9949">
        <f t="shared" si="465"/>
        <v>14.822575181624563</v>
      </c>
      <c r="E9949">
        <f t="shared" si="466"/>
        <v>-0.51657154820783191</v>
      </c>
      <c r="F9949">
        <f t="shared" si="467"/>
        <v>0.26684616441783643</v>
      </c>
    </row>
    <row r="9950" spans="2:6" x14ac:dyDescent="0.25">
      <c r="B9950">
        <v>376.07166666666666</v>
      </c>
      <c r="C9950">
        <v>14.30745624820228</v>
      </c>
      <c r="D9950">
        <f t="shared" si="465"/>
        <v>14.8241600515721</v>
      </c>
      <c r="E9950">
        <f t="shared" si="466"/>
        <v>-0.51670380336982014</v>
      </c>
      <c r="F9950">
        <f t="shared" si="467"/>
        <v>0.26698282041683774</v>
      </c>
    </row>
    <row r="9951" spans="2:6" x14ac:dyDescent="0.25">
      <c r="B9951">
        <v>376.10999999999996</v>
      </c>
      <c r="C9951">
        <v>14.308845693877947</v>
      </c>
      <c r="D9951">
        <f t="shared" si="465"/>
        <v>14.825744867722362</v>
      </c>
      <c r="E9951">
        <f t="shared" si="466"/>
        <v>-0.51689917384441486</v>
      </c>
      <c r="F9951">
        <f t="shared" si="467"/>
        <v>0.26718475592103863</v>
      </c>
    </row>
    <row r="9952" spans="2:6" x14ac:dyDescent="0.25">
      <c r="B9952">
        <v>376.14666666666665</v>
      </c>
      <c r="C9952">
        <v>14.310298203678075</v>
      </c>
      <c r="D9952">
        <f t="shared" si="465"/>
        <v>14.827260728475068</v>
      </c>
      <c r="E9952">
        <f t="shared" si="466"/>
        <v>-0.51696252479699289</v>
      </c>
      <c r="F9952">
        <f t="shared" si="467"/>
        <v>0.2672502520444815</v>
      </c>
    </row>
    <row r="9953" spans="2:6" x14ac:dyDescent="0.25">
      <c r="B9953">
        <v>376.185</v>
      </c>
      <c r="C9953">
        <v>14.311750737156252</v>
      </c>
      <c r="D9953">
        <f t="shared" si="465"/>
        <v>14.828845439344928</v>
      </c>
      <c r="E9953">
        <f t="shared" si="466"/>
        <v>-0.51709470218867537</v>
      </c>
      <c r="F9953">
        <f t="shared" si="467"/>
        <v>0.26738693103159489</v>
      </c>
    </row>
    <row r="9954" spans="2:6" x14ac:dyDescent="0.25">
      <c r="B9954">
        <v>376.22333333333336</v>
      </c>
      <c r="C9954">
        <v>14.313203478657565</v>
      </c>
      <c r="D9954">
        <f t="shared" si="465"/>
        <v>14.830430096392142</v>
      </c>
      <c r="E9954">
        <f t="shared" si="466"/>
        <v>-0.51722661773457723</v>
      </c>
      <c r="F9954">
        <f t="shared" si="467"/>
        <v>0.26752337409315047</v>
      </c>
    </row>
    <row r="9955" spans="2:6" x14ac:dyDescent="0.25">
      <c r="B9955">
        <v>376.26166666666666</v>
      </c>
      <c r="C9955">
        <v>14.31459270939099</v>
      </c>
      <c r="D9955">
        <f t="shared" si="465"/>
        <v>14.832014699608129</v>
      </c>
      <c r="E9955">
        <f t="shared" si="466"/>
        <v>-0.51742199021713908</v>
      </c>
      <c r="F9955">
        <f t="shared" si="467"/>
        <v>0.26772551596026517</v>
      </c>
    </row>
    <row r="9956" spans="2:6" x14ac:dyDescent="0.25">
      <c r="B9956">
        <v>376.29833333333335</v>
      </c>
      <c r="C9956">
        <v>14.31604496110036</v>
      </c>
      <c r="D9956">
        <f t="shared" si="465"/>
        <v>14.833530356652904</v>
      </c>
      <c r="E9956">
        <f t="shared" si="466"/>
        <v>-0.51748539555254425</v>
      </c>
      <c r="F9956">
        <f t="shared" si="467"/>
        <v>0.26779113461017318</v>
      </c>
    </row>
    <row r="9957" spans="2:6" x14ac:dyDescent="0.25">
      <c r="B9957">
        <v>376.3366666666667</v>
      </c>
      <c r="C9957">
        <v>14.317497538077406</v>
      </c>
      <c r="D9957">
        <f t="shared" si="465"/>
        <v>14.835114854522198</v>
      </c>
      <c r="E9957">
        <f t="shared" si="466"/>
        <v>-0.5176173164447917</v>
      </c>
      <c r="F9957">
        <f t="shared" si="467"/>
        <v>0.2679276862835076</v>
      </c>
    </row>
    <row r="9958" spans="2:6" x14ac:dyDescent="0.25">
      <c r="B9958">
        <v>376.375</v>
      </c>
      <c r="C9958">
        <v>14.318886928154487</v>
      </c>
      <c r="D9958">
        <f t="shared" si="465"/>
        <v>14.83669929853497</v>
      </c>
      <c r="E9958">
        <f t="shared" si="466"/>
        <v>-0.51781237038048289</v>
      </c>
      <c r="F9958">
        <f t="shared" si="467"/>
        <v>0.26812965091905439</v>
      </c>
    </row>
    <row r="9959" spans="2:6" x14ac:dyDescent="0.25">
      <c r="B9959">
        <v>376.41166666666669</v>
      </c>
      <c r="C9959">
        <v>14.320339590639849</v>
      </c>
      <c r="D9959">
        <f t="shared" si="465"/>
        <v>14.83821480327471</v>
      </c>
      <c r="E9959">
        <f t="shared" si="466"/>
        <v>-0.51787521263486092</v>
      </c>
      <c r="F9959">
        <f t="shared" si="467"/>
        <v>0.26819473586160242</v>
      </c>
    </row>
    <row r="9960" spans="2:6" x14ac:dyDescent="0.25">
      <c r="B9960">
        <v>376.45</v>
      </c>
      <c r="C9960">
        <v>14.32179203169725</v>
      </c>
      <c r="D9960">
        <f t="shared" si="465"/>
        <v>14.839799141891277</v>
      </c>
      <c r="E9960">
        <f t="shared" si="466"/>
        <v>-0.51800711019402712</v>
      </c>
      <c r="F9960">
        <f t="shared" si="467"/>
        <v>0.26833136621156695</v>
      </c>
    </row>
    <row r="9961" spans="2:6" x14ac:dyDescent="0.25">
      <c r="B9961">
        <v>376.48833333333334</v>
      </c>
      <c r="C9961">
        <v>14.323180955359891</v>
      </c>
      <c r="D9961">
        <f t="shared" si="465"/>
        <v>14.841383426626045</v>
      </c>
      <c r="E9961">
        <f t="shared" si="466"/>
        <v>-0.51820247126615371</v>
      </c>
      <c r="F9961">
        <f t="shared" si="467"/>
        <v>0.26853380122634884</v>
      </c>
    </row>
    <row r="9962" spans="2:6" x14ac:dyDescent="0.25">
      <c r="B9962">
        <v>376.52499999999998</v>
      </c>
      <c r="C9962">
        <v>14.324633160362399</v>
      </c>
      <c r="D9962">
        <f t="shared" si="465"/>
        <v>14.842898778989221</v>
      </c>
      <c r="E9962">
        <f t="shared" si="466"/>
        <v>-0.51826561862682219</v>
      </c>
      <c r="F9962">
        <f t="shared" si="467"/>
        <v>0.26859925145064273</v>
      </c>
    </row>
    <row r="9963" spans="2:6" x14ac:dyDescent="0.25">
      <c r="B9963">
        <v>376.56333333333333</v>
      </c>
      <c r="C9963">
        <v>14.326085637968012</v>
      </c>
      <c r="D9963">
        <f t="shared" si="465"/>
        <v>14.844482958278304</v>
      </c>
      <c r="E9963">
        <f t="shared" si="466"/>
        <v>-0.51839732031029229</v>
      </c>
      <c r="F9963">
        <f t="shared" si="467"/>
        <v>0.26873578170489176</v>
      </c>
    </row>
    <row r="9964" spans="2:6" x14ac:dyDescent="0.25">
      <c r="B9964">
        <v>376.60166666666663</v>
      </c>
      <c r="C9964">
        <v>14.327475045615998</v>
      </c>
      <c r="D9964">
        <f t="shared" si="465"/>
        <v>14.846067083660339</v>
      </c>
      <c r="E9964">
        <f t="shared" si="466"/>
        <v>-0.51859203804434095</v>
      </c>
      <c r="F9964">
        <f t="shared" si="467"/>
        <v>0.26893770192298316</v>
      </c>
    </row>
    <row r="9965" spans="2:6" x14ac:dyDescent="0.25">
      <c r="B9965">
        <v>376.63833333333332</v>
      </c>
      <c r="C9965">
        <v>14.328927365418856</v>
      </c>
      <c r="D9965">
        <f t="shared" si="465"/>
        <v>14.84758228357552</v>
      </c>
      <c r="E9965">
        <f t="shared" si="466"/>
        <v>-0.51865491815666331</v>
      </c>
      <c r="F9965">
        <f t="shared" si="467"/>
        <v>0.26900292412809512</v>
      </c>
    </row>
    <row r="9966" spans="2:6" x14ac:dyDescent="0.25">
      <c r="B9966">
        <v>376.67666666666662</v>
      </c>
      <c r="C9966">
        <v>14.330379560682813</v>
      </c>
      <c r="D9966">
        <f t="shared" si="465"/>
        <v>14.849166303462464</v>
      </c>
      <c r="E9966">
        <f t="shared" si="466"/>
        <v>-0.51878674277965153</v>
      </c>
      <c r="F9966">
        <f t="shared" si="467"/>
        <v>0.26913968448392034</v>
      </c>
    </row>
    <row r="9967" spans="2:6" x14ac:dyDescent="0.25">
      <c r="B9967">
        <v>376.71500000000003</v>
      </c>
      <c r="C9967">
        <v>14.331832086217386</v>
      </c>
      <c r="D9967">
        <f t="shared" si="465"/>
        <v>14.85075026941708</v>
      </c>
      <c r="E9967">
        <f t="shared" si="466"/>
        <v>-0.51891818319969474</v>
      </c>
      <c r="F9967">
        <f t="shared" si="467"/>
        <v>0.26927608085527194</v>
      </c>
    </row>
    <row r="9968" spans="2:6" x14ac:dyDescent="0.25">
      <c r="B9968">
        <v>376.75333333333333</v>
      </c>
      <c r="C9968">
        <v>14.333221498212435</v>
      </c>
      <c r="D9968">
        <f t="shared" si="465"/>
        <v>14.852334181430853</v>
      </c>
      <c r="E9968">
        <f t="shared" si="466"/>
        <v>-0.51911268321841852</v>
      </c>
      <c r="F9968">
        <f t="shared" si="467"/>
        <v>0.26947797787822614</v>
      </c>
    </row>
    <row r="9969" spans="2:6" x14ac:dyDescent="0.25">
      <c r="B9969">
        <v>376.79</v>
      </c>
      <c r="C9969">
        <v>14.334673935641744</v>
      </c>
      <c r="D9969">
        <f t="shared" si="465"/>
        <v>14.853849177223047</v>
      </c>
      <c r="E9969">
        <f t="shared" si="466"/>
        <v>-0.51917524158130313</v>
      </c>
      <c r="F9969">
        <f t="shared" si="467"/>
        <v>0.26954293147100444</v>
      </c>
    </row>
    <row r="9970" spans="2:6" x14ac:dyDescent="0.25">
      <c r="B9970">
        <v>376.82833333333332</v>
      </c>
      <c r="C9970">
        <v>14.336126540765122</v>
      </c>
      <c r="D9970">
        <f t="shared" si="465"/>
        <v>14.855432983675648</v>
      </c>
      <c r="E9970">
        <f t="shared" si="466"/>
        <v>-0.5193064429105263</v>
      </c>
      <c r="F9970">
        <f t="shared" si="467"/>
        <v>0.26967918164838373</v>
      </c>
    </row>
    <row r="9971" spans="2:6" x14ac:dyDescent="0.25">
      <c r="B9971">
        <v>376.86666666666667</v>
      </c>
      <c r="C9971">
        <v>14.337515877764178</v>
      </c>
      <c r="D9971">
        <f t="shared" si="465"/>
        <v>14.857016736162208</v>
      </c>
      <c r="E9971">
        <f t="shared" si="466"/>
        <v>-0.51950085839803073</v>
      </c>
      <c r="F9971">
        <f t="shared" si="467"/>
        <v>0.26988114187629075</v>
      </c>
    </row>
    <row r="9972" spans="2:6" x14ac:dyDescent="0.25">
      <c r="B9972">
        <v>376.90333333333336</v>
      </c>
      <c r="C9972">
        <v>14.338968519512152</v>
      </c>
      <c r="D9972">
        <f t="shared" si="465"/>
        <v>14.858531579339566</v>
      </c>
      <c r="E9972">
        <f t="shared" si="466"/>
        <v>-0.51956305982741391</v>
      </c>
      <c r="F9972">
        <f t="shared" si="467"/>
        <v>0.2699457731372249</v>
      </c>
    </row>
    <row r="9973" spans="2:6" x14ac:dyDescent="0.25">
      <c r="B9973">
        <v>376.94166666666666</v>
      </c>
      <c r="C9973">
        <v>14.340421317878977</v>
      </c>
      <c r="D9973">
        <f t="shared" si="465"/>
        <v>14.860115226215623</v>
      </c>
      <c r="E9973">
        <f t="shared" si="466"/>
        <v>-0.51969390833664519</v>
      </c>
      <c r="F9973">
        <f t="shared" si="467"/>
        <v>0.27008175836221737</v>
      </c>
    </row>
    <row r="9974" spans="2:6" x14ac:dyDescent="0.25">
      <c r="B9974">
        <v>376.97999999999996</v>
      </c>
      <c r="C9974">
        <v>14.341810720412768</v>
      </c>
      <c r="D9974">
        <f t="shared" si="465"/>
        <v>14.86169881910045</v>
      </c>
      <c r="E9974">
        <f t="shared" si="466"/>
        <v>-0.51988809868768193</v>
      </c>
      <c r="F9974">
        <f t="shared" si="467"/>
        <v>0.27028363515709292</v>
      </c>
    </row>
    <row r="9975" spans="2:6" x14ac:dyDescent="0.25">
      <c r="B9975">
        <v>377.01666666666665</v>
      </c>
      <c r="C9975">
        <v>14.3432633201513</v>
      </c>
      <c r="D9975">
        <f t="shared" si="465"/>
        <v>14.863213509591702</v>
      </c>
      <c r="E9975">
        <f t="shared" si="466"/>
        <v>-0.51995018944040261</v>
      </c>
      <c r="F9975">
        <f t="shared" si="467"/>
        <v>0.27034819949911054</v>
      </c>
    </row>
    <row r="9976" spans="2:6" x14ac:dyDescent="0.25">
      <c r="B9976">
        <v>377.05500000000001</v>
      </c>
      <c r="C9976">
        <v>14.344715907516136</v>
      </c>
      <c r="D9976">
        <f t="shared" si="465"/>
        <v>14.8647969968168</v>
      </c>
      <c r="E9976">
        <f t="shared" si="466"/>
        <v>-0.52008108930066399</v>
      </c>
      <c r="F9976">
        <f t="shared" si="467"/>
        <v>0.27048433944816525</v>
      </c>
    </row>
    <row r="9977" spans="2:6" x14ac:dyDescent="0.25">
      <c r="B9977">
        <v>377.09333333333331</v>
      </c>
      <c r="C9977">
        <v>14.34610532411396</v>
      </c>
      <c r="D9977">
        <f t="shared" si="465"/>
        <v>14.866380430025437</v>
      </c>
      <c r="E9977">
        <f t="shared" si="466"/>
        <v>-0.52027510591147674</v>
      </c>
      <c r="F9977">
        <f t="shared" si="467"/>
        <v>0.27068618583119836</v>
      </c>
    </row>
    <row r="9978" spans="2:6" x14ac:dyDescent="0.25">
      <c r="B9978">
        <v>377.13</v>
      </c>
      <c r="C9978">
        <v>14.347557900289006</v>
      </c>
      <c r="D9978">
        <f t="shared" si="465"/>
        <v>14.867894967759424</v>
      </c>
      <c r="E9978">
        <f t="shared" si="466"/>
        <v>-0.52033706747041819</v>
      </c>
      <c r="F9978">
        <f t="shared" si="467"/>
        <v>0.27075066378371454</v>
      </c>
    </row>
    <row r="9979" spans="2:6" x14ac:dyDescent="0.25">
      <c r="B9979">
        <v>377.16833333333329</v>
      </c>
      <c r="C9979">
        <v>14.349010262215886</v>
      </c>
      <c r="D9979">
        <f t="shared" si="465"/>
        <v>14.869478295259084</v>
      </c>
      <c r="E9979">
        <f t="shared" si="466"/>
        <v>-0.52046803304319766</v>
      </c>
      <c r="F9979">
        <f t="shared" si="467"/>
        <v>0.27088697341985507</v>
      </c>
    </row>
    <row r="9980" spans="2:6" x14ac:dyDescent="0.25">
      <c r="B9980">
        <v>377.20666666666671</v>
      </c>
      <c r="C9980">
        <v>14.350399241878945</v>
      </c>
      <c r="D9980">
        <f t="shared" si="465"/>
        <v>14.87106156871717</v>
      </c>
      <c r="E9980">
        <f t="shared" si="466"/>
        <v>-0.52066232683822555</v>
      </c>
      <c r="F9980">
        <f t="shared" si="467"/>
        <v>0.27108925858859523</v>
      </c>
    </row>
    <row r="9981" spans="2:6" x14ac:dyDescent="0.25">
      <c r="B9981">
        <v>377.24333333333328</v>
      </c>
      <c r="C9981">
        <v>14.351851278920051</v>
      </c>
      <c r="D9981">
        <f t="shared" si="465"/>
        <v>14.87257595362275</v>
      </c>
      <c r="E9981">
        <f t="shared" si="466"/>
        <v>-0.52072467470269856</v>
      </c>
      <c r="F9981">
        <f t="shared" si="467"/>
        <v>0.27115418684423126</v>
      </c>
    </row>
    <row r="9982" spans="2:6" x14ac:dyDescent="0.25">
      <c r="B9982">
        <v>377.28166666666669</v>
      </c>
      <c r="C9982">
        <v>14.353303438475972</v>
      </c>
      <c r="D9982">
        <f t="shared" si="465"/>
        <v>14.874159121322686</v>
      </c>
      <c r="E9982">
        <f t="shared" si="466"/>
        <v>-0.52085568284671346</v>
      </c>
      <c r="F9982">
        <f t="shared" si="467"/>
        <v>0.27129064235371614</v>
      </c>
    </row>
    <row r="9983" spans="2:6" x14ac:dyDescent="0.25">
      <c r="B9983">
        <v>377.32</v>
      </c>
      <c r="C9983">
        <v>14.354755746057906</v>
      </c>
      <c r="D9983">
        <f t="shared" si="465"/>
        <v>14.875742234955888</v>
      </c>
      <c r="E9983">
        <f t="shared" si="466"/>
        <v>-0.52098648889798227</v>
      </c>
      <c r="F9983">
        <f t="shared" si="467"/>
        <v>0.27142692161424742</v>
      </c>
    </row>
    <row r="9984" spans="2:6" x14ac:dyDescent="0.25">
      <c r="B9984">
        <v>377.35833333333335</v>
      </c>
      <c r="C9984">
        <v>14.356144947567369</v>
      </c>
      <c r="D9984">
        <f t="shared" si="465"/>
        <v>14.877325294513907</v>
      </c>
      <c r="E9984">
        <f t="shared" si="466"/>
        <v>-0.52118034694653836</v>
      </c>
      <c r="F9984">
        <f t="shared" si="467"/>
        <v>0.27162895404331411</v>
      </c>
    </row>
    <row r="9985" spans="2:6" x14ac:dyDescent="0.25">
      <c r="B9985">
        <v>377.39500000000004</v>
      </c>
      <c r="C9985">
        <v>14.357597282302679</v>
      </c>
      <c r="D9985">
        <f t="shared" si="465"/>
        <v>14.878839474787938</v>
      </c>
      <c r="E9985">
        <f t="shared" si="466"/>
        <v>-0.52124219248525883</v>
      </c>
      <c r="F9985">
        <f t="shared" si="467"/>
        <v>0.27169342322683959</v>
      </c>
    </row>
    <row r="9986" spans="2:6" x14ac:dyDescent="0.25">
      <c r="B9986">
        <v>377.43333333333334</v>
      </c>
      <c r="C9986">
        <v>14.359049470234073</v>
      </c>
      <c r="D9986">
        <f t="shared" si="465"/>
        <v>14.880422428522023</v>
      </c>
      <c r="E9986">
        <f t="shared" si="466"/>
        <v>-0.52137295828794983</v>
      </c>
      <c r="F9986">
        <f t="shared" si="467"/>
        <v>0.27182976163392825</v>
      </c>
    </row>
    <row r="9987" spans="2:6" x14ac:dyDescent="0.25">
      <c r="B9987">
        <v>377.47166666666664</v>
      </c>
      <c r="C9987">
        <v>14.3604386386474</v>
      </c>
      <c r="D9987">
        <f t="shared" si="465"/>
        <v>14.882005328155781</v>
      </c>
      <c r="E9987">
        <f t="shared" si="466"/>
        <v>-0.52156668950838103</v>
      </c>
      <c r="F9987">
        <f t="shared" si="467"/>
        <v>0.27203181160473194</v>
      </c>
    </row>
    <row r="9988" spans="2:6" x14ac:dyDescent="0.25">
      <c r="B9988">
        <v>377.50833333333333</v>
      </c>
      <c r="C9988">
        <v>14.361891048083146</v>
      </c>
      <c r="D9988">
        <f t="shared" si="465"/>
        <v>14.883519355435348</v>
      </c>
      <c r="E9988">
        <f t="shared" si="466"/>
        <v>-0.52162830735220211</v>
      </c>
      <c r="F9988">
        <f t="shared" si="467"/>
        <v>0.27209609103112342</v>
      </c>
    </row>
    <row r="9989" spans="2:6" x14ac:dyDescent="0.25">
      <c r="B9989">
        <v>377.54666666666668</v>
      </c>
      <c r="C9989">
        <v>14.363343169219519</v>
      </c>
      <c r="D9989">
        <f t="shared" ref="D9989:D10052" si="468">$I$6*(1-EXP(-$I$5*B9989^$I$7))</f>
        <v>14.885102149196141</v>
      </c>
      <c r="E9989">
        <f t="shared" ref="E9989:E10052" si="469">C9989-D9989</f>
        <v>-0.52175897997662268</v>
      </c>
      <c r="F9989">
        <f t="shared" si="467"/>
        <v>0.27223243318624574</v>
      </c>
    </row>
    <row r="9990" spans="2:6" x14ac:dyDescent="0.25">
      <c r="B9990">
        <v>377.58499999999998</v>
      </c>
      <c r="C9990">
        <v>14.364731863583653</v>
      </c>
      <c r="D9990">
        <f t="shared" si="468"/>
        <v>14.886684888831521</v>
      </c>
      <c r="E9990">
        <f t="shared" si="469"/>
        <v>-0.52195302524786769</v>
      </c>
      <c r="F9990">
        <f t="shared" ref="F9990:F10053" si="470">E9990^2</f>
        <v>0.27243496056540117</v>
      </c>
    </row>
    <row r="9991" spans="2:6" x14ac:dyDescent="0.25">
      <c r="B9991">
        <v>377.62166666666667</v>
      </c>
      <c r="C9991">
        <v>14.36618394523115</v>
      </c>
      <c r="D9991">
        <f t="shared" si="468"/>
        <v>14.888198763045697</v>
      </c>
      <c r="E9991">
        <f t="shared" si="469"/>
        <v>-0.52201481781454717</v>
      </c>
      <c r="F9991">
        <f t="shared" si="470"/>
        <v>0.27249947001795488</v>
      </c>
    </row>
    <row r="9992" spans="2:6" x14ac:dyDescent="0.25">
      <c r="B9992">
        <v>377.65999999999997</v>
      </c>
      <c r="C9992">
        <v>14.367636572123061</v>
      </c>
      <c r="D9992">
        <f t="shared" si="468"/>
        <v>14.889781396759037</v>
      </c>
      <c r="E9992">
        <f t="shared" si="469"/>
        <v>-0.52214482463597633</v>
      </c>
      <c r="F9992">
        <f t="shared" si="470"/>
        <v>0.27263521789413447</v>
      </c>
    </row>
    <row r="9993" spans="2:6" x14ac:dyDescent="0.25">
      <c r="B9993">
        <v>377.69833333333338</v>
      </c>
      <c r="C9993">
        <v>14.369089253856389</v>
      </c>
      <c r="D9993">
        <f t="shared" si="468"/>
        <v>14.891363976321925</v>
      </c>
      <c r="E9993">
        <f t="shared" si="469"/>
        <v>-0.52227472246553575</v>
      </c>
      <c r="F9993">
        <f t="shared" si="470"/>
        <v>0.27277088572645236</v>
      </c>
    </row>
    <row r="9994" spans="2:6" x14ac:dyDescent="0.25">
      <c r="B9994">
        <v>377.73666666666668</v>
      </c>
      <c r="C9994">
        <v>14.370478631184513</v>
      </c>
      <c r="D9994">
        <f t="shared" si="468"/>
        <v>14.892946501725898</v>
      </c>
      <c r="E9994">
        <f t="shared" si="469"/>
        <v>-0.52246787054138544</v>
      </c>
      <c r="F9994">
        <f t="shared" si="470"/>
        <v>0.2729726757480499</v>
      </c>
    </row>
    <row r="9995" spans="2:6" x14ac:dyDescent="0.25">
      <c r="B9995">
        <v>377.77333333333337</v>
      </c>
      <c r="C9995">
        <v>14.371930940675963</v>
      </c>
      <c r="D9995">
        <f t="shared" si="468"/>
        <v>14.894460170991714</v>
      </c>
      <c r="E9995">
        <f t="shared" si="469"/>
        <v>-0.52252923031575094</v>
      </c>
      <c r="F9995">
        <f t="shared" si="470"/>
        <v>0.27303679653437107</v>
      </c>
    </row>
    <row r="9996" spans="2:6" x14ac:dyDescent="0.25">
      <c r="B9996">
        <v>377.81166666666667</v>
      </c>
      <c r="C9996">
        <v>14.373383359697497</v>
      </c>
      <c r="D9996">
        <f t="shared" si="468"/>
        <v>14.896042590408072</v>
      </c>
      <c r="E9996">
        <f t="shared" si="469"/>
        <v>-0.52265923071057507</v>
      </c>
      <c r="F9996">
        <f t="shared" si="470"/>
        <v>0.27317267144697016</v>
      </c>
    </row>
    <row r="9997" spans="2:6" x14ac:dyDescent="0.25">
      <c r="B9997">
        <v>377.85</v>
      </c>
      <c r="C9997">
        <v>14.374772813117511</v>
      </c>
      <c r="D9997">
        <f t="shared" si="468"/>
        <v>14.897624955640516</v>
      </c>
      <c r="E9997">
        <f t="shared" si="469"/>
        <v>-0.52285214252300527</v>
      </c>
      <c r="F9997">
        <f t="shared" si="470"/>
        <v>0.27337436294089701</v>
      </c>
    </row>
    <row r="9998" spans="2:6" x14ac:dyDescent="0.25">
      <c r="B9998">
        <v>377.88666666666666</v>
      </c>
      <c r="C9998">
        <v>14.376225357327193</v>
      </c>
      <c r="D9998">
        <f t="shared" si="468"/>
        <v>14.899138471675329</v>
      </c>
      <c r="E9998">
        <f t="shared" si="469"/>
        <v>-0.52291311434813537</v>
      </c>
      <c r="F9998">
        <f t="shared" si="470"/>
        <v>0.27343812515726607</v>
      </c>
    </row>
    <row r="9999" spans="2:6" x14ac:dyDescent="0.25">
      <c r="B9999">
        <v>377.92500000000001</v>
      </c>
      <c r="C9999">
        <v>14.377677903942871</v>
      </c>
      <c r="D9999">
        <f t="shared" si="468"/>
        <v>14.900720730871218</v>
      </c>
      <c r="E9999">
        <f t="shared" si="469"/>
        <v>-0.52304282692834647</v>
      </c>
      <c r="F9999">
        <f t="shared" si="470"/>
        <v>0.2735737988011962</v>
      </c>
    </row>
    <row r="10000" spans="2:6" x14ac:dyDescent="0.25">
      <c r="B10000">
        <v>377.96333333333331</v>
      </c>
      <c r="C10000">
        <v>14.37906729182815</v>
      </c>
      <c r="D10000">
        <f t="shared" si="468"/>
        <v>14.902302935858133</v>
      </c>
      <c r="E10000">
        <f t="shared" si="469"/>
        <v>-0.52323564402998279</v>
      </c>
      <c r="F10000">
        <f t="shared" si="470"/>
        <v>0.27377553918347086</v>
      </c>
    </row>
    <row r="10001" spans="2:6" x14ac:dyDescent="0.25">
      <c r="B10001">
        <v>378</v>
      </c>
      <c r="C10001">
        <v>14.380519700652844</v>
      </c>
      <c r="D10001">
        <f t="shared" si="468"/>
        <v>14.903816298591279</v>
      </c>
      <c r="E10001">
        <f t="shared" si="469"/>
        <v>-0.52329659793843497</v>
      </c>
      <c r="F10001">
        <f t="shared" si="470"/>
        <v>0.27383932941394007</v>
      </c>
    </row>
    <row r="10002" spans="2:6" x14ac:dyDescent="0.25">
      <c r="B10002">
        <v>378.0383333333333</v>
      </c>
      <c r="C10002">
        <v>14.381972127083317</v>
      </c>
      <c r="D10002">
        <f t="shared" si="468"/>
        <v>14.905398397492739</v>
      </c>
      <c r="E10002">
        <f t="shared" si="469"/>
        <v>-0.52342627040942169</v>
      </c>
      <c r="F10002">
        <f t="shared" si="470"/>
        <v>0.27397506055471704</v>
      </c>
    </row>
    <row r="10003" spans="2:6" x14ac:dyDescent="0.25">
      <c r="B10003">
        <v>378.07666666666665</v>
      </c>
      <c r="C10003">
        <v>14.383361470986538</v>
      </c>
      <c r="D10003">
        <f t="shared" si="468"/>
        <v>14.90698044216029</v>
      </c>
      <c r="E10003">
        <f t="shared" si="469"/>
        <v>-0.523618971173752</v>
      </c>
      <c r="F10003">
        <f t="shared" si="470"/>
        <v>0.27417682697305851</v>
      </c>
    </row>
    <row r="10004" spans="2:6" x14ac:dyDescent="0.25">
      <c r="B10004">
        <v>378.11333333333334</v>
      </c>
      <c r="C10004">
        <v>14.384813934156179</v>
      </c>
      <c r="D10004">
        <f t="shared" si="468"/>
        <v>14.908493651521058</v>
      </c>
      <c r="E10004">
        <f t="shared" si="469"/>
        <v>-0.52367971736487817</v>
      </c>
      <c r="F10004">
        <f t="shared" si="470"/>
        <v>0.27424044637935868</v>
      </c>
    </row>
    <row r="10005" spans="2:6" x14ac:dyDescent="0.25">
      <c r="B10005">
        <v>378.15166666666664</v>
      </c>
      <c r="C10005">
        <v>14.386266254417325</v>
      </c>
      <c r="D10005">
        <f t="shared" si="468"/>
        <v>14.910075590054301</v>
      </c>
      <c r="E10005">
        <f t="shared" si="469"/>
        <v>-0.52380933563697596</v>
      </c>
      <c r="F10005">
        <f t="shared" si="470"/>
        <v>0.27437622010045015</v>
      </c>
    </row>
    <row r="10006" spans="2:6" x14ac:dyDescent="0.25">
      <c r="B10006">
        <v>378.19</v>
      </c>
      <c r="C10006">
        <v>14.387655338811761</v>
      </c>
      <c r="D10006">
        <f t="shared" si="468"/>
        <v>14.911657474328628</v>
      </c>
      <c r="E10006">
        <f t="shared" si="469"/>
        <v>-0.52400213551686647</v>
      </c>
      <c r="F10006">
        <f t="shared" si="470"/>
        <v>0.27457823802623649</v>
      </c>
    </row>
    <row r="10007" spans="2:6" x14ac:dyDescent="0.25">
      <c r="B10007">
        <v>378.22666666666663</v>
      </c>
      <c r="C10007">
        <v>14.389107641696278</v>
      </c>
      <c r="D10007">
        <f t="shared" si="468"/>
        <v>14.913170530246491</v>
      </c>
      <c r="E10007">
        <f t="shared" si="469"/>
        <v>-0.52406288855021366</v>
      </c>
      <c r="F10007">
        <f t="shared" si="470"/>
        <v>0.27464191115559367</v>
      </c>
    </row>
    <row r="10008" spans="2:6" x14ac:dyDescent="0.25">
      <c r="B10008">
        <v>378.26500000000004</v>
      </c>
      <c r="C10008">
        <v>14.390560005456294</v>
      </c>
      <c r="D10008">
        <f t="shared" si="468"/>
        <v>14.914752308337706</v>
      </c>
      <c r="E10008">
        <f t="shared" si="469"/>
        <v>-0.52419230288141172</v>
      </c>
      <c r="F10008">
        <f t="shared" si="470"/>
        <v>0.27477757040011769</v>
      </c>
    </row>
    <row r="10009" spans="2:6" x14ac:dyDescent="0.25">
      <c r="B10009">
        <v>378.30333333333334</v>
      </c>
      <c r="C10009">
        <v>14.392012332171619</v>
      </c>
      <c r="D10009">
        <f t="shared" si="468"/>
        <v>14.916334032145066</v>
      </c>
      <c r="E10009">
        <f t="shared" si="469"/>
        <v>-0.5243216999734468</v>
      </c>
      <c r="F10009">
        <f t="shared" si="470"/>
        <v>0.27491324506304515</v>
      </c>
    </row>
    <row r="10010" spans="2:6" x14ac:dyDescent="0.25">
      <c r="B10010">
        <v>378.34166666666664</v>
      </c>
      <c r="C10010">
        <v>14.393401425515894</v>
      </c>
      <c r="D10010">
        <f t="shared" si="468"/>
        <v>14.917915701660167</v>
      </c>
      <c r="E10010">
        <f t="shared" si="469"/>
        <v>-0.52451427614427359</v>
      </c>
      <c r="F10010">
        <f t="shared" si="470"/>
        <v>0.27511522587915127</v>
      </c>
    </row>
    <row r="10011" spans="2:6" x14ac:dyDescent="0.25">
      <c r="B10011">
        <v>378.37833333333333</v>
      </c>
      <c r="C10011">
        <v>14.394853771173661</v>
      </c>
      <c r="D10011">
        <f t="shared" si="468"/>
        <v>14.91942855212492</v>
      </c>
      <c r="E10011">
        <f t="shared" si="469"/>
        <v>-0.52457478095125865</v>
      </c>
      <c r="F10011">
        <f t="shared" si="470"/>
        <v>0.27517870081006102</v>
      </c>
    </row>
    <row r="10012" spans="2:6" x14ac:dyDescent="0.25">
      <c r="B10012">
        <v>378.41666666666669</v>
      </c>
      <c r="C10012">
        <v>14.396306143450136</v>
      </c>
      <c r="D10012">
        <f t="shared" si="468"/>
        <v>14.921010115391635</v>
      </c>
      <c r="E10012">
        <f t="shared" si="469"/>
        <v>-0.52470397194149854</v>
      </c>
      <c r="F10012">
        <f t="shared" si="470"/>
        <v>0.27531425817118488</v>
      </c>
    </row>
    <row r="10013" spans="2:6" x14ac:dyDescent="0.25">
      <c r="B10013">
        <v>378.45499999999998</v>
      </c>
      <c r="C10013">
        <v>14.397695466677403</v>
      </c>
      <c r="D10013">
        <f t="shared" si="468"/>
        <v>14.922591624341168</v>
      </c>
      <c r="E10013">
        <f t="shared" si="469"/>
        <v>-0.52489615766376474</v>
      </c>
      <c r="F10013">
        <f t="shared" si="470"/>
        <v>0.27551597633018376</v>
      </c>
    </row>
    <row r="10014" spans="2:6" x14ac:dyDescent="0.25">
      <c r="B10014">
        <v>378.49166666666667</v>
      </c>
      <c r="C10014">
        <v>14.399148070846017</v>
      </c>
      <c r="D10014">
        <f t="shared" si="468"/>
        <v>14.924104321198188</v>
      </c>
      <c r="E10014">
        <f t="shared" si="469"/>
        <v>-0.52495625035217053</v>
      </c>
      <c r="F10014">
        <f t="shared" si="470"/>
        <v>0.27557906478381072</v>
      </c>
    </row>
    <row r="10015" spans="2:6" x14ac:dyDescent="0.25">
      <c r="B10015">
        <v>378.53</v>
      </c>
      <c r="C10015">
        <v>14.40060039805782</v>
      </c>
      <c r="D10015">
        <f t="shared" si="468"/>
        <v>14.925685723850625</v>
      </c>
      <c r="E10015">
        <f t="shared" si="469"/>
        <v>-0.52508532579280498</v>
      </c>
      <c r="F10015">
        <f t="shared" si="470"/>
        <v>0.27571459936293613</v>
      </c>
    </row>
    <row r="10016" spans="2:6" x14ac:dyDescent="0.25">
      <c r="B10016">
        <v>378.56833333333333</v>
      </c>
      <c r="C10016">
        <v>14.401989575676692</v>
      </c>
      <c r="D10016">
        <f t="shared" si="468"/>
        <v>14.927267072160999</v>
      </c>
      <c r="E10016">
        <f t="shared" si="469"/>
        <v>-0.52527749648430699</v>
      </c>
      <c r="F10016">
        <f t="shared" si="470"/>
        <v>0.27591644831282114</v>
      </c>
    </row>
    <row r="10017" spans="2:6" x14ac:dyDescent="0.25">
      <c r="B10017">
        <v>378.60499999999996</v>
      </c>
      <c r="C10017">
        <v>14.40344206653438</v>
      </c>
      <c r="D10017">
        <f t="shared" si="468"/>
        <v>14.928779615339852</v>
      </c>
      <c r="E10017">
        <f t="shared" si="469"/>
        <v>-0.52533754880547257</v>
      </c>
      <c r="F10017">
        <f t="shared" si="470"/>
        <v>0.27597954018494225</v>
      </c>
    </row>
    <row r="10018" spans="2:6" x14ac:dyDescent="0.25">
      <c r="B10018">
        <v>378.64333333333332</v>
      </c>
      <c r="C10018">
        <v>14.404894718631956</v>
      </c>
      <c r="D10018">
        <f t="shared" si="468"/>
        <v>14.930360857304441</v>
      </c>
      <c r="E10018">
        <f t="shared" si="469"/>
        <v>-0.52546613867248482</v>
      </c>
      <c r="F10018">
        <f t="shared" si="470"/>
        <v>0.27611466289137104</v>
      </c>
    </row>
    <row r="10019" spans="2:6" x14ac:dyDescent="0.25">
      <c r="B10019">
        <v>378.68166666666667</v>
      </c>
      <c r="C10019">
        <v>14.406284323797394</v>
      </c>
      <c r="D10019">
        <f t="shared" si="468"/>
        <v>14.931942044902105</v>
      </c>
      <c r="E10019">
        <f t="shared" si="469"/>
        <v>-0.52565772110471087</v>
      </c>
      <c r="F10019">
        <f t="shared" si="470"/>
        <v>0.27631603975699798</v>
      </c>
    </row>
    <row r="10020" spans="2:6" x14ac:dyDescent="0.25">
      <c r="B10020">
        <v>378.71833333333331</v>
      </c>
      <c r="C10020">
        <v>14.407737070912699</v>
      </c>
      <c r="D10020">
        <f t="shared" si="468"/>
        <v>14.933454434332512</v>
      </c>
      <c r="E10020">
        <f t="shared" si="469"/>
        <v>-0.52571736341981357</v>
      </c>
      <c r="F10020">
        <f t="shared" si="470"/>
        <v>0.27637874620108033</v>
      </c>
    </row>
    <row r="10021" spans="2:6" x14ac:dyDescent="0.25">
      <c r="B10021">
        <v>378.75666666666672</v>
      </c>
      <c r="C10021">
        <v>14.409189837505108</v>
      </c>
      <c r="D10021">
        <f t="shared" si="468"/>
        <v>14.935035515535757</v>
      </c>
      <c r="E10021">
        <f t="shared" si="469"/>
        <v>-0.52584567803064886</v>
      </c>
      <c r="F10021">
        <f t="shared" si="470"/>
        <v>0.27651367710351282</v>
      </c>
    </row>
    <row r="10022" spans="2:6" x14ac:dyDescent="0.25">
      <c r="B10022">
        <v>378.79500000000002</v>
      </c>
      <c r="C10022">
        <v>14.410579115727472</v>
      </c>
      <c r="D10022">
        <f t="shared" si="468"/>
        <v>14.93661654234724</v>
      </c>
      <c r="E10022">
        <f t="shared" si="469"/>
        <v>-0.5260374266197676</v>
      </c>
      <c r="F10022">
        <f t="shared" si="470"/>
        <v>0.2767153742047474</v>
      </c>
    </row>
    <row r="10023" spans="2:6" x14ac:dyDescent="0.25">
      <c r="B10023">
        <v>378.83166666666671</v>
      </c>
      <c r="C10023">
        <v>14.41203151454628</v>
      </c>
      <c r="D10023">
        <f t="shared" si="468"/>
        <v>14.93812877795891</v>
      </c>
      <c r="E10023">
        <f t="shared" si="469"/>
        <v>-0.52609726341263041</v>
      </c>
      <c r="F10023">
        <f t="shared" si="470"/>
        <v>0.27677833057025863</v>
      </c>
    </row>
    <row r="10024" spans="2:6" x14ac:dyDescent="0.25">
      <c r="B10024">
        <v>378.87</v>
      </c>
      <c r="C10024">
        <v>14.413484189328958</v>
      </c>
      <c r="D10024">
        <f t="shared" si="468"/>
        <v>14.939709698327372</v>
      </c>
      <c r="E10024">
        <f t="shared" si="469"/>
        <v>-0.52622550899841336</v>
      </c>
      <c r="F10024">
        <f t="shared" si="470"/>
        <v>0.27691328632063922</v>
      </c>
    </row>
    <row r="10025" spans="2:6" x14ac:dyDescent="0.25">
      <c r="B10025">
        <v>378.90833333333336</v>
      </c>
      <c r="C10025">
        <v>14.414936656661352</v>
      </c>
      <c r="D10025">
        <f t="shared" si="468"/>
        <v>14.941290564279244</v>
      </c>
      <c r="E10025">
        <f t="shared" si="469"/>
        <v>-0.52635390761789225</v>
      </c>
      <c r="F10025">
        <f t="shared" si="470"/>
        <v>0.27704843606462465</v>
      </c>
    </row>
    <row r="10026" spans="2:6" x14ac:dyDescent="0.25">
      <c r="B10026">
        <v>378.94666666666666</v>
      </c>
      <c r="C10026">
        <v>14.416325776635963</v>
      </c>
      <c r="D10026">
        <f t="shared" si="468"/>
        <v>14.942871375806112</v>
      </c>
      <c r="E10026">
        <f t="shared" si="469"/>
        <v>-0.52654559917014865</v>
      </c>
      <c r="F10026">
        <f t="shared" si="470"/>
        <v>0.27725026800545083</v>
      </c>
    </row>
    <row r="10027" spans="2:6" x14ac:dyDescent="0.25">
      <c r="B10027">
        <v>378.98333333333335</v>
      </c>
      <c r="C10027">
        <v>14.417777905792324</v>
      </c>
      <c r="D10027">
        <f t="shared" si="468"/>
        <v>14.944383405462306</v>
      </c>
      <c r="E10027">
        <f t="shared" si="469"/>
        <v>-0.52660549966998182</v>
      </c>
      <c r="F10027">
        <f t="shared" si="470"/>
        <v>0.27731335228267123</v>
      </c>
    </row>
    <row r="10028" spans="2:6" x14ac:dyDescent="0.25">
      <c r="B10028">
        <v>379.02166666666665</v>
      </c>
      <c r="C10028">
        <v>14.419230256453034</v>
      </c>
      <c r="D10028">
        <f t="shared" si="468"/>
        <v>14.945964110481224</v>
      </c>
      <c r="E10028">
        <f t="shared" si="469"/>
        <v>-0.52673385402819051</v>
      </c>
      <c r="F10028">
        <f t="shared" si="470"/>
        <v>0.27744855297939108</v>
      </c>
    </row>
    <row r="10029" spans="2:6" x14ac:dyDescent="0.25">
      <c r="B10029">
        <v>379.06</v>
      </c>
      <c r="C10029">
        <v>14.420619798458182</v>
      </c>
      <c r="D10029">
        <f t="shared" si="468"/>
        <v>14.947544761050342</v>
      </c>
      <c r="E10029">
        <f t="shared" si="469"/>
        <v>-0.52692496259215993</v>
      </c>
      <c r="F10029">
        <f t="shared" si="470"/>
        <v>0.27764991620274915</v>
      </c>
    </row>
    <row r="10030" spans="2:6" x14ac:dyDescent="0.25">
      <c r="B10030">
        <v>379.09666666666664</v>
      </c>
      <c r="C10030">
        <v>14.422072585902551</v>
      </c>
      <c r="D10030">
        <f t="shared" si="468"/>
        <v>14.949056636723768</v>
      </c>
      <c r="E10030">
        <f t="shared" si="469"/>
        <v>-0.52698405082121624</v>
      </c>
      <c r="F10030">
        <f t="shared" si="470"/>
        <v>0.27771218981993823</v>
      </c>
    </row>
    <row r="10031" spans="2:6" x14ac:dyDescent="0.25">
      <c r="B10031">
        <v>379.13499999999999</v>
      </c>
      <c r="C10031">
        <v>14.423525396222974</v>
      </c>
      <c r="D10031">
        <f t="shared" si="468"/>
        <v>14.950637180736452</v>
      </c>
      <c r="E10031">
        <f t="shared" si="469"/>
        <v>-0.52711178451347784</v>
      </c>
      <c r="F10031">
        <f t="shared" si="470"/>
        <v>0.2778468333729831</v>
      </c>
    </row>
    <row r="10032" spans="2:6" x14ac:dyDescent="0.25">
      <c r="B10032">
        <v>379.17333333333335</v>
      </c>
      <c r="C10032">
        <v>14.424978152274834</v>
      </c>
      <c r="D10032">
        <f t="shared" si="468"/>
        <v>14.952217670274576</v>
      </c>
      <c r="E10032">
        <f t="shared" si="469"/>
        <v>-0.52723951799974245</v>
      </c>
      <c r="F10032">
        <f t="shared" si="470"/>
        <v>0.27798150934060073</v>
      </c>
    </row>
    <row r="10033" spans="2:6" x14ac:dyDescent="0.25">
      <c r="B10033">
        <v>379.2116666666667</v>
      </c>
      <c r="C10033">
        <v>14.426367580196942</v>
      </c>
      <c r="D10033">
        <f t="shared" si="468"/>
        <v>14.953798105329739</v>
      </c>
      <c r="E10033">
        <f t="shared" si="469"/>
        <v>-0.52743052513279665</v>
      </c>
      <c r="F10033">
        <f t="shared" si="470"/>
        <v>0.27818295884185762</v>
      </c>
    </row>
    <row r="10034" spans="2:6" x14ac:dyDescent="0.25">
      <c r="B10034">
        <v>379.24833333333333</v>
      </c>
      <c r="C10034">
        <v>14.427820123566436</v>
      </c>
      <c r="D10034">
        <f t="shared" si="468"/>
        <v>14.955309774828395</v>
      </c>
      <c r="E10034">
        <f t="shared" si="469"/>
        <v>-0.52748965126195912</v>
      </c>
      <c r="F10034">
        <f t="shared" si="470"/>
        <v>0.27824533218846326</v>
      </c>
    </row>
    <row r="10035" spans="2:6" x14ac:dyDescent="0.25">
      <c r="B10035">
        <v>379.28666666666669</v>
      </c>
      <c r="C10035">
        <v>14.429272501762426</v>
      </c>
      <c r="D10035">
        <f t="shared" si="468"/>
        <v>14.956890103262298</v>
      </c>
      <c r="E10035">
        <f t="shared" si="469"/>
        <v>-0.52761760149987147</v>
      </c>
      <c r="F10035">
        <f t="shared" si="470"/>
        <v>0.2783803334124772</v>
      </c>
    </row>
    <row r="10036" spans="2:6" x14ac:dyDescent="0.25">
      <c r="B10036">
        <v>379.32499999999999</v>
      </c>
      <c r="C10036">
        <v>14.430661951346799</v>
      </c>
      <c r="D10036">
        <f t="shared" si="468"/>
        <v>14.95847037718851</v>
      </c>
      <c r="E10036">
        <f t="shared" si="469"/>
        <v>-0.52780842584171062</v>
      </c>
      <c r="F10036">
        <f t="shared" si="470"/>
        <v>0.27858173438950451</v>
      </c>
    </row>
    <row r="10037" spans="2:6" x14ac:dyDescent="0.25">
      <c r="B10037">
        <v>379.36166666666668</v>
      </c>
      <c r="C10037">
        <v>14.432115050844965</v>
      </c>
      <c r="D10037">
        <f t="shared" si="468"/>
        <v>14.959981892540654</v>
      </c>
      <c r="E10037">
        <f t="shared" si="469"/>
        <v>-0.52786684169568865</v>
      </c>
      <c r="F10037">
        <f t="shared" si="470"/>
        <v>0.27864340256178122</v>
      </c>
    </row>
    <row r="10038" spans="2:6" x14ac:dyDescent="0.25">
      <c r="B10038">
        <v>379.4</v>
      </c>
      <c r="C10038">
        <v>14.433567805331018</v>
      </c>
      <c r="D10038">
        <f t="shared" si="468"/>
        <v>14.961562059797231</v>
      </c>
      <c r="E10038">
        <f t="shared" si="469"/>
        <v>-0.52799425446621306</v>
      </c>
      <c r="F10038">
        <f t="shared" si="470"/>
        <v>0.27877793274933216</v>
      </c>
    </row>
    <row r="10039" spans="2:6" x14ac:dyDescent="0.25">
      <c r="B10039">
        <v>379.43833333333333</v>
      </c>
      <c r="C10039">
        <v>14.435020431688258</v>
      </c>
      <c r="D10039">
        <f t="shared" si="468"/>
        <v>14.963142172521385</v>
      </c>
      <c r="E10039">
        <f t="shared" si="469"/>
        <v>-0.52812174083312691</v>
      </c>
      <c r="F10039">
        <f t="shared" si="470"/>
        <v>0.27891257314061246</v>
      </c>
    </row>
    <row r="10040" spans="2:6" x14ac:dyDescent="0.25">
      <c r="B10040">
        <v>379.47666666666663</v>
      </c>
      <c r="C10040">
        <v>14.436409732157363</v>
      </c>
      <c r="D10040">
        <f t="shared" si="468"/>
        <v>14.964722230704764</v>
      </c>
      <c r="E10040">
        <f t="shared" si="469"/>
        <v>-0.52831249854740037</v>
      </c>
      <c r="F10040">
        <f t="shared" si="470"/>
        <v>0.27911409612139693</v>
      </c>
    </row>
    <row r="10041" spans="2:6" x14ac:dyDescent="0.25">
      <c r="B10041">
        <v>379.51333333333332</v>
      </c>
      <c r="C10041">
        <v>14.437861995018331</v>
      </c>
      <c r="D10041">
        <f t="shared" si="468"/>
        <v>14.966233539663271</v>
      </c>
      <c r="E10041">
        <f t="shared" si="469"/>
        <v>-0.52837154464494063</v>
      </c>
      <c r="F10041">
        <f t="shared" si="470"/>
        <v>0.27917648919048049</v>
      </c>
    </row>
    <row r="10042" spans="2:6" x14ac:dyDescent="0.25">
      <c r="B10042">
        <v>379.55166666666662</v>
      </c>
      <c r="C10042">
        <v>14.43931444627257</v>
      </c>
      <c r="D10042">
        <f t="shared" si="468"/>
        <v>14.967813491112318</v>
      </c>
      <c r="E10042">
        <f t="shared" si="469"/>
        <v>-0.52849904483974797</v>
      </c>
      <c r="F10042">
        <f t="shared" si="470"/>
        <v>0.27931124039652594</v>
      </c>
    </row>
    <row r="10043" spans="2:6" x14ac:dyDescent="0.25">
      <c r="B10043">
        <v>379.59000000000003</v>
      </c>
      <c r="C10043">
        <v>14.440703667910036</v>
      </c>
      <c r="D10043">
        <f t="shared" si="468"/>
        <v>14.9693933879959</v>
      </c>
      <c r="E10043">
        <f t="shared" si="469"/>
        <v>-0.52868972008586468</v>
      </c>
      <c r="F10043">
        <f t="shared" si="470"/>
        <v>0.27951282012446993</v>
      </c>
    </row>
    <row r="10044" spans="2:6" x14ac:dyDescent="0.25">
      <c r="B10044">
        <v>379.62666666666667</v>
      </c>
      <c r="C10044">
        <v>14.442156178664924</v>
      </c>
      <c r="D10044">
        <f t="shared" si="468"/>
        <v>14.97090454264451</v>
      </c>
      <c r="E10044">
        <f t="shared" si="469"/>
        <v>-0.52874836397958624</v>
      </c>
      <c r="F10044">
        <f t="shared" si="470"/>
        <v>0.27957483241108899</v>
      </c>
    </row>
    <row r="10045" spans="2:6" x14ac:dyDescent="0.25">
      <c r="B10045">
        <v>379.66500000000002</v>
      </c>
      <c r="C10045">
        <v>14.443608666047281</v>
      </c>
      <c r="D10045">
        <f t="shared" si="468"/>
        <v>14.972484332745468</v>
      </c>
      <c r="E10045">
        <f t="shared" si="469"/>
        <v>-0.52887566669818753</v>
      </c>
      <c r="F10045">
        <f t="shared" si="470"/>
        <v>0.27970947082545233</v>
      </c>
    </row>
    <row r="10046" spans="2:6" x14ac:dyDescent="0.25">
      <c r="B10046">
        <v>379.70333333333332</v>
      </c>
      <c r="C10046">
        <v>14.445060865855892</v>
      </c>
      <c r="D10046">
        <f t="shared" si="468"/>
        <v>14.974064068256268</v>
      </c>
      <c r="E10046">
        <f t="shared" si="469"/>
        <v>-0.52900320240037679</v>
      </c>
      <c r="F10046">
        <f t="shared" si="470"/>
        <v>0.27984438814985402</v>
      </c>
    </row>
    <row r="10047" spans="2:6" x14ac:dyDescent="0.25">
      <c r="B10047">
        <v>379.74166666666667</v>
      </c>
      <c r="C10047">
        <v>14.446450095676067</v>
      </c>
      <c r="D10047">
        <f t="shared" si="468"/>
        <v>14.975643749168601</v>
      </c>
      <c r="E10047">
        <f t="shared" si="469"/>
        <v>-0.52919365349253411</v>
      </c>
      <c r="F10047">
        <f t="shared" si="470"/>
        <v>0.28004592289677627</v>
      </c>
    </row>
    <row r="10048" spans="2:6" x14ac:dyDescent="0.25">
      <c r="B10048">
        <v>379.77833333333336</v>
      </c>
      <c r="C10048">
        <v>14.447902579583099</v>
      </c>
      <c r="D10048">
        <f t="shared" si="468"/>
        <v>14.977154697205169</v>
      </c>
      <c r="E10048">
        <f t="shared" si="469"/>
        <v>-0.52925211762206992</v>
      </c>
      <c r="F10048">
        <f t="shared" si="470"/>
        <v>0.28010780400744534</v>
      </c>
    </row>
    <row r="10049" spans="2:6" x14ac:dyDescent="0.25">
      <c r="B10049">
        <v>379.81666666666666</v>
      </c>
      <c r="C10049">
        <v>14.44935484832539</v>
      </c>
      <c r="D10049">
        <f t="shared" si="468"/>
        <v>14.978734271270305</v>
      </c>
      <c r="E10049">
        <f t="shared" si="469"/>
        <v>-0.52937942294491513</v>
      </c>
      <c r="F10049">
        <f t="shared" si="470"/>
        <v>0.28024257343749132</v>
      </c>
    </row>
    <row r="10050" spans="2:6" x14ac:dyDescent="0.25">
      <c r="B10050">
        <v>379.85499999999996</v>
      </c>
      <c r="C10050">
        <v>14.450744058528983</v>
      </c>
      <c r="D10050">
        <f t="shared" si="468"/>
        <v>14.98031379071233</v>
      </c>
      <c r="E10050">
        <f t="shared" si="469"/>
        <v>-0.52956973218334724</v>
      </c>
      <c r="F10050">
        <f t="shared" si="470"/>
        <v>0.28044410124474212</v>
      </c>
    </row>
    <row r="10051" spans="2:6" x14ac:dyDescent="0.25">
      <c r="B10051">
        <v>379.89166666666665</v>
      </c>
      <c r="C10051">
        <v>14.452196675300433</v>
      </c>
      <c r="D10051">
        <f t="shared" si="468"/>
        <v>14.981824584275948</v>
      </c>
      <c r="E10051">
        <f t="shared" si="469"/>
        <v>-0.52962790897551493</v>
      </c>
      <c r="F10051">
        <f t="shared" si="470"/>
        <v>0.28050572196577633</v>
      </c>
    </row>
    <row r="10052" spans="2:6" x14ac:dyDescent="0.25">
      <c r="B10052">
        <v>379.93</v>
      </c>
      <c r="C10052">
        <v>14.453649106160992</v>
      </c>
      <c r="D10052">
        <f t="shared" si="468"/>
        <v>14.983403996822593</v>
      </c>
      <c r="E10052">
        <f t="shared" si="469"/>
        <v>-0.52975489066160186</v>
      </c>
      <c r="F10052">
        <f t="shared" si="470"/>
        <v>0.28064024417988576</v>
      </c>
    </row>
    <row r="10053" spans="2:6" x14ac:dyDescent="0.25">
      <c r="B10053">
        <v>379.96833333333331</v>
      </c>
      <c r="C10053">
        <v>14.455038271505805</v>
      </c>
      <c r="D10053">
        <f t="shared" ref="D10053:D10116" si="471">$I$6*(1-EXP(-$I$5*B10053^$I$7))</f>
        <v>14.984983354721489</v>
      </c>
      <c r="E10053">
        <f t="shared" ref="E10053:E10116" si="472">C10053-D10053</f>
        <v>-0.52994508321568468</v>
      </c>
      <c r="F10053">
        <f t="shared" si="470"/>
        <v>0.28084179122447894</v>
      </c>
    </row>
    <row r="10054" spans="2:6" x14ac:dyDescent="0.25">
      <c r="B10054">
        <v>380.005</v>
      </c>
      <c r="C10054">
        <v>14.456490478341445</v>
      </c>
      <c r="D10054">
        <f t="shared" si="471"/>
        <v>14.986493993742583</v>
      </c>
      <c r="E10054">
        <f t="shared" si="472"/>
        <v>-0.53000351540113755</v>
      </c>
      <c r="F10054">
        <f t="shared" ref="F10054:F10117" si="473">E10054^2</f>
        <v>0.28090372633756383</v>
      </c>
    </row>
    <row r="10055" spans="2:6" x14ac:dyDescent="0.25">
      <c r="B10055">
        <v>380.04333333333329</v>
      </c>
      <c r="C10055">
        <v>14.457942751704778</v>
      </c>
      <c r="D10055">
        <f t="shared" si="471"/>
        <v>14.988073244697917</v>
      </c>
      <c r="E10055">
        <f t="shared" si="472"/>
        <v>-0.53013049299313941</v>
      </c>
      <c r="F10055">
        <f t="shared" si="473"/>
        <v>0.28103833960114905</v>
      </c>
    </row>
    <row r="10056" spans="2:6" x14ac:dyDescent="0.25">
      <c r="B10056">
        <v>380.08166666666671</v>
      </c>
      <c r="C10056">
        <v>14.459332038000259</v>
      </c>
      <c r="D10056">
        <f t="shared" si="471"/>
        <v>14.989652440980921</v>
      </c>
      <c r="E10056">
        <f t="shared" si="472"/>
        <v>-0.53032040298066185</v>
      </c>
      <c r="F10056">
        <f t="shared" si="473"/>
        <v>0.28123972981757156</v>
      </c>
    </row>
    <row r="10057" spans="2:6" x14ac:dyDescent="0.25">
      <c r="B10057">
        <v>380.11833333333328</v>
      </c>
      <c r="C10057">
        <v>14.460784312127396</v>
      </c>
      <c r="D10057">
        <f t="shared" si="471"/>
        <v>14.991162925389885</v>
      </c>
      <c r="E10057">
        <f t="shared" si="472"/>
        <v>-0.53037861326248859</v>
      </c>
      <c r="F10057">
        <f t="shared" si="473"/>
        <v>0.28130147340624045</v>
      </c>
    </row>
    <row r="10058" spans="2:6" x14ac:dyDescent="0.25">
      <c r="B10058">
        <v>380.15666666666669</v>
      </c>
      <c r="C10058">
        <v>14.462236648504893</v>
      </c>
      <c r="D10058">
        <f t="shared" si="471"/>
        <v>14.992742014681248</v>
      </c>
      <c r="E10058">
        <f t="shared" si="472"/>
        <v>-0.5305053661763548</v>
      </c>
      <c r="F10058">
        <f t="shared" si="473"/>
        <v>0.28143594354190826</v>
      </c>
    </row>
    <row r="10059" spans="2:6" x14ac:dyDescent="0.25">
      <c r="B10059">
        <v>380.19499999999999</v>
      </c>
      <c r="C10059">
        <v>14.463625950435198</v>
      </c>
      <c r="D10059">
        <f t="shared" si="471"/>
        <v>14.994321049275696</v>
      </c>
      <c r="E10059">
        <f t="shared" si="472"/>
        <v>-0.53069509884049815</v>
      </c>
      <c r="F10059">
        <f t="shared" si="473"/>
        <v>0.2816372879333261</v>
      </c>
    </row>
    <row r="10060" spans="2:6" x14ac:dyDescent="0.25">
      <c r="B10060">
        <v>380.23166666666668</v>
      </c>
      <c r="C10060">
        <v>14.465078420479113</v>
      </c>
      <c r="D10060">
        <f t="shared" si="471"/>
        <v>14.995831379003034</v>
      </c>
      <c r="E10060">
        <f t="shared" si="472"/>
        <v>-0.53075295852392124</v>
      </c>
      <c r="F10060">
        <f t="shared" si="473"/>
        <v>0.28169870298189525</v>
      </c>
    </row>
    <row r="10061" spans="2:6" x14ac:dyDescent="0.25">
      <c r="B10061">
        <v>380.27000000000004</v>
      </c>
      <c r="C10061">
        <v>14.466530946128257</v>
      </c>
      <c r="D10061">
        <f t="shared" si="471"/>
        <v>14.997410306557757</v>
      </c>
      <c r="E10061">
        <f t="shared" si="472"/>
        <v>-0.53087936042950012</v>
      </c>
      <c r="F10061">
        <f t="shared" si="473"/>
        <v>0.28183289533003508</v>
      </c>
    </row>
    <row r="10062" spans="2:6" x14ac:dyDescent="0.25">
      <c r="B10062">
        <v>380.30833333333334</v>
      </c>
      <c r="C10062">
        <v>14.467920455475632</v>
      </c>
      <c r="D10062">
        <f t="shared" si="471"/>
        <v>14.998989179391002</v>
      </c>
      <c r="E10062">
        <f t="shared" si="472"/>
        <v>-0.53106872391536974</v>
      </c>
      <c r="F10062">
        <f t="shared" si="473"/>
        <v>0.2820339895210992</v>
      </c>
    </row>
    <row r="10063" spans="2:6" x14ac:dyDescent="0.25">
      <c r="B10063">
        <v>380.34500000000003</v>
      </c>
      <c r="C10063">
        <v>14.469372932355629</v>
      </c>
      <c r="D10063">
        <f t="shared" si="471"/>
        <v>15.000499354367284</v>
      </c>
      <c r="E10063">
        <f t="shared" si="472"/>
        <v>-0.5311264220116545</v>
      </c>
      <c r="F10063">
        <f t="shared" si="473"/>
        <v>0.28209527615890212</v>
      </c>
    </row>
    <row r="10064" spans="2:6" x14ac:dyDescent="0.25">
      <c r="B10064">
        <v>380.38333333333333</v>
      </c>
      <c r="C10064">
        <v>14.470825077246436</v>
      </c>
      <c r="D10064">
        <f t="shared" si="471"/>
        <v>15.002078120112785</v>
      </c>
      <c r="E10064">
        <f t="shared" si="472"/>
        <v>-0.53125304286634822</v>
      </c>
      <c r="F10064">
        <f t="shared" si="473"/>
        <v>0.28222979555475403</v>
      </c>
    </row>
    <row r="10065" spans="2:6" x14ac:dyDescent="0.25">
      <c r="B10065">
        <v>380.42166666666668</v>
      </c>
      <c r="C10065">
        <v>14.472277449446532</v>
      </c>
      <c r="D10065">
        <f t="shared" si="471"/>
        <v>15.003656831112279</v>
      </c>
      <c r="E10065">
        <f t="shared" si="472"/>
        <v>-0.53137938166574727</v>
      </c>
      <c r="F10065">
        <f t="shared" si="473"/>
        <v>0.2823640472594719</v>
      </c>
    </row>
    <row r="10066" spans="2:6" x14ac:dyDescent="0.25">
      <c r="B10066">
        <v>380.46</v>
      </c>
      <c r="C10066">
        <v>14.473666823961851</v>
      </c>
      <c r="D10066">
        <f t="shared" si="471"/>
        <v>15.005235487357485</v>
      </c>
      <c r="E10066">
        <f t="shared" si="472"/>
        <v>-0.53156866339563358</v>
      </c>
      <c r="F10066">
        <f t="shared" si="473"/>
        <v>0.28256524390422039</v>
      </c>
    </row>
    <row r="10067" spans="2:6" x14ac:dyDescent="0.25">
      <c r="B10067">
        <v>380.49666666666667</v>
      </c>
      <c r="C10067">
        <v>14.475119179663693</v>
      </c>
      <c r="D10067">
        <f t="shared" si="471"/>
        <v>15.006745455131867</v>
      </c>
      <c r="E10067">
        <f t="shared" si="472"/>
        <v>-0.53162627546817376</v>
      </c>
      <c r="F10067">
        <f t="shared" si="473"/>
        <v>0.28262649676816259</v>
      </c>
    </row>
    <row r="10068" spans="2:6" x14ac:dyDescent="0.25">
      <c r="B10068">
        <v>380.53499999999997</v>
      </c>
      <c r="C10068">
        <v>14.476571669528433</v>
      </c>
      <c r="D10068">
        <f t="shared" si="471"/>
        <v>15.00832400422512</v>
      </c>
      <c r="E10068">
        <f t="shared" si="472"/>
        <v>-0.53175233469668726</v>
      </c>
      <c r="F10068">
        <f t="shared" si="473"/>
        <v>0.28276054545537771</v>
      </c>
    </row>
    <row r="10069" spans="2:6" x14ac:dyDescent="0.25">
      <c r="B10069">
        <v>380.57333333333338</v>
      </c>
      <c r="C10069">
        <v>14.477960976463336</v>
      </c>
      <c r="D10069">
        <f t="shared" si="471"/>
        <v>15.009902498539574</v>
      </c>
      <c r="E10069">
        <f t="shared" si="472"/>
        <v>-0.53194152207623802</v>
      </c>
      <c r="F10069">
        <f t="shared" si="473"/>
        <v>0.28296178290878482</v>
      </c>
    </row>
    <row r="10070" spans="2:6" x14ac:dyDescent="0.25">
      <c r="B10070">
        <v>380.60999999999996</v>
      </c>
      <c r="C10070">
        <v>14.479413058225406</v>
      </c>
      <c r="D10070">
        <f t="shared" si="471"/>
        <v>15.01141231140074</v>
      </c>
      <c r="E10070">
        <f t="shared" si="472"/>
        <v>-0.53199925317533392</v>
      </c>
      <c r="F10070">
        <f t="shared" si="473"/>
        <v>0.28302320537911302</v>
      </c>
    </row>
    <row r="10071" spans="2:6" x14ac:dyDescent="0.25">
      <c r="B10071">
        <v>380.64833333333337</v>
      </c>
      <c r="C10071">
        <v>14.480865302334884</v>
      </c>
      <c r="D10071">
        <f t="shared" si="471"/>
        <v>15.012990698515299</v>
      </c>
      <c r="E10071">
        <f t="shared" si="472"/>
        <v>-0.53212539618041532</v>
      </c>
      <c r="F10071">
        <f t="shared" si="473"/>
        <v>0.28315743726016396</v>
      </c>
    </row>
    <row r="10072" spans="2:6" x14ac:dyDescent="0.25">
      <c r="B10072">
        <v>380.68666666666667</v>
      </c>
      <c r="C10072">
        <v>14.482254593050493</v>
      </c>
      <c r="D10072">
        <f t="shared" si="471"/>
        <v>15.014569030826589</v>
      </c>
      <c r="E10072">
        <f t="shared" si="472"/>
        <v>-0.53231443777609577</v>
      </c>
      <c r="F10072">
        <f t="shared" si="473"/>
        <v>0.28335866066488091</v>
      </c>
    </row>
    <row r="10073" spans="2:6" x14ac:dyDescent="0.25">
      <c r="B10073">
        <v>380.72333333333336</v>
      </c>
      <c r="C10073">
        <v>14.48370697850266</v>
      </c>
      <c r="D10073">
        <f t="shared" si="471"/>
        <v>15.016078688705297</v>
      </c>
      <c r="E10073">
        <f t="shared" si="472"/>
        <v>-0.53237171020263752</v>
      </c>
      <c r="F10073">
        <f t="shared" si="473"/>
        <v>0.28341963782408108</v>
      </c>
    </row>
    <row r="10074" spans="2:6" x14ac:dyDescent="0.25">
      <c r="B10074">
        <v>380.76166666666666</v>
      </c>
      <c r="C10074">
        <v>14.485159445109439</v>
      </c>
      <c r="D10074">
        <f t="shared" si="471"/>
        <v>15.017656913768814</v>
      </c>
      <c r="E10074">
        <f t="shared" si="472"/>
        <v>-0.53249746865937553</v>
      </c>
      <c r="F10074">
        <f t="shared" si="473"/>
        <v>0.28355355412864264</v>
      </c>
    </row>
    <row r="10075" spans="2:6" x14ac:dyDescent="0.25">
      <c r="B10075">
        <v>380.8</v>
      </c>
      <c r="C10075">
        <v>14.486611804897654</v>
      </c>
      <c r="D10075">
        <f t="shared" si="471"/>
        <v>15.019235084004601</v>
      </c>
      <c r="E10075">
        <f t="shared" si="472"/>
        <v>-0.53262327910694651</v>
      </c>
      <c r="F10075">
        <f t="shared" si="473"/>
        <v>0.28368755744663626</v>
      </c>
    </row>
    <row r="10076" spans="2:6" x14ac:dyDescent="0.25">
      <c r="B10076">
        <v>380.83833333333331</v>
      </c>
      <c r="C10076">
        <v>14.488000904050191</v>
      </c>
      <c r="D10076">
        <f t="shared" si="471"/>
        <v>15.02081319940433</v>
      </c>
      <c r="E10076">
        <f t="shared" si="472"/>
        <v>-0.53281229535413921</v>
      </c>
      <c r="F10076">
        <f t="shared" si="473"/>
        <v>0.28388894208054649</v>
      </c>
    </row>
    <row r="10077" spans="2:6" x14ac:dyDescent="0.25">
      <c r="B10077">
        <v>380.875</v>
      </c>
      <c r="C10077">
        <v>14.489453097251859</v>
      </c>
      <c r="D10077">
        <f t="shared" si="471"/>
        <v>15.02232264977183</v>
      </c>
      <c r="E10077">
        <f t="shared" si="472"/>
        <v>-0.53286955251997092</v>
      </c>
      <c r="F10077">
        <f t="shared" si="473"/>
        <v>0.28394996000283407</v>
      </c>
    </row>
    <row r="10078" spans="2:6" x14ac:dyDescent="0.25">
      <c r="B10078">
        <v>380.9133333333333</v>
      </c>
      <c r="C10078">
        <v>14.49084198595534</v>
      </c>
      <c r="D10078">
        <f t="shared" si="471"/>
        <v>15.023900657859802</v>
      </c>
      <c r="E10078">
        <f t="shared" si="472"/>
        <v>-0.53305867190446143</v>
      </c>
      <c r="F10078">
        <f t="shared" si="473"/>
        <v>0.28415154769254825</v>
      </c>
    </row>
    <row r="10079" spans="2:6" x14ac:dyDescent="0.25">
      <c r="B10079">
        <v>380.95</v>
      </c>
      <c r="C10079">
        <v>14.492294059353711</v>
      </c>
      <c r="D10079">
        <f t="shared" si="471"/>
        <v>15.025410005566123</v>
      </c>
      <c r="E10079">
        <f t="shared" si="472"/>
        <v>-0.53311594621241198</v>
      </c>
      <c r="F10079">
        <f t="shared" si="473"/>
        <v>0.28421261210595533</v>
      </c>
    </row>
    <row r="10080" spans="2:6" x14ac:dyDescent="0.25">
      <c r="B10080">
        <v>380.98833333333334</v>
      </c>
      <c r="C10080">
        <v>14.493746584009903</v>
      </c>
      <c r="D10080">
        <f t="shared" si="471"/>
        <v>15.026987906310685</v>
      </c>
      <c r="E10080">
        <f t="shared" si="472"/>
        <v>-0.53324132230078192</v>
      </c>
      <c r="F10080">
        <f t="shared" si="473"/>
        <v>0.28434630780908637</v>
      </c>
    </row>
    <row r="10081" spans="2:6" x14ac:dyDescent="0.25">
      <c r="B10081">
        <v>381.02666666666664</v>
      </c>
      <c r="C10081">
        <v>14.495199339107002</v>
      </c>
      <c r="D10081">
        <f t="shared" si="471"/>
        <v>15.028565752178626</v>
      </c>
      <c r="E10081">
        <f t="shared" si="472"/>
        <v>-0.53336641307162402</v>
      </c>
      <c r="F10081">
        <f t="shared" si="473"/>
        <v>0.28447973059289028</v>
      </c>
    </row>
    <row r="10082" spans="2:6" x14ac:dyDescent="0.25">
      <c r="B10082">
        <v>381.065</v>
      </c>
      <c r="C10082">
        <v>14.496588666571739</v>
      </c>
      <c r="D10082">
        <f t="shared" si="471"/>
        <v>15.030143543161701</v>
      </c>
      <c r="E10082">
        <f t="shared" si="472"/>
        <v>-0.53355487658996203</v>
      </c>
      <c r="F10082">
        <f t="shared" si="473"/>
        <v>0.28468080633292964</v>
      </c>
    </row>
    <row r="10083" spans="2:6" x14ac:dyDescent="0.25">
      <c r="B10083">
        <v>381.10166666666663</v>
      </c>
      <c r="C10083">
        <v>14.498040844802773</v>
      </c>
      <c r="D10083">
        <f t="shared" si="471"/>
        <v>15.03165268317192</v>
      </c>
      <c r="E10083">
        <f t="shared" si="472"/>
        <v>-0.53361183836914705</v>
      </c>
      <c r="F10083">
        <f t="shared" si="473"/>
        <v>0.28474159404770072</v>
      </c>
    </row>
    <row r="10084" spans="2:6" x14ac:dyDescent="0.25">
      <c r="B10084">
        <v>381.14000000000004</v>
      </c>
      <c r="C10084">
        <v>14.499493334209221</v>
      </c>
      <c r="D10084">
        <f t="shared" si="471"/>
        <v>15.033230366747688</v>
      </c>
      <c r="E10084">
        <f t="shared" si="472"/>
        <v>-0.53373703253846649</v>
      </c>
      <c r="F10084">
        <f t="shared" si="473"/>
        <v>0.28487521990296805</v>
      </c>
    </row>
    <row r="10085" spans="2:6" x14ac:dyDescent="0.25">
      <c r="B10085">
        <v>381.17833333333334</v>
      </c>
      <c r="C10085">
        <v>14.500946109012567</v>
      </c>
      <c r="D10085">
        <f t="shared" si="471"/>
        <v>15.034807995414205</v>
      </c>
      <c r="E10085">
        <f t="shared" si="472"/>
        <v>-0.53386188640163823</v>
      </c>
      <c r="F10085">
        <f t="shared" si="473"/>
        <v>0.28500851375231567</v>
      </c>
    </row>
    <row r="10086" spans="2:6" x14ac:dyDescent="0.25">
      <c r="B10086">
        <v>381.21666666666664</v>
      </c>
      <c r="C10086">
        <v>14.502335517573801</v>
      </c>
      <c r="D10086">
        <f t="shared" si="471"/>
        <v>15.036385569163226</v>
      </c>
      <c r="E10086">
        <f t="shared" si="472"/>
        <v>-0.53405005158942487</v>
      </c>
      <c r="F10086">
        <f t="shared" si="473"/>
        <v>0.28520945760266736</v>
      </c>
    </row>
    <row r="10087" spans="2:6" x14ac:dyDescent="0.25">
      <c r="B10087">
        <v>381.25333333333333</v>
      </c>
      <c r="C10087">
        <v>14.503787826950683</v>
      </c>
      <c r="D10087">
        <f t="shared" si="471"/>
        <v>15.037894501353776</v>
      </c>
      <c r="E10087">
        <f t="shared" si="472"/>
        <v>-0.5341066744030929</v>
      </c>
      <c r="F10087">
        <f t="shared" si="473"/>
        <v>0.28526993964193148</v>
      </c>
    </row>
    <row r="10088" spans="2:6" x14ac:dyDescent="0.25">
      <c r="B10088">
        <v>381.29166666666669</v>
      </c>
      <c r="C10088">
        <v>14.505240290845943</v>
      </c>
      <c r="D10088">
        <f t="shared" si="471"/>
        <v>15.039471967631652</v>
      </c>
      <c r="E10088">
        <f t="shared" si="472"/>
        <v>-0.53423167678570849</v>
      </c>
      <c r="F10088">
        <f t="shared" si="473"/>
        <v>0.28540348448126968</v>
      </c>
    </row>
    <row r="10089" spans="2:6" x14ac:dyDescent="0.25">
      <c r="B10089">
        <v>381.33</v>
      </c>
      <c r="C10089">
        <v>14.506629546565856</v>
      </c>
      <c r="D10089">
        <f t="shared" si="471"/>
        <v>15.041049378967655</v>
      </c>
      <c r="E10089">
        <f t="shared" si="472"/>
        <v>-0.5344198324017988</v>
      </c>
      <c r="F10089">
        <f t="shared" si="473"/>
        <v>0.28560455726436673</v>
      </c>
    </row>
    <row r="10090" spans="2:6" x14ac:dyDescent="0.25">
      <c r="B10090">
        <v>381.36666666666667</v>
      </c>
      <c r="C10090">
        <v>14.508081876183653</v>
      </c>
      <c r="D10090">
        <f t="shared" si="471"/>
        <v>15.042558155783857</v>
      </c>
      <c r="E10090">
        <f t="shared" si="472"/>
        <v>-0.53447627960020405</v>
      </c>
      <c r="F10090">
        <f t="shared" si="473"/>
        <v>0.28566489345527551</v>
      </c>
    </row>
    <row r="10091" spans="2:6" x14ac:dyDescent="0.25">
      <c r="B10091">
        <v>381.40499999999997</v>
      </c>
      <c r="C10091">
        <v>14.509534354591265</v>
      </c>
      <c r="D10091">
        <f t="shared" si="471"/>
        <v>15.044135459601096</v>
      </c>
      <c r="E10091">
        <f t="shared" si="472"/>
        <v>-0.53460110500983049</v>
      </c>
      <c r="F10091">
        <f t="shared" si="473"/>
        <v>0.28579834147773181</v>
      </c>
    </row>
    <row r="10092" spans="2:6" x14ac:dyDescent="0.25">
      <c r="B10092">
        <v>381.44333333333333</v>
      </c>
      <c r="C10092">
        <v>14.510923515954312</v>
      </c>
      <c r="D10092">
        <f t="shared" si="471"/>
        <v>15.045712708452097</v>
      </c>
      <c r="E10092">
        <f t="shared" si="472"/>
        <v>-0.53478919249778478</v>
      </c>
      <c r="F10092">
        <f t="shared" si="473"/>
        <v>0.28599948041243273</v>
      </c>
    </row>
    <row r="10093" spans="2:6" x14ac:dyDescent="0.25">
      <c r="B10093">
        <v>381.47999999999996</v>
      </c>
      <c r="C10093">
        <v>14.512375888498124</v>
      </c>
      <c r="D10093">
        <f t="shared" si="471"/>
        <v>15.047221329825099</v>
      </c>
      <c r="E10093">
        <f t="shared" si="472"/>
        <v>-0.53484544132697565</v>
      </c>
      <c r="F10093">
        <f t="shared" si="473"/>
        <v>0.28605964610824736</v>
      </c>
    </row>
    <row r="10094" spans="2:6" x14ac:dyDescent="0.25">
      <c r="B10094">
        <v>381.51833333333332</v>
      </c>
      <c r="C10094">
        <v>14.513828387032079</v>
      </c>
      <c r="D10094">
        <f t="shared" si="471"/>
        <v>15.048798471109745</v>
      </c>
      <c r="E10094">
        <f t="shared" si="472"/>
        <v>-0.53497008407766522</v>
      </c>
      <c r="F10094">
        <f t="shared" si="473"/>
        <v>0.28619299085806421</v>
      </c>
    </row>
    <row r="10095" spans="2:6" x14ac:dyDescent="0.25">
      <c r="B10095">
        <v>381.55666666666667</v>
      </c>
      <c r="C10095">
        <v>14.515217878589366</v>
      </c>
      <c r="D10095">
        <f t="shared" si="471"/>
        <v>15.050375557403836</v>
      </c>
      <c r="E10095">
        <f t="shared" si="472"/>
        <v>-0.53515767881446941</v>
      </c>
      <c r="F10095">
        <f t="shared" si="473"/>
        <v>0.28639374119409078</v>
      </c>
    </row>
    <row r="10096" spans="2:6" x14ac:dyDescent="0.25">
      <c r="B10096">
        <v>381.59333333333331</v>
      </c>
      <c r="C10096">
        <v>14.516670623069533</v>
      </c>
      <c r="D10096">
        <f t="shared" si="471"/>
        <v>15.051884023264885</v>
      </c>
      <c r="E10096">
        <f t="shared" si="472"/>
        <v>-0.53521340019535124</v>
      </c>
      <c r="F10096">
        <f t="shared" si="473"/>
        <v>0.28645338374866919</v>
      </c>
    </row>
    <row r="10097" spans="2:6" x14ac:dyDescent="0.25">
      <c r="B10097">
        <v>381.63166666666672</v>
      </c>
      <c r="C10097">
        <v>14.518123177476051</v>
      </c>
      <c r="D10097">
        <f t="shared" si="471"/>
        <v>15.053461001945029</v>
      </c>
      <c r="E10097">
        <f t="shared" si="472"/>
        <v>-0.5353378244689786</v>
      </c>
      <c r="F10097">
        <f t="shared" si="473"/>
        <v>0.28658658630717893</v>
      </c>
    </row>
    <row r="10098" spans="2:6" x14ac:dyDescent="0.25">
      <c r="B10098">
        <v>381.67</v>
      </c>
      <c r="C10098">
        <v>14.519512525653274</v>
      </c>
      <c r="D10098">
        <f t="shared" si="471"/>
        <v>15.055037925610362</v>
      </c>
      <c r="E10098">
        <f t="shared" si="472"/>
        <v>-0.5355253999570877</v>
      </c>
      <c r="F10098">
        <f t="shared" si="473"/>
        <v>0.28678745399919875</v>
      </c>
    </row>
    <row r="10099" spans="2:6" x14ac:dyDescent="0.25">
      <c r="B10099">
        <v>381.70666666666671</v>
      </c>
      <c r="C10099">
        <v>14.520965069595622</v>
      </c>
      <c r="D10099">
        <f t="shared" si="471"/>
        <v>15.056546235890718</v>
      </c>
      <c r="E10099">
        <f t="shared" si="472"/>
        <v>-0.53558116629509556</v>
      </c>
      <c r="F10099">
        <f t="shared" si="473"/>
        <v>0.28684718569001483</v>
      </c>
    </row>
    <row r="10100" spans="2:6" x14ac:dyDescent="0.25">
      <c r="B10100">
        <v>381.745</v>
      </c>
      <c r="C10100">
        <v>14.522417335664583</v>
      </c>
      <c r="D10100">
        <f t="shared" si="471"/>
        <v>15.058123051894562</v>
      </c>
      <c r="E10100">
        <f t="shared" si="472"/>
        <v>-0.53570571622997853</v>
      </c>
      <c r="F10100">
        <f t="shared" si="473"/>
        <v>0.28698061440147427</v>
      </c>
    </row>
    <row r="10101" spans="2:6" x14ac:dyDescent="0.25">
      <c r="B10101">
        <v>381.78333333333336</v>
      </c>
      <c r="C10101">
        <v>14.523869417006557</v>
      </c>
      <c r="D10101">
        <f t="shared" si="471"/>
        <v>15.059699812859307</v>
      </c>
      <c r="E10101">
        <f t="shared" si="472"/>
        <v>-0.53583039585275039</v>
      </c>
      <c r="F10101">
        <f t="shared" si="473"/>
        <v>0.28711421311971519</v>
      </c>
    </row>
    <row r="10102" spans="2:6" x14ac:dyDescent="0.25">
      <c r="B10102">
        <v>381.82166666666666</v>
      </c>
      <c r="C10102">
        <v>14.525258546259774</v>
      </c>
      <c r="D10102">
        <f t="shared" si="471"/>
        <v>15.061276518776749</v>
      </c>
      <c r="E10102">
        <f t="shared" si="472"/>
        <v>-0.53601797251697469</v>
      </c>
      <c r="F10102">
        <f t="shared" si="473"/>
        <v>0.28731526686120823</v>
      </c>
    </row>
    <row r="10103" spans="2:6" x14ac:dyDescent="0.25">
      <c r="B10103">
        <v>381.85833333333335</v>
      </c>
      <c r="C10103">
        <v>14.526711069006447</v>
      </c>
      <c r="D10103">
        <f t="shared" si="471"/>
        <v>15.06278462074612</v>
      </c>
      <c r="E10103">
        <f t="shared" si="472"/>
        <v>-0.53607355173967264</v>
      </c>
      <c r="F10103">
        <f t="shared" si="473"/>
        <v>0.28737485287478748</v>
      </c>
    </row>
    <row r="10104" spans="2:6" x14ac:dyDescent="0.25">
      <c r="B10104">
        <v>381.89666666666665</v>
      </c>
      <c r="C10104">
        <v>14.528163563148508</v>
      </c>
      <c r="D10104">
        <f t="shared" si="471"/>
        <v>15.064361218938565</v>
      </c>
      <c r="E10104">
        <f t="shared" si="472"/>
        <v>-0.53619765579005652</v>
      </c>
      <c r="F10104">
        <f t="shared" si="473"/>
        <v>0.28750792607475195</v>
      </c>
    </row>
    <row r="10105" spans="2:6" x14ac:dyDescent="0.25">
      <c r="B10105">
        <v>381.935</v>
      </c>
      <c r="C10105">
        <v>14.529552693132322</v>
      </c>
      <c r="D10105">
        <f t="shared" si="471"/>
        <v>15.065937762059441</v>
      </c>
      <c r="E10105">
        <f t="shared" si="472"/>
        <v>-0.53638506892711924</v>
      </c>
      <c r="F10105">
        <f t="shared" si="473"/>
        <v>0.28770894216795045</v>
      </c>
    </row>
    <row r="10106" spans="2:6" x14ac:dyDescent="0.25">
      <c r="B10106">
        <v>381.97166666666664</v>
      </c>
      <c r="C10106">
        <v>14.531005145952363</v>
      </c>
      <c r="D10106">
        <f t="shared" si="471"/>
        <v>15.067445708287691</v>
      </c>
      <c r="E10106">
        <f t="shared" si="472"/>
        <v>-0.53644056233532744</v>
      </c>
      <c r="F10106">
        <f t="shared" si="473"/>
        <v>0.28776847691864232</v>
      </c>
    </row>
    <row r="10107" spans="2:6" x14ac:dyDescent="0.25">
      <c r="B10107">
        <v>382.01</v>
      </c>
      <c r="C10107">
        <v>14.532457651742499</v>
      </c>
      <c r="D10107">
        <f t="shared" si="471"/>
        <v>15.069022143636138</v>
      </c>
      <c r="E10107">
        <f t="shared" si="472"/>
        <v>-0.53656449189363897</v>
      </c>
      <c r="F10107">
        <f t="shared" si="473"/>
        <v>0.28790145396107897</v>
      </c>
    </row>
    <row r="10108" spans="2:6" x14ac:dyDescent="0.25">
      <c r="B10108">
        <v>382.04833333333335</v>
      </c>
      <c r="C10108">
        <v>14.533846772703415</v>
      </c>
      <c r="D10108">
        <f t="shared" si="471"/>
        <v>15.070598523888838</v>
      </c>
      <c r="E10108">
        <f t="shared" si="472"/>
        <v>-0.53675175118542384</v>
      </c>
      <c r="F10108">
        <f t="shared" si="473"/>
        <v>0.28810244240061916</v>
      </c>
    </row>
    <row r="10109" spans="2:6" x14ac:dyDescent="0.25">
      <c r="B10109">
        <v>382.08499999999998</v>
      </c>
      <c r="C10109">
        <v>14.535298989392185</v>
      </c>
      <c r="D10109">
        <f t="shared" si="471"/>
        <v>15.072106314307431</v>
      </c>
      <c r="E10109">
        <f t="shared" si="472"/>
        <v>-0.5368073249152463</v>
      </c>
      <c r="F10109">
        <f t="shared" si="473"/>
        <v>0.2881621040826628</v>
      </c>
    </row>
    <row r="10110" spans="2:6" x14ac:dyDescent="0.25">
      <c r="B10110">
        <v>382.12333333333333</v>
      </c>
      <c r="C10110">
        <v>14.536751338907182</v>
      </c>
      <c r="D10110">
        <f t="shared" si="471"/>
        <v>15.073682586740297</v>
      </c>
      <c r="E10110">
        <f t="shared" si="472"/>
        <v>-0.53693124783311497</v>
      </c>
      <c r="F10110">
        <f t="shared" si="473"/>
        <v>0.28829516489962592</v>
      </c>
    </row>
    <row r="10111" spans="2:6" x14ac:dyDescent="0.25">
      <c r="B10111">
        <v>382.16166666666669</v>
      </c>
      <c r="C10111">
        <v>14.538140295227606</v>
      </c>
      <c r="D10111">
        <f t="shared" si="471"/>
        <v>15.075258804053179</v>
      </c>
      <c r="E10111">
        <f t="shared" si="472"/>
        <v>-0.53711850882557322</v>
      </c>
      <c r="F10111">
        <f t="shared" si="473"/>
        <v>0.28849629252300735</v>
      </c>
    </row>
    <row r="10112" spans="2:6" x14ac:dyDescent="0.25">
      <c r="B10112">
        <v>382.19833333333338</v>
      </c>
      <c r="C10112">
        <v>14.539592283919657</v>
      </c>
      <c r="D10112">
        <f t="shared" si="471"/>
        <v>15.076766438593692</v>
      </c>
      <c r="E10112">
        <f t="shared" si="472"/>
        <v>-0.53717415467403562</v>
      </c>
      <c r="F10112">
        <f t="shared" si="473"/>
        <v>0.28855607244976472</v>
      </c>
    </row>
    <row r="10113" spans="2:6" x14ac:dyDescent="0.25">
      <c r="B10113">
        <v>382.23666666666668</v>
      </c>
      <c r="C10113">
        <v>14.541044695799583</v>
      </c>
      <c r="D10113">
        <f t="shared" si="471"/>
        <v>15.078342548039448</v>
      </c>
      <c r="E10113">
        <f t="shared" si="472"/>
        <v>-0.53729785223986504</v>
      </c>
      <c r="F10113">
        <f t="shared" si="473"/>
        <v>0.28868898202157184</v>
      </c>
    </row>
    <row r="10114" spans="2:6" x14ac:dyDescent="0.25">
      <c r="B10114">
        <v>382.27499999999998</v>
      </c>
      <c r="C10114">
        <v>14.542433985419294</v>
      </c>
      <c r="D10114">
        <f t="shared" si="471"/>
        <v>15.079918602340998</v>
      </c>
      <c r="E10114">
        <f t="shared" si="472"/>
        <v>-0.53748461692170402</v>
      </c>
      <c r="F10114">
        <f t="shared" si="473"/>
        <v>0.28888971342747094</v>
      </c>
    </row>
    <row r="10115" spans="2:6" x14ac:dyDescent="0.25">
      <c r="B10115">
        <v>382.31166666666667</v>
      </c>
      <c r="C10115">
        <v>14.54388624984607</v>
      </c>
      <c r="D10115">
        <f t="shared" si="471"/>
        <v>15.081426080935016</v>
      </c>
      <c r="E10115">
        <f t="shared" si="472"/>
        <v>-0.53753983108894587</v>
      </c>
      <c r="F10115">
        <f t="shared" si="473"/>
        <v>0.28894907000713244</v>
      </c>
    </row>
    <row r="10116" spans="2:6" x14ac:dyDescent="0.25">
      <c r="B10116">
        <v>382.35</v>
      </c>
      <c r="C10116">
        <v>14.545338508506092</v>
      </c>
      <c r="D10116">
        <f t="shared" si="471"/>
        <v>15.083002027322149</v>
      </c>
      <c r="E10116">
        <f t="shared" si="472"/>
        <v>-0.53766351881605701</v>
      </c>
      <c r="F10116">
        <f t="shared" si="473"/>
        <v>0.28908205946566451</v>
      </c>
    </row>
    <row r="10117" spans="2:6" x14ac:dyDescent="0.25">
      <c r="B10117">
        <v>382.38833333333332</v>
      </c>
      <c r="C10117">
        <v>14.546790713546786</v>
      </c>
      <c r="D10117">
        <f t="shared" ref="D10117:D10180" si="474">$I$6*(1-EXP(-$I$5*B10117^$I$7))</f>
        <v>15.084577918540932</v>
      </c>
      <c r="E10117">
        <f t="shared" ref="E10117:E10180" si="475">C10117-D10117</f>
        <v>-0.5377872049941459</v>
      </c>
      <c r="F10117">
        <f t="shared" si="473"/>
        <v>0.2892150778554155</v>
      </c>
    </row>
    <row r="10118" spans="2:6" x14ac:dyDescent="0.25">
      <c r="B10118">
        <v>382.42666666666662</v>
      </c>
      <c r="C10118">
        <v>14.548179711438294</v>
      </c>
      <c r="D10118">
        <f t="shared" si="474"/>
        <v>15.086153754583201</v>
      </c>
      <c r="E10118">
        <f t="shared" si="475"/>
        <v>-0.53797404314490649</v>
      </c>
      <c r="F10118">
        <f t="shared" ref="F10118:F10181" si="476">E10118^2</f>
        <v>0.2894160710976777</v>
      </c>
    </row>
    <row r="10119" spans="2:6" x14ac:dyDescent="0.25">
      <c r="B10119">
        <v>382.46333333333331</v>
      </c>
      <c r="C10119">
        <v>14.549631811073473</v>
      </c>
      <c r="D10119">
        <f t="shared" si="474"/>
        <v>15.0876610243772</v>
      </c>
      <c r="E10119">
        <f t="shared" si="475"/>
        <v>-0.53802921330372655</v>
      </c>
      <c r="F10119">
        <f t="shared" si="476"/>
        <v>0.28947543436822687</v>
      </c>
    </row>
    <row r="10120" spans="2:6" x14ac:dyDescent="0.25">
      <c r="B10120">
        <v>382.50166666666667</v>
      </c>
      <c r="C10120">
        <v>14.551084043802211</v>
      </c>
      <c r="D10120">
        <f t="shared" si="474"/>
        <v>15.08923675244182</v>
      </c>
      <c r="E10120">
        <f t="shared" si="475"/>
        <v>-0.5381527086396094</v>
      </c>
      <c r="F10120">
        <f t="shared" si="476"/>
        <v>0.28960833781614831</v>
      </c>
    </row>
    <row r="10121" spans="2:6" x14ac:dyDescent="0.25">
      <c r="B10121">
        <v>382.54</v>
      </c>
      <c r="C10121">
        <v>14.552473238553633</v>
      </c>
      <c r="D10121">
        <f t="shared" si="474"/>
        <v>15.090812425305783</v>
      </c>
      <c r="E10121">
        <f t="shared" si="475"/>
        <v>-0.53833918675215031</v>
      </c>
      <c r="F10121">
        <f t="shared" si="476"/>
        <v>0.28980907999296657</v>
      </c>
    </row>
    <row r="10122" spans="2:6" x14ac:dyDescent="0.25">
      <c r="B10122">
        <v>382.57666666666665</v>
      </c>
      <c r="C10122">
        <v>14.553925559922302</v>
      </c>
      <c r="D10122">
        <f t="shared" si="474"/>
        <v>15.092319538993614</v>
      </c>
      <c r="E10122">
        <f t="shared" si="475"/>
        <v>-0.53839397907131215</v>
      </c>
      <c r="F10122">
        <f t="shared" si="476"/>
        <v>0.28986807670024051</v>
      </c>
    </row>
    <row r="10123" spans="2:6" x14ac:dyDescent="0.25">
      <c r="B10123">
        <v>382.61500000000001</v>
      </c>
      <c r="C10123">
        <v>14.555377978218218</v>
      </c>
      <c r="D10123">
        <f t="shared" si="474"/>
        <v>15.093895103832711</v>
      </c>
      <c r="E10123">
        <f t="shared" si="475"/>
        <v>-0.53851712561449361</v>
      </c>
      <c r="F10123">
        <f t="shared" si="476"/>
        <v>0.29000069458009631</v>
      </c>
    </row>
    <row r="10124" spans="2:6" x14ac:dyDescent="0.25">
      <c r="B10124">
        <v>382.65333333333336</v>
      </c>
      <c r="C10124">
        <v>14.556767307290276</v>
      </c>
      <c r="D10124">
        <f t="shared" si="474"/>
        <v>15.095470613447048</v>
      </c>
      <c r="E10124">
        <f t="shared" si="475"/>
        <v>-0.53870330615677275</v>
      </c>
      <c r="F10124">
        <f t="shared" si="476"/>
        <v>0.29020125206423764</v>
      </c>
    </row>
    <row r="10125" spans="2:6" x14ac:dyDescent="0.25">
      <c r="B10125">
        <v>382.69</v>
      </c>
      <c r="C10125">
        <v>14.558219836949412</v>
      </c>
      <c r="D10125">
        <f t="shared" si="474"/>
        <v>15.096977570960505</v>
      </c>
      <c r="E10125">
        <f t="shared" si="475"/>
        <v>-0.53875773401109228</v>
      </c>
      <c r="F10125">
        <f t="shared" si="476"/>
        <v>0.29025989595676688</v>
      </c>
    </row>
    <row r="10126" spans="2:6" x14ac:dyDescent="0.25">
      <c r="B10126">
        <v>382.72833333333335</v>
      </c>
      <c r="C10126">
        <v>14.559672074795664</v>
      </c>
      <c r="D10126">
        <f t="shared" si="474"/>
        <v>15.098552972502826</v>
      </c>
      <c r="E10126">
        <f t="shared" si="475"/>
        <v>-0.53888089770716263</v>
      </c>
      <c r="F10126">
        <f t="shared" si="476"/>
        <v>0.29039262191367748</v>
      </c>
    </row>
    <row r="10127" spans="2:6" x14ac:dyDescent="0.25">
      <c r="B10127">
        <v>382.76666666666665</v>
      </c>
      <c r="C10127">
        <v>14.561124363587918</v>
      </c>
      <c r="D10127">
        <f t="shared" si="474"/>
        <v>15.100128318796299</v>
      </c>
      <c r="E10127">
        <f t="shared" si="475"/>
        <v>-0.53900395520838096</v>
      </c>
      <c r="F10127">
        <f t="shared" si="476"/>
        <v>0.29052526373027837</v>
      </c>
    </row>
    <row r="10128" spans="2:6" x14ac:dyDescent="0.25">
      <c r="B10128">
        <v>382.80500000000001</v>
      </c>
      <c r="C10128">
        <v>14.562513730103175</v>
      </c>
      <c r="D10128">
        <f t="shared" si="474"/>
        <v>15.101703609832766</v>
      </c>
      <c r="E10128">
        <f t="shared" si="475"/>
        <v>-0.53918987972959087</v>
      </c>
      <c r="F10128">
        <f t="shared" si="476"/>
        <v>0.29072572640281069</v>
      </c>
    </row>
    <row r="10129" spans="2:6" x14ac:dyDescent="0.25">
      <c r="B10129">
        <v>382.84166666666664</v>
      </c>
      <c r="C10129">
        <v>14.56396591727076</v>
      </c>
      <c r="D10129">
        <f t="shared" si="474"/>
        <v>15.103210358241583</v>
      </c>
      <c r="E10129">
        <f t="shared" si="475"/>
        <v>-0.53924444097082258</v>
      </c>
      <c r="F10129">
        <f t="shared" si="476"/>
        <v>0.29078456711793493</v>
      </c>
    </row>
    <row r="10130" spans="2:6" x14ac:dyDescent="0.25">
      <c r="B10130">
        <v>382.88</v>
      </c>
      <c r="C10130">
        <v>14.565417915090316</v>
      </c>
      <c r="D10130">
        <f t="shared" si="474"/>
        <v>15.104785541142981</v>
      </c>
      <c r="E10130">
        <f t="shared" si="475"/>
        <v>-0.53936762605266431</v>
      </c>
      <c r="F10130">
        <f t="shared" si="476"/>
        <v>0.29091743603368669</v>
      </c>
    </row>
    <row r="10131" spans="2:6" x14ac:dyDescent="0.25">
      <c r="B10131">
        <v>382.91833333333329</v>
      </c>
      <c r="C10131">
        <v>14.566806890369785</v>
      </c>
      <c r="D10131">
        <f t="shared" si="474"/>
        <v>15.106360668763328</v>
      </c>
      <c r="E10131">
        <f t="shared" si="475"/>
        <v>-0.53955377839354313</v>
      </c>
      <c r="F10131">
        <f t="shared" si="476"/>
        <v>0.29111827977874866</v>
      </c>
    </row>
    <row r="10132" spans="2:6" x14ac:dyDescent="0.25">
      <c r="B10132">
        <v>382.95499999999998</v>
      </c>
      <c r="C10132">
        <v>14.56825890976692</v>
      </c>
      <c r="D10132">
        <f t="shared" si="474"/>
        <v>15.107867260838542</v>
      </c>
      <c r="E10132">
        <f t="shared" si="475"/>
        <v>-0.53960835107162275</v>
      </c>
      <c r="F10132">
        <f t="shared" si="476"/>
        <v>0.29117717254623565</v>
      </c>
    </row>
    <row r="10133" spans="2:6" x14ac:dyDescent="0.25">
      <c r="B10133">
        <v>382.99333333333328</v>
      </c>
      <c r="C10133">
        <v>14.569711040909185</v>
      </c>
      <c r="D10133">
        <f t="shared" si="474"/>
        <v>15.109442280276772</v>
      </c>
      <c r="E10133">
        <f t="shared" si="475"/>
        <v>-0.53973123936758682</v>
      </c>
      <c r="F10133">
        <f t="shared" si="476"/>
        <v>0.29130981074927131</v>
      </c>
    </row>
    <row r="10134" spans="2:6" x14ac:dyDescent="0.25">
      <c r="B10134">
        <v>383.03166666666669</v>
      </c>
      <c r="C10134">
        <v>14.571100090527105</v>
      </c>
      <c r="D10134">
        <f t="shared" si="474"/>
        <v>15.11101724440987</v>
      </c>
      <c r="E10134">
        <f t="shared" si="475"/>
        <v>-0.53991715388276518</v>
      </c>
      <c r="F10134">
        <f t="shared" si="476"/>
        <v>0.29151053305686553</v>
      </c>
    </row>
    <row r="10135" spans="2:6" x14ac:dyDescent="0.25">
      <c r="B10135">
        <v>383.06833333333333</v>
      </c>
      <c r="C10135">
        <v>14.572552056152151</v>
      </c>
      <c r="D10135">
        <f t="shared" si="474"/>
        <v>15.112523680083518</v>
      </c>
      <c r="E10135">
        <f t="shared" si="475"/>
        <v>-0.53997162393136655</v>
      </c>
      <c r="F10135">
        <f t="shared" si="476"/>
        <v>0.29156935465107714</v>
      </c>
    </row>
    <row r="10136" spans="2:6" x14ac:dyDescent="0.25">
      <c r="B10136">
        <v>383.10666666666668</v>
      </c>
      <c r="C10136">
        <v>14.574004280479002</v>
      </c>
      <c r="D10136">
        <f t="shared" si="474"/>
        <v>15.114098535987496</v>
      </c>
      <c r="E10136">
        <f t="shared" si="475"/>
        <v>-0.54009425550849421</v>
      </c>
      <c r="F10136">
        <f t="shared" si="476"/>
        <v>0.29170180483327462</v>
      </c>
    </row>
    <row r="10137" spans="2:6" x14ac:dyDescent="0.25">
      <c r="B10137">
        <v>383.14500000000004</v>
      </c>
      <c r="C10137">
        <v>14.575393425914985</v>
      </c>
      <c r="D10137">
        <f t="shared" si="474"/>
        <v>15.115673336562322</v>
      </c>
      <c r="E10137">
        <f t="shared" si="475"/>
        <v>-0.54027991064733705</v>
      </c>
      <c r="F10137">
        <f t="shared" si="476"/>
        <v>0.29190238184909451</v>
      </c>
    </row>
    <row r="10138" spans="2:6" x14ac:dyDescent="0.25">
      <c r="B10138">
        <v>383.18166666666667</v>
      </c>
      <c r="C10138">
        <v>14.576845311913038</v>
      </c>
      <c r="D10138">
        <f t="shared" si="474"/>
        <v>15.117179615766466</v>
      </c>
      <c r="E10138">
        <f t="shared" si="475"/>
        <v>-0.5403343038534274</v>
      </c>
      <c r="F10138">
        <f t="shared" si="476"/>
        <v>0.29196115992076799</v>
      </c>
    </row>
    <row r="10139" spans="2:6" x14ac:dyDescent="0.25">
      <c r="B10139">
        <v>383.22</v>
      </c>
      <c r="C10139">
        <v>14.57829745527623</v>
      </c>
      <c r="D10139">
        <f t="shared" si="474"/>
        <v>15.118754308065185</v>
      </c>
      <c r="E10139">
        <f t="shared" si="475"/>
        <v>-0.54045685278895483</v>
      </c>
      <c r="F10139">
        <f t="shared" si="476"/>
        <v>0.29209360972654197</v>
      </c>
    </row>
    <row r="10140" spans="2:6" x14ac:dyDescent="0.25">
      <c r="B10140">
        <v>383.25833333333333</v>
      </c>
      <c r="C10140">
        <v>14.579686776165579</v>
      </c>
      <c r="D10140">
        <f t="shared" si="474"/>
        <v>15.120328945010774</v>
      </c>
      <c r="E10140">
        <f t="shared" si="475"/>
        <v>-0.54064216884519567</v>
      </c>
      <c r="F10140">
        <f t="shared" si="476"/>
        <v>0.29229395473363706</v>
      </c>
    </row>
    <row r="10141" spans="2:6" x14ac:dyDescent="0.25">
      <c r="B10141">
        <v>383.29500000000002</v>
      </c>
      <c r="C10141">
        <v>14.581139065186973</v>
      </c>
      <c r="D10141">
        <f t="shared" si="474"/>
        <v>15.121835067677527</v>
      </c>
      <c r="E10141">
        <f t="shared" si="475"/>
        <v>-0.54069600249055405</v>
      </c>
      <c r="F10141">
        <f t="shared" si="476"/>
        <v>0.29235216710926526</v>
      </c>
    </row>
    <row r="10142" spans="2:6" x14ac:dyDescent="0.25">
      <c r="B10142">
        <v>383.33333333333331</v>
      </c>
      <c r="C10142">
        <v>14.582591271908047</v>
      </c>
      <c r="D10142">
        <f t="shared" si="474"/>
        <v>15.123409596300071</v>
      </c>
      <c r="E10142">
        <f t="shared" si="475"/>
        <v>-0.54081832439202415</v>
      </c>
      <c r="F10142">
        <f t="shared" si="476"/>
        <v>0.29248445999819667</v>
      </c>
    </row>
    <row r="10143" spans="2:6" x14ac:dyDescent="0.25">
      <c r="B10143">
        <v>383.37166666666667</v>
      </c>
      <c r="C10143">
        <v>14.584043324530837</v>
      </c>
      <c r="D10143">
        <f t="shared" si="474"/>
        <v>15.124984069545485</v>
      </c>
      <c r="E10143">
        <f t="shared" si="475"/>
        <v>-0.54094074501464817</v>
      </c>
      <c r="F10143">
        <f t="shared" si="476"/>
        <v>0.29261688961700261</v>
      </c>
    </row>
    <row r="10144" spans="2:6" x14ac:dyDescent="0.25">
      <c r="B10144">
        <v>383.40999999999997</v>
      </c>
      <c r="C10144">
        <v>14.585432321655215</v>
      </c>
      <c r="D10144">
        <f t="shared" si="474"/>
        <v>15.126558487405706</v>
      </c>
      <c r="E10144">
        <f t="shared" si="475"/>
        <v>-0.54112616575049088</v>
      </c>
      <c r="F10144">
        <f t="shared" si="476"/>
        <v>0.29281752725982774</v>
      </c>
    </row>
    <row r="10145" spans="2:6" x14ac:dyDescent="0.25">
      <c r="B10145">
        <v>383.44666666666666</v>
      </c>
      <c r="C10145">
        <v>14.586884559195944</v>
      </c>
      <c r="D10145">
        <f t="shared" si="474"/>
        <v>15.128064400482531</v>
      </c>
      <c r="E10145">
        <f t="shared" si="475"/>
        <v>-0.54117984128658669</v>
      </c>
      <c r="F10145">
        <f t="shared" si="476"/>
        <v>0.29287562061497519</v>
      </c>
    </row>
    <row r="10146" spans="2:6" x14ac:dyDescent="0.25">
      <c r="B10146">
        <v>383.48499999999996</v>
      </c>
      <c r="C10146">
        <v>14.58833690256229</v>
      </c>
      <c r="D10146">
        <f t="shared" si="474"/>
        <v>15.129638709956941</v>
      </c>
      <c r="E10146">
        <f t="shared" si="475"/>
        <v>-0.54130180739465139</v>
      </c>
      <c r="F10146">
        <f t="shared" si="476"/>
        <v>0.29300764668871626</v>
      </c>
    </row>
    <row r="10147" spans="2:6" x14ac:dyDescent="0.25">
      <c r="B10147">
        <v>383.52333333333337</v>
      </c>
      <c r="C10147">
        <v>14.58972619711354</v>
      </c>
      <c r="D10147">
        <f t="shared" si="474"/>
        <v>15.131212964022193</v>
      </c>
      <c r="E10147">
        <f t="shared" si="475"/>
        <v>-0.54148676690865294</v>
      </c>
      <c r="F10147">
        <f t="shared" si="476"/>
        <v>0.29320791873718582</v>
      </c>
    </row>
    <row r="10148" spans="2:6" x14ac:dyDescent="0.25">
      <c r="B10148">
        <v>383.56</v>
      </c>
      <c r="C10148">
        <v>14.591178481093804</v>
      </c>
      <c r="D10148">
        <f t="shared" si="474"/>
        <v>15.132718720403144</v>
      </c>
      <c r="E10148">
        <f t="shared" si="475"/>
        <v>-0.54154023930933981</v>
      </c>
      <c r="F10148">
        <f t="shared" si="476"/>
        <v>0.29326583079121704</v>
      </c>
    </row>
    <row r="10149" spans="2:6" x14ac:dyDescent="0.25">
      <c r="B10149">
        <v>383.59833333333336</v>
      </c>
      <c r="C10149">
        <v>14.592630803569993</v>
      </c>
      <c r="D10149">
        <f t="shared" si="474"/>
        <v>15.134292866035752</v>
      </c>
      <c r="E10149">
        <f t="shared" si="475"/>
        <v>-0.54166206246575932</v>
      </c>
      <c r="F10149">
        <f t="shared" si="476"/>
        <v>0.29339778991466015</v>
      </c>
    </row>
    <row r="10150" spans="2:6" x14ac:dyDescent="0.25">
      <c r="B10150">
        <v>383.63666666666666</v>
      </c>
      <c r="C10150">
        <v>14.594020029079635</v>
      </c>
      <c r="D10150">
        <f t="shared" si="474"/>
        <v>15.13586695623526</v>
      </c>
      <c r="E10150">
        <f t="shared" si="475"/>
        <v>-0.54184692715562477</v>
      </c>
      <c r="F10150">
        <f t="shared" si="476"/>
        <v>0.29359809246799295</v>
      </c>
    </row>
    <row r="10151" spans="2:6" x14ac:dyDescent="0.25">
      <c r="B10151">
        <v>383.67333333333335</v>
      </c>
      <c r="C10151">
        <v>14.59547217271016</v>
      </c>
      <c r="D10151">
        <f t="shared" si="474"/>
        <v>15.137372555852702</v>
      </c>
      <c r="E10151">
        <f t="shared" si="475"/>
        <v>-0.54190038314254174</v>
      </c>
      <c r="F10151">
        <f t="shared" si="476"/>
        <v>0.29365602525003354</v>
      </c>
    </row>
    <row r="10152" spans="2:6" x14ac:dyDescent="0.25">
      <c r="B10152">
        <v>383.7116666666667</v>
      </c>
      <c r="C10152">
        <v>14.596924301866519</v>
      </c>
      <c r="D10152">
        <f t="shared" si="474"/>
        <v>15.138946537572787</v>
      </c>
      <c r="E10152">
        <f t="shared" si="475"/>
        <v>-0.54202223570626806</v>
      </c>
      <c r="F10152">
        <f t="shared" si="476"/>
        <v>0.2937881040000212</v>
      </c>
    </row>
    <row r="10153" spans="2:6" x14ac:dyDescent="0.25">
      <c r="B10153">
        <v>383.75</v>
      </c>
      <c r="C10153">
        <v>14.598313537641079</v>
      </c>
      <c r="D10153">
        <f t="shared" si="474"/>
        <v>15.140520463835848</v>
      </c>
      <c r="E10153">
        <f t="shared" si="475"/>
        <v>-0.54220692619476907</v>
      </c>
      <c r="F10153">
        <f t="shared" si="476"/>
        <v>0.29398835081357977</v>
      </c>
    </row>
    <row r="10154" spans="2:6" x14ac:dyDescent="0.25">
      <c r="B10154">
        <v>383.78666666666669</v>
      </c>
      <c r="C10154">
        <v>14.599766145666925</v>
      </c>
      <c r="D10154">
        <f t="shared" si="474"/>
        <v>15.142025906622157</v>
      </c>
      <c r="E10154">
        <f t="shared" si="475"/>
        <v>-0.54225976095523265</v>
      </c>
      <c r="F10154">
        <f t="shared" si="476"/>
        <v>0.29404564835122604</v>
      </c>
    </row>
    <row r="10155" spans="2:6" x14ac:dyDescent="0.25">
      <c r="B10155">
        <v>383.82499999999999</v>
      </c>
      <c r="C10155">
        <v>14.601218777141682</v>
      </c>
      <c r="D10155">
        <f t="shared" si="474"/>
        <v>15.143599724359012</v>
      </c>
      <c r="E10155">
        <f t="shared" si="475"/>
        <v>-0.54238094721732999</v>
      </c>
      <c r="F10155">
        <f t="shared" si="476"/>
        <v>0.29417709190436808</v>
      </c>
    </row>
    <row r="10156" spans="2:6" x14ac:dyDescent="0.25">
      <c r="B10156">
        <v>383.86333333333334</v>
      </c>
      <c r="C10156">
        <v>14.602607880239452</v>
      </c>
      <c r="D10156">
        <f t="shared" si="474"/>
        <v>15.145173486615009</v>
      </c>
      <c r="E10156">
        <f t="shared" si="475"/>
        <v>-0.54256560637555751</v>
      </c>
      <c r="F10156">
        <f t="shared" si="476"/>
        <v>0.29437743722167642</v>
      </c>
    </row>
    <row r="10157" spans="2:6" x14ac:dyDescent="0.25">
      <c r="B10157">
        <v>383.9</v>
      </c>
      <c r="C10157">
        <v>14.604060037045667</v>
      </c>
      <c r="D10157">
        <f t="shared" si="474"/>
        <v>15.146678772502616</v>
      </c>
      <c r="E10157">
        <f t="shared" si="475"/>
        <v>-0.54261873545694961</v>
      </c>
      <c r="F10157">
        <f t="shared" si="476"/>
        <v>0.29443509206889906</v>
      </c>
    </row>
    <row r="10158" spans="2:6" x14ac:dyDescent="0.25">
      <c r="B10158">
        <v>383.93833333333333</v>
      </c>
      <c r="C10158">
        <v>14.605512270270882</v>
      </c>
      <c r="D10158">
        <f t="shared" si="474"/>
        <v>15.148252426185696</v>
      </c>
      <c r="E10158">
        <f t="shared" si="475"/>
        <v>-0.54274015591481373</v>
      </c>
      <c r="F10158">
        <f t="shared" si="476"/>
        <v>0.29456687684243632</v>
      </c>
    </row>
    <row r="10159" spans="2:6" x14ac:dyDescent="0.25">
      <c r="B10159">
        <v>383.97666666666663</v>
      </c>
      <c r="C10159">
        <v>14.606964466756928</v>
      </c>
      <c r="D10159">
        <f t="shared" si="474"/>
        <v>15.149826024364017</v>
      </c>
      <c r="E10159">
        <f t="shared" si="475"/>
        <v>-0.54286155760708965</v>
      </c>
      <c r="F10159">
        <f t="shared" si="476"/>
        <v>0.29469867072759554</v>
      </c>
    </row>
    <row r="10160" spans="2:6" x14ac:dyDescent="0.25">
      <c r="B10160">
        <v>384.01500000000004</v>
      </c>
      <c r="C10160">
        <v>14.608353771171265</v>
      </c>
      <c r="D10160">
        <f t="shared" si="474"/>
        <v>15.151399567029518</v>
      </c>
      <c r="E10160">
        <f t="shared" si="475"/>
        <v>-0.5430457958582533</v>
      </c>
      <c r="F10160">
        <f t="shared" si="476"/>
        <v>0.29489873639932374</v>
      </c>
    </row>
    <row r="10161" spans="2:6" x14ac:dyDescent="0.25">
      <c r="B10161">
        <v>384.05166666666662</v>
      </c>
      <c r="C10161">
        <v>14.609806103653344</v>
      </c>
      <c r="D10161">
        <f t="shared" si="474"/>
        <v>15.152904642844193</v>
      </c>
      <c r="E10161">
        <f t="shared" si="475"/>
        <v>-0.54309853919084894</v>
      </c>
      <c r="F10161">
        <f t="shared" si="476"/>
        <v>0.2949560232712341</v>
      </c>
    </row>
    <row r="10162" spans="2:6" x14ac:dyDescent="0.25">
      <c r="B10162">
        <v>384.09000000000003</v>
      </c>
      <c r="C10162">
        <v>14.611258012832971</v>
      </c>
      <c r="D10162">
        <f t="shared" si="474"/>
        <v>15.154478076874332</v>
      </c>
      <c r="E10162">
        <f t="shared" si="475"/>
        <v>-0.54322006404136047</v>
      </c>
      <c r="F10162">
        <f t="shared" si="476"/>
        <v>0.29508803797709976</v>
      </c>
    </row>
    <row r="10163" spans="2:6" x14ac:dyDescent="0.25">
      <c r="B10163">
        <v>384.12833333333333</v>
      </c>
      <c r="C10163">
        <v>14.612646845718684</v>
      </c>
      <c r="D10163">
        <f t="shared" si="474"/>
        <v>15.156051455367791</v>
      </c>
      <c r="E10163">
        <f t="shared" si="475"/>
        <v>-0.54340460964910697</v>
      </c>
      <c r="F10163">
        <f t="shared" si="476"/>
        <v>0.2952885697878983</v>
      </c>
    </row>
    <row r="10164" spans="2:6" x14ac:dyDescent="0.25">
      <c r="B10164">
        <v>384.16500000000002</v>
      </c>
      <c r="C10164">
        <v>14.614098986141213</v>
      </c>
      <c r="D10164">
        <f t="shared" si="474"/>
        <v>15.157556374126049</v>
      </c>
      <c r="E10164">
        <f t="shared" si="475"/>
        <v>-0.54345738798483545</v>
      </c>
      <c r="F10164">
        <f t="shared" si="476"/>
        <v>0.29534593255529995</v>
      </c>
    </row>
    <row r="10165" spans="2:6" x14ac:dyDescent="0.25">
      <c r="B10165">
        <v>384.20333333333332</v>
      </c>
      <c r="C10165">
        <v>14.615551249804183</v>
      </c>
      <c r="D10165">
        <f t="shared" si="474"/>
        <v>15.159129643937534</v>
      </c>
      <c r="E10165">
        <f t="shared" si="475"/>
        <v>-0.54357839413335185</v>
      </c>
      <c r="F10165">
        <f t="shared" si="476"/>
        <v>0.29547747056859358</v>
      </c>
    </row>
    <row r="10166" spans="2:6" x14ac:dyDescent="0.25">
      <c r="B10166">
        <v>384.24166666666667</v>
      </c>
      <c r="C10166">
        <v>14.616940440025889</v>
      </c>
      <c r="D10166">
        <f t="shared" si="474"/>
        <v>15.160702858188571</v>
      </c>
      <c r="E10166">
        <f t="shared" si="475"/>
        <v>-0.54376241816268234</v>
      </c>
      <c r="F10166">
        <f t="shared" si="476"/>
        <v>0.29567756740612783</v>
      </c>
    </row>
    <row r="10167" spans="2:6" x14ac:dyDescent="0.25">
      <c r="B10167">
        <v>384.27833333333336</v>
      </c>
      <c r="C10167">
        <v>14.618392572543003</v>
      </c>
      <c r="D10167">
        <f t="shared" si="474"/>
        <v>15.162207619823075</v>
      </c>
      <c r="E10167">
        <f t="shared" si="475"/>
        <v>-0.54381504728007179</v>
      </c>
      <c r="F10167">
        <f t="shared" si="476"/>
        <v>0.29573480564822674</v>
      </c>
    </row>
    <row r="10168" spans="2:6" x14ac:dyDescent="0.25">
      <c r="B10168">
        <v>384.31666666666666</v>
      </c>
      <c r="C10168">
        <v>14.619844695283374</v>
      </c>
      <c r="D10168">
        <f t="shared" si="474"/>
        <v>15.163780725345527</v>
      </c>
      <c r="E10168">
        <f t="shared" si="475"/>
        <v>-0.5439360300621523</v>
      </c>
      <c r="F10168">
        <f t="shared" si="476"/>
        <v>0.29586640479977466</v>
      </c>
    </row>
    <row r="10169" spans="2:6" x14ac:dyDescent="0.25">
      <c r="B10169">
        <v>384.35499999999996</v>
      </c>
      <c r="C10169">
        <v>14.621233820189531</v>
      </c>
      <c r="D10169">
        <f t="shared" si="474"/>
        <v>15.165353775283705</v>
      </c>
      <c r="E10169">
        <f t="shared" si="475"/>
        <v>-0.54411995509417466</v>
      </c>
      <c r="F10169">
        <f t="shared" si="476"/>
        <v>0.29606652553168666</v>
      </c>
    </row>
    <row r="10170" spans="2:6" x14ac:dyDescent="0.25">
      <c r="B10170">
        <v>384.39166666666665</v>
      </c>
      <c r="C10170">
        <v>14.622685931434592</v>
      </c>
      <c r="D10170">
        <f t="shared" si="474"/>
        <v>15.166858379727156</v>
      </c>
      <c r="E10170">
        <f t="shared" si="475"/>
        <v>-0.54417244829256362</v>
      </c>
      <c r="F10170">
        <f t="shared" si="476"/>
        <v>0.29612365348072284</v>
      </c>
    </row>
    <row r="10171" spans="2:6" x14ac:dyDescent="0.25">
      <c r="B10171">
        <v>384.43</v>
      </c>
      <c r="C10171">
        <v>14.624137912717705</v>
      </c>
      <c r="D10171">
        <f t="shared" si="474"/>
        <v>15.168431320890249</v>
      </c>
      <c r="E10171">
        <f t="shared" si="475"/>
        <v>-0.54429340817254435</v>
      </c>
      <c r="F10171">
        <f t="shared" si="476"/>
        <v>0.29625531418008394</v>
      </c>
    </row>
    <row r="10172" spans="2:6" x14ac:dyDescent="0.25">
      <c r="B10172">
        <v>384.46833333333331</v>
      </c>
      <c r="C10172">
        <v>14.625589851609472</v>
      </c>
      <c r="D10172">
        <f t="shared" si="474"/>
        <v>15.170004206445288</v>
      </c>
      <c r="E10172">
        <f t="shared" si="475"/>
        <v>-0.54441435483581557</v>
      </c>
      <c r="F10172">
        <f t="shared" si="476"/>
        <v>0.29638698975129729</v>
      </c>
    </row>
    <row r="10173" spans="2:6" x14ac:dyDescent="0.25">
      <c r="B10173">
        <v>384.50666666666672</v>
      </c>
      <c r="C10173">
        <v>14.626978884496671</v>
      </c>
      <c r="D10173">
        <f t="shared" si="474"/>
        <v>15.171577036384269</v>
      </c>
      <c r="E10173">
        <f t="shared" si="475"/>
        <v>-0.54459815188759819</v>
      </c>
      <c r="F10173">
        <f t="shared" si="476"/>
        <v>0.29658714703938749</v>
      </c>
    </row>
    <row r="10174" spans="2:6" x14ac:dyDescent="0.25">
      <c r="B10174">
        <v>384.54333333333329</v>
      </c>
      <c r="C10174">
        <v>14.628431177719012</v>
      </c>
      <c r="D10174">
        <f t="shared" si="474"/>
        <v>15.173081430363906</v>
      </c>
      <c r="E10174">
        <f t="shared" si="475"/>
        <v>-0.54465025264489419</v>
      </c>
      <c r="F10174">
        <f t="shared" si="476"/>
        <v>0.29664389770614707</v>
      </c>
    </row>
    <row r="10175" spans="2:6" x14ac:dyDescent="0.25">
      <c r="B10175">
        <v>384.58166666666671</v>
      </c>
      <c r="C10175">
        <v>14.629883043094246</v>
      </c>
      <c r="D10175">
        <f t="shared" si="474"/>
        <v>15.174654151465569</v>
      </c>
      <c r="E10175">
        <f t="shared" si="475"/>
        <v>-0.54477110837132336</v>
      </c>
      <c r="F10175">
        <f t="shared" si="476"/>
        <v>0.29677556051612014</v>
      </c>
    </row>
    <row r="10176" spans="2:6" x14ac:dyDescent="0.25">
      <c r="B10176">
        <v>384.62</v>
      </c>
      <c r="C10176">
        <v>14.631271884893268</v>
      </c>
      <c r="D10176">
        <f t="shared" si="474"/>
        <v>15.1762268169274</v>
      </c>
      <c r="E10176">
        <f t="shared" si="475"/>
        <v>-0.54495493203413226</v>
      </c>
      <c r="F10176">
        <f t="shared" si="476"/>
        <v>0.29697587794832569</v>
      </c>
    </row>
    <row r="10177" spans="2:6" x14ac:dyDescent="0.25">
      <c r="B10177">
        <v>384.65666666666669</v>
      </c>
      <c r="C10177">
        <v>14.632724122510377</v>
      </c>
      <c r="D10177">
        <f t="shared" si="474"/>
        <v>15.177731053558867</v>
      </c>
      <c r="E10177">
        <f t="shared" si="475"/>
        <v>-0.54500693104849063</v>
      </c>
      <c r="F10177">
        <f t="shared" si="476"/>
        <v>0.2970325548908942</v>
      </c>
    </row>
    <row r="10178" spans="2:6" x14ac:dyDescent="0.25">
      <c r="B10178">
        <v>384.69499999999999</v>
      </c>
      <c r="C10178">
        <v>14.63417616119367</v>
      </c>
      <c r="D10178">
        <f t="shared" si="474"/>
        <v>15.179303610136966</v>
      </c>
      <c r="E10178">
        <f t="shared" si="475"/>
        <v>-0.54512744894329579</v>
      </c>
      <c r="F10178">
        <f t="shared" si="476"/>
        <v>0.29716393559142557</v>
      </c>
    </row>
    <row r="10179" spans="2:6" x14ac:dyDescent="0.25">
      <c r="B10179">
        <v>384.73333333333335</v>
      </c>
      <c r="C10179">
        <v>14.635565305424169</v>
      </c>
      <c r="D10179">
        <f t="shared" si="474"/>
        <v>15.180876111051498</v>
      </c>
      <c r="E10179">
        <f t="shared" si="475"/>
        <v>-0.54531080562732903</v>
      </c>
      <c r="F10179">
        <f t="shared" si="476"/>
        <v>0.29736387473392661</v>
      </c>
    </row>
    <row r="10180" spans="2:6" x14ac:dyDescent="0.25">
      <c r="B10180">
        <v>384.77000000000004</v>
      </c>
      <c r="C10180">
        <v>14.637017594445563</v>
      </c>
      <c r="D10180">
        <f t="shared" si="474"/>
        <v>15.182380190267706</v>
      </c>
      <c r="E10180">
        <f t="shared" si="475"/>
        <v>-0.54536259582214264</v>
      </c>
      <c r="F10180">
        <f t="shared" si="476"/>
        <v>0.29742036092186569</v>
      </c>
    </row>
    <row r="10181" spans="2:6" x14ac:dyDescent="0.25">
      <c r="B10181">
        <v>384.80833333333334</v>
      </c>
      <c r="C10181">
        <v>14.63846960440967</v>
      </c>
      <c r="D10181">
        <f t="shared" ref="D10181:D10244" si="477">$I$6*(1-EXP(-$I$5*B10181^$I$7))</f>
        <v>15.183952582252093</v>
      </c>
      <c r="E10181">
        <f t="shared" ref="E10181:E10244" si="478">C10181-D10181</f>
        <v>-0.54548297784242372</v>
      </c>
      <c r="F10181">
        <f t="shared" si="476"/>
        <v>0.29755167911583813</v>
      </c>
    </row>
    <row r="10182" spans="2:6" x14ac:dyDescent="0.25">
      <c r="B10182">
        <v>384.84666666666664</v>
      </c>
      <c r="C10182">
        <v>14.639858637954411</v>
      </c>
      <c r="D10182">
        <f t="shared" si="477"/>
        <v>15.185524918549227</v>
      </c>
      <c r="E10182">
        <f t="shared" si="478"/>
        <v>-0.54566628059481559</v>
      </c>
      <c r="F10182">
        <f t="shared" ref="F10182:F10245" si="479">E10182^2</f>
        <v>0.29775168977818001</v>
      </c>
    </row>
    <row r="10183" spans="2:6" x14ac:dyDescent="0.25">
      <c r="B10183">
        <v>384.88333333333333</v>
      </c>
      <c r="C10183">
        <v>14.64131069030987</v>
      </c>
      <c r="D10183">
        <f t="shared" si="477"/>
        <v>15.187028840283139</v>
      </c>
      <c r="E10183">
        <f t="shared" si="478"/>
        <v>-0.5457181499732684</v>
      </c>
      <c r="F10183">
        <f t="shared" si="479"/>
        <v>0.29780829921024665</v>
      </c>
    </row>
    <row r="10184" spans="2:6" x14ac:dyDescent="0.25">
      <c r="B10184">
        <v>384.92166666666668</v>
      </c>
      <c r="C10184">
        <v>14.642762734072484</v>
      </c>
      <c r="D10184">
        <f t="shared" si="477"/>
        <v>15.188601067603773</v>
      </c>
      <c r="E10184">
        <f t="shared" si="478"/>
        <v>-0.54583833353128952</v>
      </c>
      <c r="F10184">
        <f t="shared" si="479"/>
        <v>0.29793948635221529</v>
      </c>
    </row>
    <row r="10185" spans="2:6" x14ac:dyDescent="0.25">
      <c r="B10185">
        <v>384.96</v>
      </c>
      <c r="C10185">
        <v>14.64421470504419</v>
      </c>
      <c r="D10185">
        <f t="shared" si="477"/>
        <v>15.190173239213443</v>
      </c>
      <c r="E10185">
        <f t="shared" si="478"/>
        <v>-0.54595853416925344</v>
      </c>
      <c r="F10185">
        <f t="shared" si="479"/>
        <v>0.29807072103223986</v>
      </c>
    </row>
    <row r="10186" spans="2:6" x14ac:dyDescent="0.25">
      <c r="B10186">
        <v>384.99833333333333</v>
      </c>
      <c r="C10186">
        <v>14.64560362289857</v>
      </c>
      <c r="D10186">
        <f t="shared" si="477"/>
        <v>15.191745355104207</v>
      </c>
      <c r="E10186">
        <f t="shared" si="478"/>
        <v>-0.546141732205637</v>
      </c>
      <c r="F10186">
        <f t="shared" si="479"/>
        <v>0.29827079165657372</v>
      </c>
    </row>
    <row r="10187" spans="2:6" x14ac:dyDescent="0.25">
      <c r="B10187">
        <v>385.03499999999997</v>
      </c>
      <c r="C10187">
        <v>14.647055856773022</v>
      </c>
      <c r="D10187">
        <f t="shared" si="477"/>
        <v>15.193249065984975</v>
      </c>
      <c r="E10187">
        <f t="shared" si="478"/>
        <v>-0.54619320921195325</v>
      </c>
      <c r="F10187">
        <f t="shared" si="479"/>
        <v>0.29832702178925252</v>
      </c>
    </row>
    <row r="10188" spans="2:6" x14ac:dyDescent="0.25">
      <c r="B10188">
        <v>385.07333333333338</v>
      </c>
      <c r="C10188">
        <v>14.648508265101244</v>
      </c>
      <c r="D10188">
        <f t="shared" si="477"/>
        <v>15.194821072837247</v>
      </c>
      <c r="E10188">
        <f t="shared" si="478"/>
        <v>-0.54631280773600288</v>
      </c>
      <c r="F10188">
        <f t="shared" si="479"/>
        <v>0.29845768389639488</v>
      </c>
    </row>
    <row r="10189" spans="2:6" x14ac:dyDescent="0.25">
      <c r="B10189">
        <v>385.11166666666668</v>
      </c>
      <c r="C10189">
        <v>14.649897480528617</v>
      </c>
      <c r="D10189">
        <f t="shared" si="477"/>
        <v>15.196393023946905</v>
      </c>
      <c r="E10189">
        <f t="shared" si="478"/>
        <v>-0.54649554341828832</v>
      </c>
      <c r="F10189">
        <f t="shared" si="479"/>
        <v>0.29865737897605027</v>
      </c>
    </row>
    <row r="10190" spans="2:6" x14ac:dyDescent="0.25">
      <c r="B10190">
        <v>385.14833333333337</v>
      </c>
      <c r="C10190">
        <v>14.651349476056749</v>
      </c>
      <c r="D10190">
        <f t="shared" si="477"/>
        <v>15.19789657718888</v>
      </c>
      <c r="E10190">
        <f t="shared" si="478"/>
        <v>-0.54654710113213056</v>
      </c>
      <c r="F10190">
        <f t="shared" si="479"/>
        <v>0.29871373375593535</v>
      </c>
    </row>
    <row r="10191" spans="2:6" x14ac:dyDescent="0.25">
      <c r="B10191">
        <v>385.18666666666667</v>
      </c>
      <c r="C10191">
        <v>14.652801747128654</v>
      </c>
      <c r="D10191">
        <f t="shared" si="477"/>
        <v>15.199468419213806</v>
      </c>
      <c r="E10191">
        <f t="shared" si="478"/>
        <v>-0.54666667208515207</v>
      </c>
      <c r="F10191">
        <f t="shared" si="479"/>
        <v>0.2988444503686552</v>
      </c>
    </row>
    <row r="10192" spans="2:6" x14ac:dyDescent="0.25">
      <c r="B10192">
        <v>385.22500000000002</v>
      </c>
      <c r="C10192">
        <v>14.654191024985719</v>
      </c>
      <c r="D10192">
        <f t="shared" si="477"/>
        <v>15.201040205472507</v>
      </c>
      <c r="E10192">
        <f t="shared" si="478"/>
        <v>-0.5468491804867881</v>
      </c>
      <c r="F10192">
        <f t="shared" si="479"/>
        <v>0.29904402619907172</v>
      </c>
    </row>
    <row r="10193" spans="2:6" x14ac:dyDescent="0.25">
      <c r="B10193">
        <v>385.26166666666666</v>
      </c>
      <c r="C10193">
        <v>14.655642956124829</v>
      </c>
      <c r="D10193">
        <f t="shared" si="477"/>
        <v>15.202543601008843</v>
      </c>
      <c r="E10193">
        <f t="shared" si="478"/>
        <v>-0.54690064488401369</v>
      </c>
      <c r="F10193">
        <f t="shared" si="479"/>
        <v>0.29910031537455006</v>
      </c>
    </row>
    <row r="10194" spans="2:6" x14ac:dyDescent="0.25">
      <c r="B10194">
        <v>385.3</v>
      </c>
      <c r="C10194">
        <v>14.657094568794152</v>
      </c>
      <c r="D10194">
        <f t="shared" si="477"/>
        <v>15.204115278136568</v>
      </c>
      <c r="E10194">
        <f t="shared" si="478"/>
        <v>-0.54702070934241576</v>
      </c>
      <c r="F10194">
        <f t="shared" si="479"/>
        <v>0.29923165644947969</v>
      </c>
    </row>
    <row r="10195" spans="2:6" x14ac:dyDescent="0.25">
      <c r="B10195">
        <v>385.33833333333331</v>
      </c>
      <c r="C10195">
        <v>14.658546379671682</v>
      </c>
      <c r="D10195">
        <f t="shared" si="477"/>
        <v>15.205686899474467</v>
      </c>
      <c r="E10195">
        <f t="shared" si="478"/>
        <v>-0.54714051980278455</v>
      </c>
      <c r="F10195">
        <f t="shared" si="479"/>
        <v>0.29936274841006127</v>
      </c>
    </row>
    <row r="10196" spans="2:6" x14ac:dyDescent="0.25">
      <c r="B10196">
        <v>385.37666666666667</v>
      </c>
      <c r="C10196">
        <v>14.659935487700995</v>
      </c>
      <c r="D10196">
        <f t="shared" si="477"/>
        <v>15.207258465014538</v>
      </c>
      <c r="E10196">
        <f t="shared" si="478"/>
        <v>-0.54732297731354329</v>
      </c>
      <c r="F10196">
        <f t="shared" si="479"/>
        <v>0.29956244149536143</v>
      </c>
    </row>
    <row r="10197" spans="2:6" x14ac:dyDescent="0.25">
      <c r="B10197">
        <v>385.4133333333333</v>
      </c>
      <c r="C10197">
        <v>14.661387815829366</v>
      </c>
      <c r="D10197">
        <f t="shared" si="477"/>
        <v>15.208761649399133</v>
      </c>
      <c r="E10197">
        <f t="shared" si="478"/>
        <v>-0.54737383356976643</v>
      </c>
      <c r="F10197">
        <f t="shared" si="479"/>
        <v>0.29961811367686236</v>
      </c>
    </row>
    <row r="10198" spans="2:6" x14ac:dyDescent="0.25">
      <c r="B10198">
        <v>385.45166666666665</v>
      </c>
      <c r="C10198">
        <v>14.662839887050882</v>
      </c>
      <c r="D10198">
        <f t="shared" si="477"/>
        <v>15.210333105746466</v>
      </c>
      <c r="E10198">
        <f t="shared" si="478"/>
        <v>-0.54749321869558365</v>
      </c>
      <c r="F10198">
        <f t="shared" si="479"/>
        <v>0.29974882451765017</v>
      </c>
    </row>
    <row r="10199" spans="2:6" x14ac:dyDescent="0.25">
      <c r="B10199">
        <v>385.49</v>
      </c>
      <c r="C10199">
        <v>14.664228777982689</v>
      </c>
      <c r="D10199">
        <f t="shared" si="477"/>
        <v>15.211904506272365</v>
      </c>
      <c r="E10199">
        <f t="shared" si="478"/>
        <v>-0.54767572828967559</v>
      </c>
      <c r="F10199">
        <f t="shared" si="479"/>
        <v>0.29994870335762658</v>
      </c>
    </row>
    <row r="10200" spans="2:6" x14ac:dyDescent="0.25">
      <c r="B10200">
        <v>385.52666666666664</v>
      </c>
      <c r="C10200">
        <v>14.665680881666052</v>
      </c>
      <c r="D10200">
        <f t="shared" si="477"/>
        <v>15.213407532795282</v>
      </c>
      <c r="E10200">
        <f t="shared" si="478"/>
        <v>-0.54772665112922958</v>
      </c>
      <c r="F10200">
        <f t="shared" si="479"/>
        <v>0.30000448435724075</v>
      </c>
    </row>
    <row r="10201" spans="2:6" x14ac:dyDescent="0.25">
      <c r="B10201">
        <v>385.565</v>
      </c>
      <c r="C10201">
        <v>14.667133018422303</v>
      </c>
      <c r="D10201">
        <f t="shared" si="477"/>
        <v>15.214978824082337</v>
      </c>
      <c r="E10201">
        <f t="shared" si="478"/>
        <v>-0.54784580566003349</v>
      </c>
      <c r="F10201">
        <f t="shared" si="479"/>
        <v>0.30013502677929116</v>
      </c>
    </row>
    <row r="10202" spans="2:6" x14ac:dyDescent="0.25">
      <c r="B10202">
        <v>385.60333333333335</v>
      </c>
      <c r="C10202">
        <v>14.668585113245486</v>
      </c>
      <c r="D10202">
        <f t="shared" si="477"/>
        <v>15.216550059524383</v>
      </c>
      <c r="E10202">
        <f t="shared" si="478"/>
        <v>-0.54796494627889736</v>
      </c>
      <c r="F10202">
        <f t="shared" si="479"/>
        <v>0.30026558235043488</v>
      </c>
    </row>
    <row r="10203" spans="2:6" x14ac:dyDescent="0.25">
      <c r="B10203">
        <v>385.64166666666665</v>
      </c>
      <c r="C10203">
        <v>14.669974106497691</v>
      </c>
      <c r="D10203">
        <f t="shared" si="477"/>
        <v>15.218121239113497</v>
      </c>
      <c r="E10203">
        <f t="shared" si="478"/>
        <v>-0.5481471326158065</v>
      </c>
      <c r="F10203">
        <f t="shared" si="479"/>
        <v>0.30046527899493053</v>
      </c>
    </row>
    <row r="10204" spans="2:6" x14ac:dyDescent="0.25">
      <c r="B10204">
        <v>385.67833333333334</v>
      </c>
      <c r="C10204">
        <v>14.671426084496428</v>
      </c>
      <c r="D10204">
        <f t="shared" si="477"/>
        <v>15.219624054276078</v>
      </c>
      <c r="E10204">
        <f t="shared" si="478"/>
        <v>-0.54819796977965041</v>
      </c>
      <c r="F10204">
        <f t="shared" si="479"/>
        <v>0.3005210140705305</v>
      </c>
    </row>
    <row r="10205" spans="2:6" x14ac:dyDescent="0.25">
      <c r="B10205">
        <v>385.71666666666664</v>
      </c>
      <c r="C10205">
        <v>14.672877996540336</v>
      </c>
      <c r="D10205">
        <f t="shared" si="477"/>
        <v>15.221195124564689</v>
      </c>
      <c r="E10205">
        <f t="shared" si="478"/>
        <v>-0.54831712802435284</v>
      </c>
      <c r="F10205">
        <f t="shared" si="479"/>
        <v>0.30065167288487454</v>
      </c>
    </row>
    <row r="10206" spans="2:6" x14ac:dyDescent="0.25">
      <c r="B10206">
        <v>385.755</v>
      </c>
      <c r="C10206">
        <v>14.674266851051783</v>
      </c>
      <c r="D10206">
        <f t="shared" si="477"/>
        <v>15.2227661389768</v>
      </c>
      <c r="E10206">
        <f t="shared" si="478"/>
        <v>-0.54849928792501679</v>
      </c>
      <c r="F10206">
        <f t="shared" si="479"/>
        <v>0.30085146885425046</v>
      </c>
    </row>
    <row r="10207" spans="2:6" x14ac:dyDescent="0.25">
      <c r="B10207">
        <v>385.79166666666669</v>
      </c>
      <c r="C10207">
        <v>14.675718902948953</v>
      </c>
      <c r="D10207">
        <f t="shared" si="477"/>
        <v>15.224268796121953</v>
      </c>
      <c r="E10207">
        <f t="shared" si="478"/>
        <v>-0.54854989317299996</v>
      </c>
      <c r="F10207">
        <f t="shared" si="479"/>
        <v>0.30090698530010968</v>
      </c>
    </row>
    <row r="10208" spans="2:6" x14ac:dyDescent="0.25">
      <c r="B10208">
        <v>385.83</v>
      </c>
      <c r="C10208">
        <v>14.677171068424387</v>
      </c>
      <c r="D10208">
        <f t="shared" si="477"/>
        <v>15.225839701187512</v>
      </c>
      <c r="E10208">
        <f t="shared" si="478"/>
        <v>-0.54866863276312472</v>
      </c>
      <c r="F10208">
        <f t="shared" si="479"/>
        <v>0.3010372685781566</v>
      </c>
    </row>
    <row r="10209" spans="2:6" x14ac:dyDescent="0.25">
      <c r="B10209">
        <v>385.86833333333328</v>
      </c>
      <c r="C10209">
        <v>14.678559985475111</v>
      </c>
      <c r="D10209">
        <f t="shared" si="477"/>
        <v>15.227410550353079</v>
      </c>
      <c r="E10209">
        <f t="shared" si="478"/>
        <v>-0.54885056487796824</v>
      </c>
      <c r="F10209">
        <f t="shared" si="479"/>
        <v>0.30123694256686484</v>
      </c>
    </row>
    <row r="10210" spans="2:6" x14ac:dyDescent="0.25">
      <c r="B10210">
        <v>385.90499999999997</v>
      </c>
      <c r="C10210">
        <v>14.680011881555433</v>
      </c>
      <c r="D10210">
        <f t="shared" si="477"/>
        <v>15.22891304941434</v>
      </c>
      <c r="E10210">
        <f t="shared" si="478"/>
        <v>-0.54890116785890619</v>
      </c>
      <c r="F10210">
        <f t="shared" si="479"/>
        <v>0.30129249207687109</v>
      </c>
    </row>
    <row r="10211" spans="2:6" x14ac:dyDescent="0.25">
      <c r="B10211">
        <v>385.94333333333333</v>
      </c>
      <c r="C10211">
        <v>14.681463674063375</v>
      </c>
      <c r="D10211">
        <f t="shared" si="477"/>
        <v>15.230483789187344</v>
      </c>
      <c r="E10211">
        <f t="shared" si="478"/>
        <v>-0.54902011512396953</v>
      </c>
      <c r="F10211">
        <f t="shared" si="479"/>
        <v>0.30142308681073676</v>
      </c>
    </row>
    <row r="10212" spans="2:6" x14ac:dyDescent="0.25">
      <c r="B10212">
        <v>385.98166666666668</v>
      </c>
      <c r="C10212">
        <v>14.682852321048159</v>
      </c>
      <c r="D10212">
        <f t="shared" si="477"/>
        <v>15.232054473036891</v>
      </c>
      <c r="E10212">
        <f t="shared" si="478"/>
        <v>-0.54920215198873201</v>
      </c>
      <c r="F10212">
        <f t="shared" si="479"/>
        <v>0.30162300374905432</v>
      </c>
    </row>
    <row r="10213" spans="2:6" x14ac:dyDescent="0.25">
      <c r="B10213">
        <v>386.01833333333332</v>
      </c>
      <c r="C10213">
        <v>14.684304147545561</v>
      </c>
      <c r="D10213">
        <f t="shared" si="477"/>
        <v>15.233556813947803</v>
      </c>
      <c r="E10213">
        <f t="shared" si="478"/>
        <v>-0.5492526664022428</v>
      </c>
      <c r="F10213">
        <f t="shared" si="479"/>
        <v>0.30167849154997339</v>
      </c>
    </row>
    <row r="10214" spans="2:6" x14ac:dyDescent="0.25">
      <c r="B10214">
        <v>386.05666666666667</v>
      </c>
      <c r="C10214">
        <v>14.68575596896364</v>
      </c>
      <c r="D10214">
        <f t="shared" si="477"/>
        <v>15.235127388358835</v>
      </c>
      <c r="E10214">
        <f t="shared" si="478"/>
        <v>-0.54937141939519485</v>
      </c>
      <c r="F10214">
        <f t="shared" si="479"/>
        <v>0.30180895644829109</v>
      </c>
    </row>
    <row r="10215" spans="2:6" x14ac:dyDescent="0.25">
      <c r="B10215">
        <v>386.09500000000003</v>
      </c>
      <c r="C10215">
        <v>14.687207788815909</v>
      </c>
      <c r="D10215">
        <f t="shared" si="477"/>
        <v>15.236697906822931</v>
      </c>
      <c r="E10215">
        <f t="shared" si="478"/>
        <v>-0.54949011800702152</v>
      </c>
      <c r="F10215">
        <f t="shared" si="479"/>
        <v>0.30193938978737045</v>
      </c>
    </row>
    <row r="10216" spans="2:6" x14ac:dyDescent="0.25">
      <c r="B10216">
        <v>386.13333333333333</v>
      </c>
      <c r="C10216">
        <v>14.688596646578521</v>
      </c>
      <c r="D10216">
        <f t="shared" si="477"/>
        <v>15.23826836933212</v>
      </c>
      <c r="E10216">
        <f t="shared" si="478"/>
        <v>-0.54967172275359921</v>
      </c>
      <c r="F10216">
        <f t="shared" si="479"/>
        <v>0.30213900279490963</v>
      </c>
    </row>
    <row r="10217" spans="2:6" x14ac:dyDescent="0.25">
      <c r="B10217">
        <v>386.17</v>
      </c>
      <c r="C10217">
        <v>14.690048539603605</v>
      </c>
      <c r="D10217">
        <f t="shared" si="477"/>
        <v>15.23977049849678</v>
      </c>
      <c r="E10217">
        <f t="shared" si="478"/>
        <v>-0.54972195889317454</v>
      </c>
      <c r="F10217">
        <f t="shared" si="479"/>
        <v>0.30219423208934909</v>
      </c>
    </row>
    <row r="10218" spans="2:6" x14ac:dyDescent="0.25">
      <c r="B10218">
        <v>386.20833333333331</v>
      </c>
      <c r="C10218">
        <v>14.691500529976036</v>
      </c>
      <c r="D10218">
        <f t="shared" si="477"/>
        <v>15.241340851506072</v>
      </c>
      <c r="E10218">
        <f t="shared" si="478"/>
        <v>-0.54984032153003604</v>
      </c>
      <c r="F10218">
        <f t="shared" si="479"/>
        <v>0.3023243791802534</v>
      </c>
    </row>
    <row r="10219" spans="2:6" x14ac:dyDescent="0.25">
      <c r="B10219">
        <v>386.24666666666667</v>
      </c>
      <c r="C10219">
        <v>14.692889481839805</v>
      </c>
      <c r="D10219">
        <f t="shared" si="477"/>
        <v>15.242911148537003</v>
      </c>
      <c r="E10219">
        <f t="shared" si="478"/>
        <v>-0.55002166669719799</v>
      </c>
      <c r="F10219">
        <f t="shared" si="479"/>
        <v>0.30252383383636355</v>
      </c>
    </row>
    <row r="10220" spans="2:6" x14ac:dyDescent="0.25">
      <c r="B10220">
        <v>386.28333333333336</v>
      </c>
      <c r="C10220">
        <v>14.694341618099578</v>
      </c>
      <c r="D10220">
        <f t="shared" si="477"/>
        <v>15.244413119396205</v>
      </c>
      <c r="E10220">
        <f t="shared" si="478"/>
        <v>-0.55007150129662641</v>
      </c>
      <c r="F10220">
        <f t="shared" si="479"/>
        <v>0.30257865653872446</v>
      </c>
    </row>
    <row r="10221" spans="2:6" x14ac:dyDescent="0.25">
      <c r="B10221">
        <v>386.32166666666666</v>
      </c>
      <c r="C10221">
        <v>14.695793922167992</v>
      </c>
      <c r="D10221">
        <f t="shared" si="477"/>
        <v>15.245983306881378</v>
      </c>
      <c r="E10221">
        <f t="shared" si="478"/>
        <v>-0.55018938471338608</v>
      </c>
      <c r="F10221">
        <f t="shared" si="479"/>
        <v>0.30270835905129434</v>
      </c>
    </row>
    <row r="10222" spans="2:6" x14ac:dyDescent="0.25">
      <c r="B10222">
        <v>386.35999999999996</v>
      </c>
      <c r="C10222">
        <v>14.697246007176249</v>
      </c>
      <c r="D10222">
        <f t="shared" si="477"/>
        <v>15.247553438364791</v>
      </c>
      <c r="E10222">
        <f t="shared" si="478"/>
        <v>-0.55030743118854275</v>
      </c>
      <c r="F10222">
        <f t="shared" si="479"/>
        <v>0.30283826882133269</v>
      </c>
    </row>
    <row r="10223" spans="2:6" x14ac:dyDescent="0.25">
      <c r="B10223">
        <v>386.39833333333337</v>
      </c>
      <c r="C10223">
        <v>14.698634874180938</v>
      </c>
      <c r="D10223">
        <f t="shared" si="477"/>
        <v>15.249123513838514</v>
      </c>
      <c r="E10223">
        <f t="shared" si="478"/>
        <v>-0.55048863965757633</v>
      </c>
      <c r="F10223">
        <f t="shared" si="479"/>
        <v>0.30303774239204889</v>
      </c>
    </row>
    <row r="10224" spans="2:6" x14ac:dyDescent="0.25">
      <c r="B10224">
        <v>386.435</v>
      </c>
      <c r="C10224">
        <v>14.7000869695006</v>
      </c>
      <c r="D10224">
        <f t="shared" si="477"/>
        <v>15.250625272744101</v>
      </c>
      <c r="E10224">
        <f t="shared" si="478"/>
        <v>-0.55053830324350095</v>
      </c>
      <c r="F10224">
        <f t="shared" si="479"/>
        <v>0.303092423338233</v>
      </c>
    </row>
    <row r="10225" spans="2:6" x14ac:dyDescent="0.25">
      <c r="B10225">
        <v>386.47333333333336</v>
      </c>
      <c r="C10225">
        <v>14.70153897045177</v>
      </c>
      <c r="D10225">
        <f t="shared" si="477"/>
        <v>15.252195238610788</v>
      </c>
      <c r="E10225">
        <f t="shared" si="478"/>
        <v>-0.55065626815901858</v>
      </c>
      <c r="F10225">
        <f t="shared" si="479"/>
        <v>0.30322232566281698</v>
      </c>
    </row>
    <row r="10226" spans="2:6" x14ac:dyDescent="0.25">
      <c r="B10226">
        <v>386.51166666666666</v>
      </c>
      <c r="C10226">
        <v>14.702927747081358</v>
      </c>
      <c r="D10226">
        <f t="shared" si="477"/>
        <v>15.253765148444382</v>
      </c>
      <c r="E10226">
        <f t="shared" si="478"/>
        <v>-0.55083740136302417</v>
      </c>
      <c r="F10226">
        <f t="shared" si="479"/>
        <v>0.30342184274036937</v>
      </c>
    </row>
    <row r="10227" spans="2:6" x14ac:dyDescent="0.25">
      <c r="B10227">
        <v>386.54833333333335</v>
      </c>
      <c r="C10227">
        <v>14.704379637356737</v>
      </c>
      <c r="D10227">
        <f t="shared" si="477"/>
        <v>15.255266748889703</v>
      </c>
      <c r="E10227">
        <f t="shared" si="478"/>
        <v>-0.55088711153296543</v>
      </c>
      <c r="F10227">
        <f t="shared" si="479"/>
        <v>0.30347660965313389</v>
      </c>
    </row>
    <row r="10228" spans="2:6" x14ac:dyDescent="0.25">
      <c r="B10228">
        <v>386.5866666666667</v>
      </c>
      <c r="C10228">
        <v>14.705831594999987</v>
      </c>
      <c r="D10228">
        <f t="shared" si="477"/>
        <v>15.256836549070496</v>
      </c>
      <c r="E10228">
        <f t="shared" si="478"/>
        <v>-0.55100495407050865</v>
      </c>
      <c r="F10228">
        <f t="shared" si="479"/>
        <v>0.30360645941024333</v>
      </c>
    </row>
    <row r="10229" spans="2:6" x14ac:dyDescent="0.25">
      <c r="B10229">
        <v>386.625</v>
      </c>
      <c r="C10229">
        <v>14.707220579594594</v>
      </c>
      <c r="D10229">
        <f t="shared" si="477"/>
        <v>15.258406293194824</v>
      </c>
      <c r="E10229">
        <f t="shared" si="478"/>
        <v>-0.55118571360022983</v>
      </c>
      <c r="F10229">
        <f t="shared" si="479"/>
        <v>0.30380569087699461</v>
      </c>
    </row>
    <row r="10230" spans="2:6" x14ac:dyDescent="0.25">
      <c r="B10230">
        <v>386.66166666666669</v>
      </c>
      <c r="C10230">
        <v>14.708672559159139</v>
      </c>
      <c r="D10230">
        <f t="shared" si="477"/>
        <v>15.259907735113753</v>
      </c>
      <c r="E10230">
        <f t="shared" si="478"/>
        <v>-0.55123517595461458</v>
      </c>
      <c r="F10230">
        <f t="shared" si="479"/>
        <v>0.3038602192097149</v>
      </c>
    </row>
    <row r="10231" spans="2:6" x14ac:dyDescent="0.25">
      <c r="B10231">
        <v>386.7</v>
      </c>
      <c r="C10231">
        <v>14.710124487892255</v>
      </c>
      <c r="D10231">
        <f t="shared" si="477"/>
        <v>15.26147736953955</v>
      </c>
      <c r="E10231">
        <f t="shared" si="478"/>
        <v>-0.55135288164729523</v>
      </c>
      <c r="F10231">
        <f t="shared" si="479"/>
        <v>0.30399000010077637</v>
      </c>
    </row>
    <row r="10232" spans="2:6" x14ac:dyDescent="0.25">
      <c r="B10232">
        <v>386.73833333333334</v>
      </c>
      <c r="C10232">
        <v>14.71151326148985</v>
      </c>
      <c r="D10232">
        <f t="shared" si="477"/>
        <v>15.263046947885554</v>
      </c>
      <c r="E10232">
        <f t="shared" si="478"/>
        <v>-0.55153368639570388</v>
      </c>
      <c r="F10232">
        <f t="shared" si="479"/>
        <v>0.30418940722923465</v>
      </c>
    </row>
    <row r="10233" spans="2:6" x14ac:dyDescent="0.25">
      <c r="B10233">
        <v>386.77499999999998</v>
      </c>
      <c r="C10233">
        <v>14.712965036353825</v>
      </c>
      <c r="D10233">
        <f t="shared" si="477"/>
        <v>15.264548231212059</v>
      </c>
      <c r="E10233">
        <f t="shared" si="478"/>
        <v>-0.55158319485823348</v>
      </c>
      <c r="F10233">
        <f t="shared" si="479"/>
        <v>0.30424402085001595</v>
      </c>
    </row>
    <row r="10234" spans="2:6" x14ac:dyDescent="0.25">
      <c r="B10234">
        <v>386.81333333333333</v>
      </c>
      <c r="C10234">
        <v>14.71441696699646</v>
      </c>
      <c r="D10234">
        <f t="shared" si="477"/>
        <v>15.266117699813879</v>
      </c>
      <c r="E10234">
        <f t="shared" si="478"/>
        <v>-0.55170073281741949</v>
      </c>
      <c r="F10234">
        <f t="shared" si="479"/>
        <v>0.30437369859127766</v>
      </c>
    </row>
    <row r="10235" spans="2:6" x14ac:dyDescent="0.25">
      <c r="B10235">
        <v>386.85166666666663</v>
      </c>
      <c r="C10235">
        <v>14.71586898452227</v>
      </c>
      <c r="D10235">
        <f t="shared" si="477"/>
        <v>15.267687112312538</v>
      </c>
      <c r="E10235">
        <f t="shared" si="478"/>
        <v>-0.55181812779026806</v>
      </c>
      <c r="F10235">
        <f t="shared" si="479"/>
        <v>0.3045032461579566</v>
      </c>
    </row>
    <row r="10236" spans="2:6" x14ac:dyDescent="0.25">
      <c r="B10236">
        <v>386.89000000000004</v>
      </c>
      <c r="C10236">
        <v>14.717257616456708</v>
      </c>
      <c r="D10236">
        <f t="shared" si="477"/>
        <v>15.269256468700171</v>
      </c>
      <c r="E10236">
        <f t="shared" si="478"/>
        <v>-0.55199885224346268</v>
      </c>
      <c r="F10236">
        <f t="shared" si="479"/>
        <v>0.30470273287810012</v>
      </c>
    </row>
    <row r="10237" spans="2:6" x14ac:dyDescent="0.25">
      <c r="B10237">
        <v>386.92666666666662</v>
      </c>
      <c r="C10237">
        <v>14.718709331018037</v>
      </c>
      <c r="D10237">
        <f t="shared" si="477"/>
        <v>15.270757539689455</v>
      </c>
      <c r="E10237">
        <f t="shared" si="478"/>
        <v>-0.55204820867141891</v>
      </c>
      <c r="F10237">
        <f t="shared" si="479"/>
        <v>0.30475722469732247</v>
      </c>
    </row>
    <row r="10238" spans="2:6" x14ac:dyDescent="0.25">
      <c r="B10238">
        <v>386.96500000000003</v>
      </c>
      <c r="C10238">
        <v>14.720161296986795</v>
      </c>
      <c r="D10238">
        <f t="shared" si="477"/>
        <v>15.272326786271835</v>
      </c>
      <c r="E10238">
        <f t="shared" si="478"/>
        <v>-0.55216548928503961</v>
      </c>
      <c r="F10238">
        <f t="shared" si="479"/>
        <v>0.30488672755738722</v>
      </c>
    </row>
    <row r="10239" spans="2:6" x14ac:dyDescent="0.25">
      <c r="B10239">
        <v>387.00333333333333</v>
      </c>
      <c r="C10239">
        <v>14.721550311499433</v>
      </c>
      <c r="D10239">
        <f t="shared" si="477"/>
        <v>15.273895976719887</v>
      </c>
      <c r="E10239">
        <f t="shared" si="478"/>
        <v>-0.5523456652204537</v>
      </c>
      <c r="F10239">
        <f t="shared" si="479"/>
        <v>0.30508573388782551</v>
      </c>
    </row>
    <row r="10240" spans="2:6" x14ac:dyDescent="0.25">
      <c r="B10240">
        <v>387.04</v>
      </c>
      <c r="C10240">
        <v>14.723002431795619</v>
      </c>
      <c r="D10240">
        <f t="shared" si="477"/>
        <v>15.275396888962561</v>
      </c>
      <c r="E10240">
        <f t="shared" si="478"/>
        <v>-0.55239445716694213</v>
      </c>
      <c r="F10240">
        <f t="shared" si="479"/>
        <v>0.30513963630876068</v>
      </c>
    </row>
    <row r="10241" spans="2:6" x14ac:dyDescent="0.25">
      <c r="B10241">
        <v>387.07833333333332</v>
      </c>
      <c r="C10241">
        <v>14.72445453547898</v>
      </c>
      <c r="D10241">
        <f t="shared" si="477"/>
        <v>15.276965969559772</v>
      </c>
      <c r="E10241">
        <f t="shared" si="478"/>
        <v>-0.55251143408079173</v>
      </c>
      <c r="F10241">
        <f t="shared" si="479"/>
        <v>0.30526888479001307</v>
      </c>
    </row>
    <row r="10242" spans="2:6" x14ac:dyDescent="0.25">
      <c r="B10242">
        <v>387.11666666666667</v>
      </c>
      <c r="C10242">
        <v>14.725843388090869</v>
      </c>
      <c r="D10242">
        <f t="shared" si="477"/>
        <v>15.278534993999347</v>
      </c>
      <c r="E10242">
        <f t="shared" si="478"/>
        <v>-0.55269160590847832</v>
      </c>
      <c r="F10242">
        <f t="shared" si="479"/>
        <v>0.30546801124169271</v>
      </c>
    </row>
    <row r="10243" spans="2:6" x14ac:dyDescent="0.25">
      <c r="B10243">
        <v>387.15333333333336</v>
      </c>
      <c r="C10243">
        <v>14.727295222188159</v>
      </c>
      <c r="D10243">
        <f t="shared" si="477"/>
        <v>15.280035747429528</v>
      </c>
      <c r="E10243">
        <f t="shared" si="478"/>
        <v>-0.55274052524136863</v>
      </c>
      <c r="F10243">
        <f t="shared" si="479"/>
        <v>0.3055220882441041</v>
      </c>
    </row>
    <row r="10244" spans="2:6" x14ac:dyDescent="0.25">
      <c r="B10244">
        <v>387.19166666666666</v>
      </c>
      <c r="C10244">
        <v>14.728747170589331</v>
      </c>
      <c r="D10244">
        <f t="shared" si="477"/>
        <v>15.281604661972747</v>
      </c>
      <c r="E10244">
        <f t="shared" si="478"/>
        <v>-0.55285749138341522</v>
      </c>
      <c r="F10244">
        <f t="shared" si="479"/>
        <v>0.30565140577876304</v>
      </c>
    </row>
    <row r="10245" spans="2:6" x14ac:dyDescent="0.25">
      <c r="B10245">
        <v>387.22999999999996</v>
      </c>
      <c r="C10245">
        <v>14.730136079968766</v>
      </c>
      <c r="D10245">
        <f t="shared" ref="D10245:D10308" si="480">$I$6*(1-EXP(-$I$5*B10245^$I$7))</f>
        <v>15.283173520335085</v>
      </c>
      <c r="E10245">
        <f t="shared" ref="E10245:E10308" si="481">C10245-D10245</f>
        <v>-0.55303744036631919</v>
      </c>
      <c r="F10245">
        <f t="shared" si="479"/>
        <v>0.30585041044693007</v>
      </c>
    </row>
    <row r="10246" spans="2:6" x14ac:dyDescent="0.25">
      <c r="B10246">
        <v>387.26666666666665</v>
      </c>
      <c r="C10246">
        <v>14.731587846698183</v>
      </c>
      <c r="D10246">
        <f t="shared" si="480"/>
        <v>15.284674114887009</v>
      </c>
      <c r="E10246">
        <f t="shared" si="481"/>
        <v>-0.55308626818882622</v>
      </c>
      <c r="F10246">
        <f t="shared" ref="F10246:F10309" si="482">E10246^2</f>
        <v>0.30590442005904223</v>
      </c>
    </row>
    <row r="10247" spans="2:6" x14ac:dyDescent="0.25">
      <c r="B10247">
        <v>387.30500000000001</v>
      </c>
      <c r="C10247">
        <v>14.733039655360663</v>
      </c>
      <c r="D10247">
        <f t="shared" si="480"/>
        <v>15.286242863307496</v>
      </c>
      <c r="E10247">
        <f t="shared" si="481"/>
        <v>-0.55320320794683298</v>
      </c>
      <c r="F10247">
        <f t="shared" si="482"/>
        <v>0.30603378928266695</v>
      </c>
    </row>
    <row r="10248" spans="2:6" x14ac:dyDescent="0.25">
      <c r="B10248">
        <v>387.34333333333331</v>
      </c>
      <c r="C10248">
        <v>14.734428527990966</v>
      </c>
      <c r="D10248">
        <f t="shared" si="480"/>
        <v>15.287811555523822</v>
      </c>
      <c r="E10248">
        <f t="shared" si="481"/>
        <v>-0.55338302753285618</v>
      </c>
      <c r="F10248">
        <f t="shared" si="482"/>
        <v>0.30623277516142988</v>
      </c>
    </row>
    <row r="10249" spans="2:6" x14ac:dyDescent="0.25">
      <c r="B10249">
        <v>387.38</v>
      </c>
      <c r="C10249">
        <v>14.73588045641856</v>
      </c>
      <c r="D10249">
        <f t="shared" si="480"/>
        <v>15.289311991131738</v>
      </c>
      <c r="E10249">
        <f t="shared" si="481"/>
        <v>-0.55343153471317841</v>
      </c>
      <c r="F10249">
        <f t="shared" si="482"/>
        <v>0.30628646361498402</v>
      </c>
    </row>
    <row r="10250" spans="2:6" x14ac:dyDescent="0.25">
      <c r="B10250">
        <v>387.41833333333329</v>
      </c>
      <c r="C10250">
        <v>14.737332376940738</v>
      </c>
      <c r="D10250">
        <f t="shared" si="480"/>
        <v>15.290880573360768</v>
      </c>
      <c r="E10250">
        <f t="shared" si="481"/>
        <v>-0.55354819642002973</v>
      </c>
      <c r="F10250">
        <f t="shared" si="482"/>
        <v>0.30641560575986782</v>
      </c>
    </row>
    <row r="10251" spans="2:6" x14ac:dyDescent="0.25">
      <c r="B10251">
        <v>387.45666666666671</v>
      </c>
      <c r="C10251">
        <v>14.738721031852521</v>
      </c>
      <c r="D10251">
        <f t="shared" si="480"/>
        <v>15.292449099362436</v>
      </c>
      <c r="E10251">
        <f t="shared" si="481"/>
        <v>-0.55372806750991543</v>
      </c>
      <c r="F10251">
        <f t="shared" si="482"/>
        <v>0.30661477274826549</v>
      </c>
    </row>
    <row r="10252" spans="2:6" x14ac:dyDescent="0.25">
      <c r="B10252">
        <v>387.49333333333328</v>
      </c>
      <c r="C10252">
        <v>14.740172837879868</v>
      </c>
      <c r="D10252">
        <f t="shared" si="480"/>
        <v>15.293949375960675</v>
      </c>
      <c r="E10252">
        <f t="shared" si="481"/>
        <v>-0.55377653808080751</v>
      </c>
      <c r="F10252">
        <f t="shared" si="482"/>
        <v>0.30666845412876403</v>
      </c>
    </row>
    <row r="10253" spans="2:6" x14ac:dyDescent="0.25">
      <c r="B10253">
        <v>387.53166666666669</v>
      </c>
      <c r="C10253">
        <v>14.741624792276934</v>
      </c>
      <c r="D10253">
        <f t="shared" si="480"/>
        <v>15.29551779192961</v>
      </c>
      <c r="E10253">
        <f t="shared" si="481"/>
        <v>-0.55389299965267647</v>
      </c>
      <c r="F10253">
        <f t="shared" si="482"/>
        <v>0.30679745506423983</v>
      </c>
    </row>
    <row r="10254" spans="2:6" x14ac:dyDescent="0.25">
      <c r="B10254">
        <v>387.57</v>
      </c>
      <c r="C10254">
        <v>14.743076634279641</v>
      </c>
      <c r="D10254">
        <f t="shared" si="480"/>
        <v>15.297086151647996</v>
      </c>
      <c r="E10254">
        <f t="shared" si="481"/>
        <v>-0.55400951736835502</v>
      </c>
      <c r="F10254">
        <f t="shared" si="482"/>
        <v>0.30692654533471764</v>
      </c>
    </row>
    <row r="10255" spans="2:6" x14ac:dyDescent="0.25">
      <c r="B10255">
        <v>387.60833333333335</v>
      </c>
      <c r="C10255">
        <v>14.744465414087333</v>
      </c>
      <c r="D10255">
        <f t="shared" si="480"/>
        <v>15.298654455107965</v>
      </c>
      <c r="E10255">
        <f t="shared" si="481"/>
        <v>-0.55418904102063138</v>
      </c>
      <c r="F10255">
        <f t="shared" si="482"/>
        <v>0.30712549318736704</v>
      </c>
    </row>
    <row r="10256" spans="2:6" x14ac:dyDescent="0.25">
      <c r="B10256">
        <v>387.64500000000004</v>
      </c>
      <c r="C10256">
        <v>14.745917269303918</v>
      </c>
      <c r="D10256">
        <f t="shared" si="480"/>
        <v>15.300154518811231</v>
      </c>
      <c r="E10256">
        <f t="shared" si="481"/>
        <v>-0.55423724950731312</v>
      </c>
      <c r="F10256">
        <f t="shared" si="482"/>
        <v>0.30717892874143166</v>
      </c>
    </row>
    <row r="10257" spans="2:6" x14ac:dyDescent="0.25">
      <c r="B10257">
        <v>387.68333333333334</v>
      </c>
      <c r="C10257">
        <v>14.747369016403468</v>
      </c>
      <c r="D10257">
        <f t="shared" si="480"/>
        <v>15.301722712177753</v>
      </c>
      <c r="E10257">
        <f t="shared" si="481"/>
        <v>-0.55435369577428517</v>
      </c>
      <c r="F10257">
        <f t="shared" si="482"/>
        <v>0.30730802001860874</v>
      </c>
    </row>
    <row r="10258" spans="2:6" x14ac:dyDescent="0.25">
      <c r="B10258">
        <v>387.72166666666664</v>
      </c>
      <c r="C10258">
        <v>14.748757662255823</v>
      </c>
      <c r="D10258">
        <f t="shared" si="480"/>
        <v>15.303290849262726</v>
      </c>
      <c r="E10258">
        <f t="shared" si="481"/>
        <v>-0.55453318700690346</v>
      </c>
      <c r="F10258">
        <f t="shared" si="482"/>
        <v>0.30750705549203339</v>
      </c>
    </row>
    <row r="10259" spans="2:6" x14ac:dyDescent="0.25">
      <c r="B10259">
        <v>387.75833333333333</v>
      </c>
      <c r="C10259">
        <v>14.750209553753294</v>
      </c>
      <c r="D10259">
        <f t="shared" si="480"/>
        <v>15.304790753802965</v>
      </c>
      <c r="E10259">
        <f t="shared" si="481"/>
        <v>-0.55458120004967171</v>
      </c>
      <c r="F10259">
        <f t="shared" si="482"/>
        <v>0.30756030744853396</v>
      </c>
    </row>
    <row r="10260" spans="2:6" x14ac:dyDescent="0.25">
      <c r="B10260">
        <v>387.79666666666668</v>
      </c>
      <c r="C10260">
        <v>14.75166175432571</v>
      </c>
      <c r="D10260">
        <f t="shared" si="480"/>
        <v>15.306358780749148</v>
      </c>
      <c r="E10260">
        <f t="shared" si="481"/>
        <v>-0.55469702642343854</v>
      </c>
      <c r="F10260">
        <f t="shared" si="482"/>
        <v>0.3076887911230049</v>
      </c>
    </row>
    <row r="10261" spans="2:6" x14ac:dyDescent="0.25">
      <c r="B10261">
        <v>387.83499999999998</v>
      </c>
      <c r="C10261">
        <v>14.753113855221171</v>
      </c>
      <c r="D10261">
        <f t="shared" si="480"/>
        <v>15.307926751390623</v>
      </c>
      <c r="E10261">
        <f t="shared" si="481"/>
        <v>-0.55481289616945162</v>
      </c>
      <c r="F10261">
        <f t="shared" si="482"/>
        <v>0.30781734975593472</v>
      </c>
    </row>
    <row r="10262" spans="2:6" x14ac:dyDescent="0.25">
      <c r="B10262">
        <v>387.87333333333333</v>
      </c>
      <c r="C10262">
        <v>14.754502745860737</v>
      </c>
      <c r="D10262">
        <f t="shared" si="480"/>
        <v>15.309494665719539</v>
      </c>
      <c r="E10262">
        <f t="shared" si="481"/>
        <v>-0.55499191985880181</v>
      </c>
      <c r="F10262">
        <f t="shared" si="482"/>
        <v>0.30801603110855869</v>
      </c>
    </row>
    <row r="10263" spans="2:6" x14ac:dyDescent="0.25">
      <c r="B10263">
        <v>387.90999999999997</v>
      </c>
      <c r="C10263">
        <v>14.755954722026338</v>
      </c>
      <c r="D10263">
        <f t="shared" si="480"/>
        <v>15.310994357159807</v>
      </c>
      <c r="E10263">
        <f t="shared" si="481"/>
        <v>-0.55503963513346832</v>
      </c>
      <c r="F10263">
        <f t="shared" si="482"/>
        <v>0.30806899656909364</v>
      </c>
    </row>
    <row r="10264" spans="2:6" x14ac:dyDescent="0.25">
      <c r="B10264">
        <v>387.94833333333338</v>
      </c>
      <c r="C10264">
        <v>14.757406719884086</v>
      </c>
      <c r="D10264">
        <f t="shared" si="480"/>
        <v>15.312562161289375</v>
      </c>
      <c r="E10264">
        <f t="shared" si="481"/>
        <v>-0.55515544140528839</v>
      </c>
      <c r="F10264">
        <f t="shared" si="482"/>
        <v>0.30819756412190058</v>
      </c>
    </row>
    <row r="10265" spans="2:6" x14ac:dyDescent="0.25">
      <c r="B10265">
        <v>387.98666666666668</v>
      </c>
      <c r="C10265">
        <v>14.758795629592289</v>
      </c>
      <c r="D10265">
        <f t="shared" si="480"/>
        <v>15.31412990908324</v>
      </c>
      <c r="E10265">
        <f t="shared" si="481"/>
        <v>-0.55533427949095149</v>
      </c>
      <c r="F10265">
        <f t="shared" si="482"/>
        <v>0.30839616197773423</v>
      </c>
    </row>
    <row r="10266" spans="2:6" x14ac:dyDescent="0.25">
      <c r="B10266">
        <v>388.02333333333337</v>
      </c>
      <c r="C10266">
        <v>14.760247527620319</v>
      </c>
      <c r="D10266">
        <f t="shared" si="480"/>
        <v>15.315629441207529</v>
      </c>
      <c r="E10266">
        <f t="shared" si="481"/>
        <v>-0.55538191358721001</v>
      </c>
      <c r="F10266">
        <f t="shared" si="482"/>
        <v>0.30844906993979121</v>
      </c>
    </row>
    <row r="10267" spans="2:6" x14ac:dyDescent="0.25">
      <c r="B10267">
        <v>388.06166666666667</v>
      </c>
      <c r="C10267">
        <v>14.761699667279041</v>
      </c>
      <c r="D10267">
        <f t="shared" si="480"/>
        <v>15.317197078756832</v>
      </c>
      <c r="E10267">
        <f t="shared" si="481"/>
        <v>-0.5554974114777913</v>
      </c>
      <c r="F10267">
        <f t="shared" si="482"/>
        <v>0.3085773741585266</v>
      </c>
    </row>
    <row r="10268" spans="2:6" x14ac:dyDescent="0.25">
      <c r="B10268">
        <v>388.1</v>
      </c>
      <c r="C10268">
        <v>14.763151949808066</v>
      </c>
      <c r="D10268">
        <f t="shared" si="480"/>
        <v>15.318764659947345</v>
      </c>
      <c r="E10268">
        <f t="shared" si="481"/>
        <v>-0.55561271013927893</v>
      </c>
      <c r="F10268">
        <f t="shared" si="482"/>
        <v>0.30870548366831441</v>
      </c>
    </row>
    <row r="10269" spans="2:6" x14ac:dyDescent="0.25">
      <c r="B10269">
        <v>388.13833333333332</v>
      </c>
      <c r="C10269">
        <v>14.764540741999411</v>
      </c>
      <c r="D10269">
        <f t="shared" si="480"/>
        <v>15.320332184771273</v>
      </c>
      <c r="E10269">
        <f t="shared" si="481"/>
        <v>-0.5557914427718611</v>
      </c>
      <c r="F10269">
        <f t="shared" si="482"/>
        <v>0.30890412785842697</v>
      </c>
    </row>
    <row r="10270" spans="2:6" x14ac:dyDescent="0.25">
      <c r="B10270">
        <v>388.17500000000001</v>
      </c>
      <c r="C10270">
        <v>14.765992519956809</v>
      </c>
      <c r="D10270">
        <f t="shared" si="480"/>
        <v>15.321831503591017</v>
      </c>
      <c r="E10270">
        <f t="shared" si="481"/>
        <v>-0.55583898363420836</v>
      </c>
      <c r="F10270">
        <f t="shared" si="482"/>
        <v>0.30895697572750974</v>
      </c>
    </row>
    <row r="10271" spans="2:6" x14ac:dyDescent="0.25">
      <c r="B10271">
        <v>388.21333333333331</v>
      </c>
      <c r="C10271">
        <v>14.767444230966426</v>
      </c>
      <c r="D10271">
        <f t="shared" si="480"/>
        <v>15.323398918109886</v>
      </c>
      <c r="E10271">
        <f t="shared" si="481"/>
        <v>-0.55595468714346019</v>
      </c>
      <c r="F10271">
        <f t="shared" si="482"/>
        <v>0.30908561415678271</v>
      </c>
    </row>
    <row r="10272" spans="2:6" x14ac:dyDescent="0.25">
      <c r="B10272">
        <v>388.25166666666667</v>
      </c>
      <c r="C10272">
        <v>14.768833079961846</v>
      </c>
      <c r="D10272">
        <f t="shared" si="480"/>
        <v>15.324966276239136</v>
      </c>
      <c r="E10272">
        <f t="shared" si="481"/>
        <v>-0.55613319627729041</v>
      </c>
      <c r="F10272">
        <f t="shared" si="482"/>
        <v>0.30928413200159521</v>
      </c>
    </row>
    <row r="10273" spans="2:6" x14ac:dyDescent="0.25">
      <c r="B10273">
        <v>388.2883333333333</v>
      </c>
      <c r="C10273">
        <v>14.770285326591894</v>
      </c>
      <c r="D10273">
        <f t="shared" si="480"/>
        <v>15.326465435590148</v>
      </c>
      <c r="E10273">
        <f t="shared" si="481"/>
        <v>-0.55618010899825343</v>
      </c>
      <c r="F10273">
        <f t="shared" si="482"/>
        <v>0.30933631364530906</v>
      </c>
    </row>
    <row r="10274" spans="2:6" x14ac:dyDescent="0.25">
      <c r="B10274">
        <v>388.32666666666665</v>
      </c>
      <c r="C10274">
        <v>14.77173745903263</v>
      </c>
      <c r="D10274">
        <f t="shared" si="480"/>
        <v>15.328032683369212</v>
      </c>
      <c r="E10274">
        <f t="shared" si="481"/>
        <v>-0.55629522433658174</v>
      </c>
      <c r="F10274">
        <f t="shared" si="482"/>
        <v>0.30946437661968779</v>
      </c>
    </row>
    <row r="10275" spans="2:6" x14ac:dyDescent="0.25">
      <c r="B10275">
        <v>388.36500000000001</v>
      </c>
      <c r="C10275">
        <v>14.773126033176688</v>
      </c>
      <c r="D10275">
        <f t="shared" si="480"/>
        <v>15.329599874735541</v>
      </c>
      <c r="E10275">
        <f t="shared" si="481"/>
        <v>-0.55647384155885327</v>
      </c>
      <c r="F10275">
        <f t="shared" si="482"/>
        <v>0.30966313633926773</v>
      </c>
    </row>
    <row r="10276" spans="2:6" x14ac:dyDescent="0.25">
      <c r="B10276">
        <v>388.40166666666664</v>
      </c>
      <c r="C10276">
        <v>14.774577501562664</v>
      </c>
      <c r="D10276">
        <f t="shared" si="480"/>
        <v>15.33109887455266</v>
      </c>
      <c r="E10276">
        <f t="shared" si="481"/>
        <v>-0.55652137298999627</v>
      </c>
      <c r="F10276">
        <f t="shared" si="482"/>
        <v>0.30971603859467056</v>
      </c>
    </row>
    <row r="10277" spans="2:6" x14ac:dyDescent="0.25">
      <c r="B10277">
        <v>388.44</v>
      </c>
      <c r="C10277">
        <v>14.776029159105716</v>
      </c>
      <c r="D10277">
        <f t="shared" si="480"/>
        <v>15.332665955523742</v>
      </c>
      <c r="E10277">
        <f t="shared" si="481"/>
        <v>-0.55663679641802588</v>
      </c>
      <c r="F10277">
        <f t="shared" si="482"/>
        <v>0.30984452312652278</v>
      </c>
    </row>
    <row r="10278" spans="2:6" x14ac:dyDescent="0.25">
      <c r="B10278">
        <v>388.47833333333335</v>
      </c>
      <c r="C10278">
        <v>14.777417668445638</v>
      </c>
      <c r="D10278">
        <f t="shared" si="480"/>
        <v>15.334232980059028</v>
      </c>
      <c r="E10278">
        <f t="shared" si="481"/>
        <v>-0.5568153116133896</v>
      </c>
      <c r="F10278">
        <f t="shared" si="482"/>
        <v>0.31004329124711616</v>
      </c>
    </row>
    <row r="10279" spans="2:6" x14ac:dyDescent="0.25">
      <c r="B10279">
        <v>388.51500000000004</v>
      </c>
      <c r="C10279">
        <v>14.77886953916753</v>
      </c>
      <c r="D10279">
        <f t="shared" si="480"/>
        <v>15.335731820277118</v>
      </c>
      <c r="E10279">
        <f t="shared" si="481"/>
        <v>-0.5568622811095878</v>
      </c>
      <c r="F10279">
        <f t="shared" si="482"/>
        <v>0.31009560012257359</v>
      </c>
    </row>
    <row r="10280" spans="2:6" x14ac:dyDescent="0.25">
      <c r="B10280">
        <v>388.55333333333334</v>
      </c>
      <c r="C10280">
        <v>14.780321417718451</v>
      </c>
      <c r="D10280">
        <f t="shared" si="480"/>
        <v>15.33729873437211</v>
      </c>
      <c r="E10280">
        <f t="shared" si="481"/>
        <v>-0.55697731665365957</v>
      </c>
      <c r="F10280">
        <f t="shared" si="482"/>
        <v>0.31022373126671099</v>
      </c>
    </row>
    <row r="10281" spans="2:6" x14ac:dyDescent="0.25">
      <c r="B10281">
        <v>388.59166666666664</v>
      </c>
      <c r="C10281">
        <v>14.781710011004206</v>
      </c>
      <c r="D10281">
        <f t="shared" si="480"/>
        <v>15.338865592008329</v>
      </c>
      <c r="E10281">
        <f t="shared" si="481"/>
        <v>-0.55715558100412288</v>
      </c>
      <c r="F10281">
        <f t="shared" si="482"/>
        <v>0.31042234144404174</v>
      </c>
    </row>
    <row r="10282" spans="2:6" x14ac:dyDescent="0.25">
      <c r="B10282">
        <v>388.62833333333333</v>
      </c>
      <c r="C10282">
        <v>14.783161886347136</v>
      </c>
      <c r="D10282">
        <f t="shared" si="480"/>
        <v>15.34036427256228</v>
      </c>
      <c r="E10282">
        <f t="shared" si="481"/>
        <v>-0.55720238621514362</v>
      </c>
      <c r="F10282">
        <f t="shared" si="482"/>
        <v>0.31047449920385006</v>
      </c>
    </row>
    <row r="10283" spans="2:6" x14ac:dyDescent="0.25">
      <c r="B10283">
        <v>388.66666666666669</v>
      </c>
      <c r="C10283">
        <v>14.784613651434364</v>
      </c>
      <c r="D10283">
        <f t="shared" si="480"/>
        <v>15.34193101971319</v>
      </c>
      <c r="E10283">
        <f t="shared" si="481"/>
        <v>-0.5573173682788255</v>
      </c>
      <c r="F10283">
        <f t="shared" si="482"/>
        <v>0.31060264898523599</v>
      </c>
    </row>
    <row r="10284" spans="2:6" x14ac:dyDescent="0.25">
      <c r="B10284">
        <v>388.70499999999998</v>
      </c>
      <c r="C10284">
        <v>14.786065263569023</v>
      </c>
      <c r="D10284">
        <f t="shared" si="480"/>
        <v>15.343497710382291</v>
      </c>
      <c r="E10284">
        <f t="shared" si="481"/>
        <v>-0.55743244681326765</v>
      </c>
      <c r="F10284">
        <f t="shared" si="482"/>
        <v>0.31073093276022645</v>
      </c>
    </row>
    <row r="10285" spans="2:6" x14ac:dyDescent="0.25">
      <c r="B10285">
        <v>388.74333333333328</v>
      </c>
      <c r="C10285">
        <v>14.787453745146184</v>
      </c>
      <c r="D10285">
        <f t="shared" si="480"/>
        <v>15.345064344561891</v>
      </c>
      <c r="E10285">
        <f t="shared" si="481"/>
        <v>-0.55761059941570679</v>
      </c>
      <c r="F10285">
        <f t="shared" si="482"/>
        <v>0.31092958058074383</v>
      </c>
    </row>
    <row r="10286" spans="2:6" x14ac:dyDescent="0.25">
      <c r="B10286">
        <v>388.78</v>
      </c>
      <c r="C10286">
        <v>14.788905572407394</v>
      </c>
      <c r="D10286">
        <f t="shared" si="480"/>
        <v>15.346562811345924</v>
      </c>
      <c r="E10286">
        <f t="shared" si="481"/>
        <v>-0.55765723893853014</v>
      </c>
      <c r="F10286">
        <f t="shared" si="482"/>
        <v>0.31098159614054488</v>
      </c>
    </row>
    <row r="10287" spans="2:6" x14ac:dyDescent="0.25">
      <c r="B10287">
        <v>388.81833333333333</v>
      </c>
      <c r="C10287">
        <v>14.790357445649853</v>
      </c>
      <c r="D10287">
        <f t="shared" si="480"/>
        <v>15.348129334980024</v>
      </c>
      <c r="E10287">
        <f t="shared" si="481"/>
        <v>-0.55777188933017108</v>
      </c>
      <c r="F10287">
        <f t="shared" si="482"/>
        <v>0.31110948052694859</v>
      </c>
    </row>
    <row r="10288" spans="2:6" x14ac:dyDescent="0.25">
      <c r="B10288">
        <v>388.85666666666668</v>
      </c>
      <c r="C10288">
        <v>14.791746010807541</v>
      </c>
      <c r="D10288">
        <f t="shared" si="480"/>
        <v>15.3496958021016</v>
      </c>
      <c r="E10288">
        <f t="shared" si="481"/>
        <v>-0.55794979129405853</v>
      </c>
      <c r="F10288">
        <f t="shared" si="482"/>
        <v>0.31130796960508345</v>
      </c>
    </row>
    <row r="10289" spans="2:6" x14ac:dyDescent="0.25">
      <c r="B10289">
        <v>388.89333333333332</v>
      </c>
      <c r="C10289">
        <v>14.793197527313428</v>
      </c>
      <c r="D10289">
        <f t="shared" si="480"/>
        <v>15.351194109069544</v>
      </c>
      <c r="E10289">
        <f t="shared" si="481"/>
        <v>-0.55799658175611633</v>
      </c>
      <c r="F10289">
        <f t="shared" si="482"/>
        <v>0.31136018525151021</v>
      </c>
    </row>
    <row r="10290" spans="2:6" x14ac:dyDescent="0.25">
      <c r="B10290">
        <v>388.93166666666667</v>
      </c>
      <c r="C10290">
        <v>14.794585740431963</v>
      </c>
      <c r="D10290">
        <f t="shared" si="480"/>
        <v>15.352760465600712</v>
      </c>
      <c r="E10290">
        <f t="shared" si="481"/>
        <v>-0.55817472516874922</v>
      </c>
      <c r="F10290">
        <f t="shared" si="482"/>
        <v>0.31155902381720874</v>
      </c>
    </row>
    <row r="10291" spans="2:6" x14ac:dyDescent="0.25">
      <c r="B10291">
        <v>388.96833333333331</v>
      </c>
      <c r="C10291">
        <v>14.796037510751281</v>
      </c>
      <c r="D10291">
        <f t="shared" si="480"/>
        <v>15.354258666772319</v>
      </c>
      <c r="E10291">
        <f t="shared" si="481"/>
        <v>-0.5582211560210375</v>
      </c>
      <c r="F10291">
        <f t="shared" si="482"/>
        <v>0.31161085902946351</v>
      </c>
    </row>
    <row r="10292" spans="2:6" x14ac:dyDescent="0.25">
      <c r="B10292">
        <v>389.00666666666672</v>
      </c>
      <c r="C10292">
        <v>14.797489542674869</v>
      </c>
      <c r="D10292">
        <f t="shared" si="480"/>
        <v>15.35582491268339</v>
      </c>
      <c r="E10292">
        <f t="shared" si="481"/>
        <v>-0.55833537000852118</v>
      </c>
      <c r="F10292">
        <f t="shared" si="482"/>
        <v>0.31173838540255228</v>
      </c>
    </row>
    <row r="10293" spans="2:6" x14ac:dyDescent="0.25">
      <c r="B10293">
        <v>389.04500000000002</v>
      </c>
      <c r="C10293">
        <v>14.798941312077616</v>
      </c>
      <c r="D10293">
        <f t="shared" si="480"/>
        <v>15.357391102043826</v>
      </c>
      <c r="E10293">
        <f t="shared" si="481"/>
        <v>-0.55844978996620931</v>
      </c>
      <c r="F10293">
        <f t="shared" si="482"/>
        <v>0.31186616791330329</v>
      </c>
    </row>
    <row r="10294" spans="2:6" x14ac:dyDescent="0.25">
      <c r="B10294">
        <v>389.08333333333331</v>
      </c>
      <c r="C10294">
        <v>14.800330030441927</v>
      </c>
      <c r="D10294">
        <f t="shared" si="480"/>
        <v>15.358957234845878</v>
      </c>
      <c r="E10294">
        <f t="shared" si="481"/>
        <v>-0.55862720440395108</v>
      </c>
      <c r="F10294">
        <f t="shared" si="482"/>
        <v>0.31206435350017375</v>
      </c>
    </row>
    <row r="10295" spans="2:6" x14ac:dyDescent="0.25">
      <c r="B10295">
        <v>389.12</v>
      </c>
      <c r="C10295">
        <v>14.801782312741814</v>
      </c>
      <c r="D10295">
        <f t="shared" si="480"/>
        <v>15.360455221987023</v>
      </c>
      <c r="E10295">
        <f t="shared" si="481"/>
        <v>-0.55867290924520852</v>
      </c>
      <c r="F10295">
        <f t="shared" si="482"/>
        <v>0.312115419524505</v>
      </c>
    </row>
    <row r="10296" spans="2:6" x14ac:dyDescent="0.25">
      <c r="B10296">
        <v>389.15833333333336</v>
      </c>
      <c r="C10296">
        <v>14.803234659507101</v>
      </c>
      <c r="D10296">
        <f t="shared" si="480"/>
        <v>15.362021244108952</v>
      </c>
      <c r="E10296">
        <f t="shared" si="481"/>
        <v>-0.55878658460185093</v>
      </c>
      <c r="F10296">
        <f t="shared" si="482"/>
        <v>0.31224244713100152</v>
      </c>
    </row>
    <row r="10297" spans="2:6" x14ac:dyDescent="0.25">
      <c r="B10297">
        <v>389.19666666666666</v>
      </c>
      <c r="C10297">
        <v>14.804623643919056</v>
      </c>
      <c r="D10297">
        <f t="shared" si="480"/>
        <v>15.363587209649594</v>
      </c>
      <c r="E10297">
        <f t="shared" si="481"/>
        <v>-0.55896356573053829</v>
      </c>
      <c r="F10297">
        <f t="shared" si="482"/>
        <v>0.31244026781419781</v>
      </c>
    </row>
    <row r="10298" spans="2:6" x14ac:dyDescent="0.25">
      <c r="B10298">
        <v>389.23333333333335</v>
      </c>
      <c r="C10298">
        <v>14.806075219276353</v>
      </c>
      <c r="D10298">
        <f t="shared" si="480"/>
        <v>15.365085036780147</v>
      </c>
      <c r="E10298">
        <f t="shared" si="481"/>
        <v>-0.55900981750379408</v>
      </c>
      <c r="F10298">
        <f t="shared" si="482"/>
        <v>0.31249197606562518</v>
      </c>
    </row>
    <row r="10299" spans="2:6" x14ac:dyDescent="0.25">
      <c r="B10299">
        <v>389.27166666666665</v>
      </c>
      <c r="C10299">
        <v>14.807526634310335</v>
      </c>
      <c r="D10299">
        <f t="shared" si="480"/>
        <v>15.366650891595905</v>
      </c>
      <c r="E10299">
        <f t="shared" si="481"/>
        <v>-0.55912425728556947</v>
      </c>
      <c r="F10299">
        <f t="shared" si="482"/>
        <v>0.31261993508513969</v>
      </c>
    </row>
    <row r="10300" spans="2:6" x14ac:dyDescent="0.25">
      <c r="B10300">
        <v>389.31</v>
      </c>
      <c r="C10300">
        <v>14.8089151402895</v>
      </c>
      <c r="D10300">
        <f t="shared" si="480"/>
        <v>15.368216689807449</v>
      </c>
      <c r="E10300">
        <f t="shared" si="481"/>
        <v>-0.55930154951794897</v>
      </c>
      <c r="F10300">
        <f t="shared" si="482"/>
        <v>0.31281822329317871</v>
      </c>
    </row>
    <row r="10301" spans="2:6" x14ac:dyDescent="0.25">
      <c r="B10301">
        <v>389.34666666666664</v>
      </c>
      <c r="C10301">
        <v>14.810366700485208</v>
      </c>
      <c r="D10301">
        <f t="shared" si="480"/>
        <v>15.369714356862684</v>
      </c>
      <c r="E10301">
        <f t="shared" si="481"/>
        <v>-0.55934765637747574</v>
      </c>
      <c r="F10301">
        <f t="shared" si="482"/>
        <v>0.31286980069497466</v>
      </c>
    </row>
    <row r="10302" spans="2:6" x14ac:dyDescent="0.25">
      <c r="B10302">
        <v>389.38499999999999</v>
      </c>
      <c r="C10302">
        <v>14.811818517549581</v>
      </c>
      <c r="D10302">
        <f t="shared" si="480"/>
        <v>15.371280044304585</v>
      </c>
      <c r="E10302">
        <f t="shared" si="481"/>
        <v>-0.55946152675500471</v>
      </c>
      <c r="F10302">
        <f t="shared" si="482"/>
        <v>0.31299719991904085</v>
      </c>
    </row>
    <row r="10303" spans="2:6" x14ac:dyDescent="0.25">
      <c r="B10303">
        <v>389.42333333333335</v>
      </c>
      <c r="C10303">
        <v>14.813270578459688</v>
      </c>
      <c r="D10303">
        <f t="shared" si="480"/>
        <v>15.37284567511947</v>
      </c>
      <c r="E10303">
        <f t="shared" si="481"/>
        <v>-0.55957509665978122</v>
      </c>
      <c r="F10303">
        <f t="shared" si="482"/>
        <v>0.31312428880180349</v>
      </c>
    </row>
    <row r="10304" spans="2:6" x14ac:dyDescent="0.25">
      <c r="B10304">
        <v>389.4616666666667</v>
      </c>
      <c r="C10304">
        <v>14.814659380367999</v>
      </c>
      <c r="D10304">
        <f t="shared" si="480"/>
        <v>15.374411249299579</v>
      </c>
      <c r="E10304">
        <f t="shared" si="481"/>
        <v>-0.55975186893157947</v>
      </c>
      <c r="F10304">
        <f t="shared" si="482"/>
        <v>0.31332215477239611</v>
      </c>
    </row>
    <row r="10305" spans="2:6" x14ac:dyDescent="0.25">
      <c r="B10305">
        <v>389.49833333333333</v>
      </c>
      <c r="C10305">
        <v>14.8161112840864</v>
      </c>
      <c r="D10305">
        <f t="shared" si="480"/>
        <v>15.375908702035206</v>
      </c>
      <c r="E10305">
        <f t="shared" si="481"/>
        <v>-0.55979741794880589</v>
      </c>
      <c r="F10305">
        <f t="shared" si="482"/>
        <v>0.31337314914215003</v>
      </c>
    </row>
    <row r="10306" spans="2:6" x14ac:dyDescent="0.25">
      <c r="B10306">
        <v>389.53666666666669</v>
      </c>
      <c r="C10306">
        <v>14.817563305774961</v>
      </c>
      <c r="D10306">
        <f t="shared" si="480"/>
        <v>15.377474165385831</v>
      </c>
      <c r="E10306">
        <f t="shared" si="481"/>
        <v>-0.55991085961086995</v>
      </c>
      <c r="F10306">
        <f t="shared" si="482"/>
        <v>0.31350017071018332</v>
      </c>
    </row>
    <row r="10307" spans="2:6" x14ac:dyDescent="0.25">
      <c r="B10307">
        <v>389.57499999999999</v>
      </c>
      <c r="C10307">
        <v>14.819015062918588</v>
      </c>
      <c r="D10307">
        <f t="shared" si="480"/>
        <v>15.379039572078817</v>
      </c>
      <c r="E10307">
        <f t="shared" si="481"/>
        <v>-0.56002450916022894</v>
      </c>
      <c r="F10307">
        <f t="shared" si="482"/>
        <v>0.31362745086015537</v>
      </c>
    </row>
    <row r="10308" spans="2:6" x14ac:dyDescent="0.25">
      <c r="B10308">
        <v>389.61333333333334</v>
      </c>
      <c r="C10308">
        <v>14.820403703364509</v>
      </c>
      <c r="D10308">
        <f t="shared" si="480"/>
        <v>15.380604922106519</v>
      </c>
      <c r="E10308">
        <f t="shared" si="481"/>
        <v>-0.56020121874201045</v>
      </c>
      <c r="F10308">
        <f t="shared" si="482"/>
        <v>0.31382540548003385</v>
      </c>
    </row>
    <row r="10309" spans="2:6" x14ac:dyDescent="0.25">
      <c r="B10309">
        <v>389.65</v>
      </c>
      <c r="C10309">
        <v>14.82185541185356</v>
      </c>
      <c r="D10309">
        <f t="shared" ref="D10309:D10372" si="483">$I$6*(1-EXP(-$I$5*B10309^$I$7))</f>
        <v>15.382102160406909</v>
      </c>
      <c r="E10309">
        <f t="shared" ref="E10309:E10372" si="484">C10309-D10309</f>
        <v>-0.56024674855334844</v>
      </c>
      <c r="F10309">
        <f t="shared" si="482"/>
        <v>0.3138764192645988</v>
      </c>
    </row>
    <row r="10310" spans="2:6" x14ac:dyDescent="0.25">
      <c r="B10310">
        <v>389.68833333333333</v>
      </c>
      <c r="C10310">
        <v>14.823306962043382</v>
      </c>
      <c r="D10310">
        <f t="shared" si="483"/>
        <v>15.383667399545356</v>
      </c>
      <c r="E10310">
        <f t="shared" si="484"/>
        <v>-0.56036043750197351</v>
      </c>
      <c r="F10310">
        <f t="shared" ref="F10310:F10373" si="485">E10310^2</f>
        <v>0.31400381991740317</v>
      </c>
    </row>
    <row r="10311" spans="2:6" x14ac:dyDescent="0.25">
      <c r="B10311">
        <v>389.72666666666663</v>
      </c>
      <c r="C10311">
        <v>14.824695911459642</v>
      </c>
      <c r="D10311">
        <f t="shared" si="483"/>
        <v>15.385232581995664</v>
      </c>
      <c r="E10311">
        <f t="shared" si="484"/>
        <v>-0.56053667053602219</v>
      </c>
      <c r="F10311">
        <f t="shared" si="485"/>
        <v>0.31420135901560908</v>
      </c>
    </row>
    <row r="10312" spans="2:6" x14ac:dyDescent="0.25">
      <c r="B10312">
        <v>389.76333333333332</v>
      </c>
      <c r="C10312">
        <v>14.826148340639822</v>
      </c>
      <c r="D10312">
        <f t="shared" si="483"/>
        <v>15.386729659983324</v>
      </c>
      <c r="E10312">
        <f t="shared" si="484"/>
        <v>-0.56058131934350186</v>
      </c>
      <c r="F10312">
        <f t="shared" si="485"/>
        <v>0.31425141559690123</v>
      </c>
    </row>
    <row r="10313" spans="2:6" x14ac:dyDescent="0.25">
      <c r="B10313">
        <v>389.80166666666662</v>
      </c>
      <c r="C10313">
        <v>14.827600630157697</v>
      </c>
      <c r="D10313">
        <f t="shared" si="483"/>
        <v>15.38829473149978</v>
      </c>
      <c r="E10313">
        <f t="shared" si="484"/>
        <v>-0.56069410134208297</v>
      </c>
      <c r="F10313">
        <f t="shared" si="485"/>
        <v>0.31437787527980599</v>
      </c>
    </row>
    <row r="10314" spans="2:6" x14ac:dyDescent="0.25">
      <c r="B10314">
        <v>389.84000000000003</v>
      </c>
      <c r="C10314">
        <v>14.829052700615403</v>
      </c>
      <c r="D10314">
        <f t="shared" si="483"/>
        <v>15.389859746305323</v>
      </c>
      <c r="E10314">
        <f t="shared" si="484"/>
        <v>-0.5608070456899199</v>
      </c>
      <c r="F10314">
        <f t="shared" si="485"/>
        <v>0.3145045424954559</v>
      </c>
    </row>
    <row r="10315" spans="2:6" x14ac:dyDescent="0.25">
      <c r="B10315">
        <v>389.87833333333333</v>
      </c>
      <c r="C10315">
        <v>14.830441593081469</v>
      </c>
      <c r="D10315">
        <f t="shared" si="483"/>
        <v>15.391424704392239</v>
      </c>
      <c r="E10315">
        <f t="shared" si="484"/>
        <v>-0.56098311131077061</v>
      </c>
      <c r="F10315">
        <f t="shared" si="485"/>
        <v>0.31470205117591243</v>
      </c>
    </row>
    <row r="10316" spans="2:6" x14ac:dyDescent="0.25">
      <c r="B10316">
        <v>389.91500000000002</v>
      </c>
      <c r="C10316">
        <v>14.831893755616241</v>
      </c>
      <c r="D10316">
        <f t="shared" si="483"/>
        <v>15.392921567742897</v>
      </c>
      <c r="E10316">
        <f t="shared" si="484"/>
        <v>-0.56102781212665676</v>
      </c>
      <c r="F10316">
        <f t="shared" si="485"/>
        <v>0.31475220597962328</v>
      </c>
    </row>
    <row r="10317" spans="2:6" x14ac:dyDescent="0.25">
      <c r="B10317">
        <v>389.95333333333332</v>
      </c>
      <c r="C10317">
        <v>14.833345728459276</v>
      </c>
      <c r="D10317">
        <f t="shared" si="483"/>
        <v>15.394486414836322</v>
      </c>
      <c r="E10317">
        <f t="shared" si="484"/>
        <v>-0.56114068637704584</v>
      </c>
      <c r="F10317">
        <f t="shared" si="485"/>
        <v>0.31487886990770214</v>
      </c>
    </row>
    <row r="10318" spans="2:6" x14ac:dyDescent="0.25">
      <c r="B10318">
        <v>389.99166666666667</v>
      </c>
      <c r="C10318">
        <v>14.834734716085869</v>
      </c>
      <c r="D10318">
        <f t="shared" si="483"/>
        <v>15.396051205188378</v>
      </c>
      <c r="E10318">
        <f t="shared" si="484"/>
        <v>-0.56131648910250931</v>
      </c>
      <c r="F10318">
        <f t="shared" si="485"/>
        <v>0.31507620093836747</v>
      </c>
    </row>
    <row r="10319" spans="2:6" x14ac:dyDescent="0.25">
      <c r="B10319">
        <v>390.02833333333336</v>
      </c>
      <c r="C10319">
        <v>14.83618712093876</v>
      </c>
      <c r="D10319">
        <f t="shared" si="483"/>
        <v>15.397547908075717</v>
      </c>
      <c r="E10319">
        <f t="shared" si="484"/>
        <v>-0.56136078713695703</v>
      </c>
      <c r="F10319">
        <f t="shared" si="485"/>
        <v>0.31512593333502398</v>
      </c>
    </row>
    <row r="10320" spans="2:6" x14ac:dyDescent="0.25">
      <c r="B10320">
        <v>390.06666666666666</v>
      </c>
      <c r="C10320">
        <v>14.837639244290177</v>
      </c>
      <c r="D10320">
        <f t="shared" si="483"/>
        <v>15.399112587389761</v>
      </c>
      <c r="E10320">
        <f t="shared" si="484"/>
        <v>-0.56147334309958374</v>
      </c>
      <c r="F10320">
        <f t="shared" si="485"/>
        <v>0.31525231501142287</v>
      </c>
    </row>
    <row r="10321" spans="2:6" x14ac:dyDescent="0.25">
      <c r="B10321">
        <v>390.10499999999996</v>
      </c>
      <c r="C10321">
        <v>14.839091097062578</v>
      </c>
      <c r="D10321">
        <f t="shared" si="483"/>
        <v>15.400677209939678</v>
      </c>
      <c r="E10321">
        <f t="shared" si="484"/>
        <v>-0.56158611287709981</v>
      </c>
      <c r="F10321">
        <f t="shared" si="485"/>
        <v>0.3153789621764107</v>
      </c>
    </row>
    <row r="10322" spans="2:6" x14ac:dyDescent="0.25">
      <c r="B10322">
        <v>390.14333333333332</v>
      </c>
      <c r="C10322">
        <v>14.840479797490683</v>
      </c>
      <c r="D10322">
        <f t="shared" si="483"/>
        <v>15.402241775717794</v>
      </c>
      <c r="E10322">
        <f t="shared" si="484"/>
        <v>-0.5617619782271106</v>
      </c>
      <c r="F10322">
        <f t="shared" si="485"/>
        <v>0.31557652018163668</v>
      </c>
    </row>
    <row r="10323" spans="2:6" x14ac:dyDescent="0.25">
      <c r="B10323">
        <v>390.18</v>
      </c>
      <c r="C10323">
        <v>14.841931451291073</v>
      </c>
      <c r="D10323">
        <f t="shared" si="483"/>
        <v>15.403738263766801</v>
      </c>
      <c r="E10323">
        <f t="shared" si="484"/>
        <v>-0.56180681247572828</v>
      </c>
      <c r="F10323">
        <f t="shared" si="485"/>
        <v>0.31562689454413811</v>
      </c>
    </row>
    <row r="10324" spans="2:6" x14ac:dyDescent="0.25">
      <c r="B10324">
        <v>390.21833333333331</v>
      </c>
      <c r="C10324">
        <v>14.843383351381387</v>
      </c>
      <c r="D10324">
        <f t="shared" si="483"/>
        <v>15.405302718447414</v>
      </c>
      <c r="E10324">
        <f t="shared" si="484"/>
        <v>-0.56191936706602696</v>
      </c>
      <c r="F10324">
        <f t="shared" si="485"/>
        <v>0.31575337508388435</v>
      </c>
    </row>
    <row r="10325" spans="2:6" x14ac:dyDescent="0.25">
      <c r="B10325">
        <v>390.25666666666672</v>
      </c>
      <c r="C10325">
        <v>14.844772364140583</v>
      </c>
      <c r="D10325">
        <f t="shared" si="483"/>
        <v>15.40686711633351</v>
      </c>
      <c r="E10325">
        <f t="shared" si="484"/>
        <v>-0.56209475219292671</v>
      </c>
      <c r="F10325">
        <f t="shared" si="485"/>
        <v>0.31595051044282768</v>
      </c>
    </row>
    <row r="10326" spans="2:6" x14ac:dyDescent="0.25">
      <c r="B10326">
        <v>390.29333333333329</v>
      </c>
      <c r="C10326">
        <v>14.846224299480642</v>
      </c>
      <c r="D10326">
        <f t="shared" si="483"/>
        <v>15.408363443768893</v>
      </c>
      <c r="E10326">
        <f t="shared" si="484"/>
        <v>-0.56213914428825085</v>
      </c>
      <c r="F10326">
        <f t="shared" si="485"/>
        <v>0.3160004175411269</v>
      </c>
    </row>
    <row r="10327" spans="2:6" x14ac:dyDescent="0.25">
      <c r="B10327">
        <v>390.33166666666671</v>
      </c>
      <c r="C10327">
        <v>14.847676423710437</v>
      </c>
      <c r="D10327">
        <f t="shared" si="483"/>
        <v>15.409927730513051</v>
      </c>
      <c r="E10327">
        <f t="shared" si="484"/>
        <v>-0.56225130680261337</v>
      </c>
      <c r="F10327">
        <f t="shared" si="485"/>
        <v>0.31612653200124646</v>
      </c>
    </row>
    <row r="10328" spans="2:6" x14ac:dyDescent="0.25">
      <c r="B10328">
        <v>390.37</v>
      </c>
      <c r="C10328">
        <v>14.84906556512813</v>
      </c>
      <c r="D10328">
        <f t="shared" si="483"/>
        <v>15.411491960439987</v>
      </c>
      <c r="E10328">
        <f t="shared" si="484"/>
        <v>-0.56242639531185645</v>
      </c>
      <c r="F10328">
        <f t="shared" si="485"/>
        <v>0.31632345014348862</v>
      </c>
    </row>
    <row r="10329" spans="2:6" x14ac:dyDescent="0.25">
      <c r="B10329">
        <v>390.40666666666669</v>
      </c>
      <c r="C10329">
        <v>14.85051779430516</v>
      </c>
      <c r="D10329">
        <f t="shared" si="483"/>
        <v>15.412988127197622</v>
      </c>
      <c r="E10329">
        <f t="shared" si="484"/>
        <v>-0.5624703328924614</v>
      </c>
      <c r="F10329">
        <f t="shared" si="485"/>
        <v>0.31637287538415637</v>
      </c>
    </row>
    <row r="10330" spans="2:6" x14ac:dyDescent="0.25">
      <c r="B10330">
        <v>390.44499999999999</v>
      </c>
      <c r="C10330">
        <v>14.851969780553027</v>
      </c>
      <c r="D10330">
        <f t="shared" si="483"/>
        <v>15.414552245938252</v>
      </c>
      <c r="E10330">
        <f t="shared" si="484"/>
        <v>-0.56258246538522449</v>
      </c>
      <c r="F10330">
        <f t="shared" si="485"/>
        <v>0.3164990303589173</v>
      </c>
    </row>
    <row r="10331" spans="2:6" x14ac:dyDescent="0.25">
      <c r="B10331">
        <v>390.48333333333335</v>
      </c>
      <c r="C10331">
        <v>14.853421544379973</v>
      </c>
      <c r="D10331">
        <f t="shared" si="483"/>
        <v>15.416116307839017</v>
      </c>
      <c r="E10331">
        <f t="shared" si="484"/>
        <v>-0.56269476345904401</v>
      </c>
      <c r="F10331">
        <f t="shared" si="485"/>
        <v>0.31662539682422947</v>
      </c>
    </row>
    <row r="10332" spans="2:6" x14ac:dyDescent="0.25">
      <c r="B10332">
        <v>390.52166666666665</v>
      </c>
      <c r="C10332">
        <v>14.854810358233582</v>
      </c>
      <c r="D10332">
        <f t="shared" si="483"/>
        <v>15.417680312892209</v>
      </c>
      <c r="E10332">
        <f t="shared" si="484"/>
        <v>-0.56286995465862688</v>
      </c>
      <c r="F10332">
        <f t="shared" si="485"/>
        <v>0.31682258585740469</v>
      </c>
    </row>
    <row r="10333" spans="2:6" x14ac:dyDescent="0.25">
      <c r="B10333">
        <v>390.55833333333334</v>
      </c>
      <c r="C10333">
        <v>14.856262354983809</v>
      </c>
      <c r="D10333">
        <f t="shared" si="483"/>
        <v>15.419176264524829</v>
      </c>
      <c r="E10333">
        <f t="shared" si="484"/>
        <v>-0.56291390954102027</v>
      </c>
      <c r="F10333">
        <f t="shared" si="485"/>
        <v>0.31687206955475594</v>
      </c>
    </row>
    <row r="10334" spans="2:6" x14ac:dyDescent="0.25">
      <c r="B10334">
        <v>390.59666666666664</v>
      </c>
      <c r="C10334">
        <v>14.857714197979465</v>
      </c>
      <c r="D10334">
        <f t="shared" si="483"/>
        <v>15.420740158332398</v>
      </c>
      <c r="E10334">
        <f t="shared" si="484"/>
        <v>-0.56302596035293284</v>
      </c>
      <c r="F10334">
        <f t="shared" si="485"/>
        <v>0.31699823203134231</v>
      </c>
    </row>
    <row r="10335" spans="2:6" x14ac:dyDescent="0.25">
      <c r="B10335">
        <v>390.63499999999999</v>
      </c>
      <c r="C10335">
        <v>14.859102889348144</v>
      </c>
      <c r="D10335">
        <f t="shared" si="483"/>
        <v>15.422303995269774</v>
      </c>
      <c r="E10335">
        <f t="shared" si="484"/>
        <v>-0.56320110592162997</v>
      </c>
      <c r="F10335">
        <f t="shared" si="485"/>
        <v>0.31719548571134709</v>
      </c>
    </row>
    <row r="10336" spans="2:6" x14ac:dyDescent="0.25">
      <c r="B10336">
        <v>390.67166666666668</v>
      </c>
      <c r="C10336">
        <v>14.860554617925343</v>
      </c>
      <c r="D10336">
        <f t="shared" si="483"/>
        <v>15.423799786074744</v>
      </c>
      <c r="E10336">
        <f t="shared" si="484"/>
        <v>-0.5632451681494004</v>
      </c>
      <c r="F10336">
        <f t="shared" si="485"/>
        <v>0.31724511944364631</v>
      </c>
    </row>
    <row r="10337" spans="2:6" x14ac:dyDescent="0.25">
      <c r="B10337">
        <v>390.71</v>
      </c>
      <c r="C10337">
        <v>14.862006509461006</v>
      </c>
      <c r="D10337">
        <f t="shared" si="483"/>
        <v>15.425363511722203</v>
      </c>
      <c r="E10337">
        <f t="shared" si="484"/>
        <v>-0.56335700226119734</v>
      </c>
      <c r="F10337">
        <f t="shared" si="485"/>
        <v>0.31737111199672269</v>
      </c>
    </row>
    <row r="10338" spans="2:6" x14ac:dyDescent="0.25">
      <c r="B10338">
        <v>390.74833333333333</v>
      </c>
      <c r="C10338">
        <v>14.863395010764338</v>
      </c>
      <c r="D10338">
        <f t="shared" si="483"/>
        <v>15.426927180476856</v>
      </c>
      <c r="E10338">
        <f t="shared" si="484"/>
        <v>-0.56353216971251818</v>
      </c>
      <c r="F10338">
        <f t="shared" si="485"/>
        <v>0.31756850630089839</v>
      </c>
    </row>
    <row r="10339" spans="2:6" x14ac:dyDescent="0.25">
      <c r="B10339">
        <v>390.78499999999997</v>
      </c>
      <c r="C10339">
        <v>14.864846590169822</v>
      </c>
      <c r="D10339">
        <f t="shared" si="483"/>
        <v>15.428422810390227</v>
      </c>
      <c r="E10339">
        <f t="shared" si="484"/>
        <v>-0.56357622022040488</v>
      </c>
      <c r="F10339">
        <f t="shared" si="485"/>
        <v>0.31761815599791832</v>
      </c>
    </row>
    <row r="10340" spans="2:6" x14ac:dyDescent="0.25">
      <c r="B10340">
        <v>390.82333333333338</v>
      </c>
      <c r="C10340">
        <v>14.866298675101692</v>
      </c>
      <c r="D10340">
        <f t="shared" si="483"/>
        <v>15.429986367810715</v>
      </c>
      <c r="E10340">
        <f t="shared" si="484"/>
        <v>-0.56368769270902241</v>
      </c>
      <c r="F10340">
        <f t="shared" si="485"/>
        <v>0.31774381491162129</v>
      </c>
    </row>
    <row r="10341" spans="2:6" x14ac:dyDescent="0.25">
      <c r="B10341">
        <v>390.86166666666668</v>
      </c>
      <c r="C10341">
        <v>14.867687320369569</v>
      </c>
      <c r="D10341">
        <f t="shared" si="483"/>
        <v>15.431549868315765</v>
      </c>
      <c r="E10341">
        <f t="shared" si="484"/>
        <v>-0.56386254794619539</v>
      </c>
      <c r="F10341">
        <f t="shared" si="485"/>
        <v>0.31794097297637552</v>
      </c>
    </row>
    <row r="10342" spans="2:6" x14ac:dyDescent="0.25">
      <c r="B10342">
        <v>390.89833333333337</v>
      </c>
      <c r="C10342">
        <v>14.869139090001456</v>
      </c>
      <c r="D10342">
        <f t="shared" si="483"/>
        <v>15.433045337273626</v>
      </c>
      <c r="E10342">
        <f t="shared" si="484"/>
        <v>-0.56390624727217009</v>
      </c>
      <c r="F10342">
        <f t="shared" si="485"/>
        <v>0.31799025571258183</v>
      </c>
    </row>
    <row r="10343" spans="2:6" x14ac:dyDescent="0.25">
      <c r="B10343">
        <v>390.93666666666667</v>
      </c>
      <c r="C10343">
        <v>14.870591257348222</v>
      </c>
      <c r="D10343">
        <f t="shared" si="483"/>
        <v>15.434608726400308</v>
      </c>
      <c r="E10343">
        <f t="shared" si="484"/>
        <v>-0.56401746905208583</v>
      </c>
      <c r="F10343">
        <f t="shared" si="485"/>
        <v>0.3181157053959206</v>
      </c>
    </row>
    <row r="10344" spans="2:6" x14ac:dyDescent="0.25">
      <c r="B10344">
        <v>390.97500000000002</v>
      </c>
      <c r="C10344">
        <v>14.871979964169066</v>
      </c>
      <c r="D10344">
        <f t="shared" si="483"/>
        <v>15.436172058588999</v>
      </c>
      <c r="E10344">
        <f t="shared" si="484"/>
        <v>-0.56419209441993345</v>
      </c>
      <c r="F10344">
        <f t="shared" si="485"/>
        <v>0.31831271940595113</v>
      </c>
    </row>
    <row r="10345" spans="2:6" x14ac:dyDescent="0.25">
      <c r="B10345">
        <v>391.01166666666666</v>
      </c>
      <c r="C10345">
        <v>14.873431765422611</v>
      </c>
      <c r="D10345">
        <f t="shared" si="483"/>
        <v>15.43766736652745</v>
      </c>
      <c r="E10345">
        <f t="shared" si="484"/>
        <v>-0.56423560110483884</v>
      </c>
      <c r="F10345">
        <f t="shared" si="485"/>
        <v>0.31836181355413878</v>
      </c>
    </row>
    <row r="10346" spans="2:6" x14ac:dyDescent="0.25">
      <c r="B10346">
        <v>391.05</v>
      </c>
      <c r="C10346">
        <v>14.874883810483698</v>
      </c>
      <c r="D10346">
        <f t="shared" si="483"/>
        <v>15.439230587293618</v>
      </c>
      <c r="E10346">
        <f t="shared" si="484"/>
        <v>-0.56434677680991996</v>
      </c>
      <c r="F10346">
        <f t="shared" si="485"/>
        <v>0.31848728449574559</v>
      </c>
    </row>
    <row r="10347" spans="2:6" x14ac:dyDescent="0.25">
      <c r="B10347">
        <v>391.08833333333331</v>
      </c>
      <c r="C10347">
        <v>14.876335862686396</v>
      </c>
      <c r="D10347">
        <f t="shared" si="483"/>
        <v>15.440793751099189</v>
      </c>
      <c r="E10347">
        <f t="shared" si="484"/>
        <v>-0.5644578884127931</v>
      </c>
      <c r="F10347">
        <f t="shared" si="485"/>
        <v>0.31861270779142919</v>
      </c>
    </row>
    <row r="10348" spans="2:6" x14ac:dyDescent="0.25">
      <c r="B10348">
        <v>391.12666666666667</v>
      </c>
      <c r="C10348">
        <v>14.877724618530436</v>
      </c>
      <c r="D10348">
        <f t="shared" si="483"/>
        <v>15.44235685793659</v>
      </c>
      <c r="E10348">
        <f t="shared" si="484"/>
        <v>-0.56463223940615315</v>
      </c>
      <c r="F10348">
        <f t="shared" si="485"/>
        <v>0.31880956577680747</v>
      </c>
    </row>
    <row r="10349" spans="2:6" x14ac:dyDescent="0.25">
      <c r="B10349">
        <v>391.1633333333333</v>
      </c>
      <c r="C10349">
        <v>14.879176274698633</v>
      </c>
      <c r="D10349">
        <f t="shared" si="483"/>
        <v>15.443851950293382</v>
      </c>
      <c r="E10349">
        <f t="shared" si="484"/>
        <v>-0.56467567559474929</v>
      </c>
      <c r="F10349">
        <f t="shared" si="485"/>
        <v>0.31885861860838655</v>
      </c>
    </row>
    <row r="10350" spans="2:6" x14ac:dyDescent="0.25">
      <c r="B10350">
        <v>391.20166666666665</v>
      </c>
      <c r="C10350">
        <v>14.880628258731457</v>
      </c>
      <c r="D10350">
        <f t="shared" si="483"/>
        <v>15.445414945649201</v>
      </c>
      <c r="E10350">
        <f t="shared" si="484"/>
        <v>-0.56478668691774381</v>
      </c>
      <c r="F10350">
        <f t="shared" si="485"/>
        <v>0.31898400171952157</v>
      </c>
    </row>
    <row r="10351" spans="2:6" x14ac:dyDescent="0.25">
      <c r="B10351">
        <v>391.24</v>
      </c>
      <c r="C10351">
        <v>14.882017020858649</v>
      </c>
      <c r="D10351">
        <f t="shared" si="483"/>
        <v>15.446977884014276</v>
      </c>
      <c r="E10351">
        <f t="shared" si="484"/>
        <v>-0.56496086315562621</v>
      </c>
      <c r="F10351">
        <f t="shared" si="485"/>
        <v>0.3191807768975502</v>
      </c>
    </row>
    <row r="10352" spans="2:6" x14ac:dyDescent="0.25">
      <c r="B10352">
        <v>391.27666666666664</v>
      </c>
      <c r="C10352">
        <v>14.883468666448104</v>
      </c>
      <c r="D10352">
        <f t="shared" si="483"/>
        <v>15.448472815202557</v>
      </c>
      <c r="E10352">
        <f t="shared" si="484"/>
        <v>-0.56500414875445237</v>
      </c>
      <c r="F10352">
        <f t="shared" si="485"/>
        <v>0.31922968810974334</v>
      </c>
    </row>
    <row r="10353" spans="2:6" x14ac:dyDescent="0.25">
      <c r="B10353">
        <v>391.315</v>
      </c>
      <c r="C10353">
        <v>14.884920552713492</v>
      </c>
      <c r="D10353">
        <f t="shared" si="483"/>
        <v>15.450035642041986</v>
      </c>
      <c r="E10353">
        <f t="shared" si="484"/>
        <v>-0.56511508932849353</v>
      </c>
      <c r="F10353">
        <f t="shared" si="485"/>
        <v>0.31935506418675119</v>
      </c>
    </row>
    <row r="10354" spans="2:6" x14ac:dyDescent="0.25">
      <c r="B10354">
        <v>391.35333333333335</v>
      </c>
      <c r="C10354">
        <v>14.886309460229899</v>
      </c>
      <c r="D10354">
        <f t="shared" si="483"/>
        <v>15.45159841186819</v>
      </c>
      <c r="E10354">
        <f t="shared" si="484"/>
        <v>-0.56528895163829063</v>
      </c>
      <c r="F10354">
        <f t="shared" si="485"/>
        <v>0.31955159884431766</v>
      </c>
    </row>
    <row r="10355" spans="2:6" x14ac:dyDescent="0.25">
      <c r="B10355">
        <v>391.39000000000004</v>
      </c>
      <c r="C10355">
        <v>14.887761437273877</v>
      </c>
      <c r="D10355">
        <f t="shared" si="483"/>
        <v>15.453093181824306</v>
      </c>
      <c r="E10355">
        <f t="shared" si="484"/>
        <v>-0.56533174455042889</v>
      </c>
      <c r="F10355">
        <f t="shared" si="485"/>
        <v>0.31959998139643137</v>
      </c>
    </row>
    <row r="10356" spans="2:6" x14ac:dyDescent="0.25">
      <c r="B10356">
        <v>391.42833333333334</v>
      </c>
      <c r="C10356">
        <v>14.88921344128028</v>
      </c>
      <c r="D10356">
        <f t="shared" si="483"/>
        <v>15.454655840080814</v>
      </c>
      <c r="E10356">
        <f t="shared" si="484"/>
        <v>-0.56544239880053482</v>
      </c>
      <c r="F10356">
        <f t="shared" si="485"/>
        <v>0.31972510636130308</v>
      </c>
    </row>
    <row r="10357" spans="2:6" x14ac:dyDescent="0.25">
      <c r="B10357">
        <v>391.46666666666664</v>
      </c>
      <c r="C10357">
        <v>14.89060232249512</v>
      </c>
      <c r="D10357">
        <f t="shared" si="483"/>
        <v>15.456218441301594</v>
      </c>
      <c r="E10357">
        <f t="shared" si="484"/>
        <v>-0.56561611880647433</v>
      </c>
      <c r="F10357">
        <f t="shared" si="485"/>
        <v>0.31992159385369967</v>
      </c>
    </row>
    <row r="10358" spans="2:6" x14ac:dyDescent="0.25">
      <c r="B10358">
        <v>391.50333333333333</v>
      </c>
      <c r="C10358">
        <v>14.892054299577287</v>
      </c>
      <c r="D10358">
        <f t="shared" si="483"/>
        <v>15.457713049961887</v>
      </c>
      <c r="E10358">
        <f t="shared" si="484"/>
        <v>-0.56565875038459978</v>
      </c>
      <c r="F10358">
        <f t="shared" si="485"/>
        <v>0.31996982188666695</v>
      </c>
    </row>
    <row r="10359" spans="2:6" x14ac:dyDescent="0.25">
      <c r="B10359">
        <v>391.54166666666669</v>
      </c>
      <c r="C10359">
        <v>14.893506434347637</v>
      </c>
      <c r="D10359">
        <f t="shared" si="483"/>
        <v>15.459275539569017</v>
      </c>
      <c r="E10359">
        <f t="shared" si="484"/>
        <v>-0.56576910522137958</v>
      </c>
      <c r="F10359">
        <f t="shared" si="485"/>
        <v>0.32009468042300049</v>
      </c>
    </row>
    <row r="10360" spans="2:6" x14ac:dyDescent="0.25">
      <c r="B10360">
        <v>391.58</v>
      </c>
      <c r="C10360">
        <v>14.894958622202649</v>
      </c>
      <c r="D10360">
        <f t="shared" si="483"/>
        <v>15.460837972117892</v>
      </c>
      <c r="E10360">
        <f t="shared" si="484"/>
        <v>-0.56587934991524236</v>
      </c>
      <c r="F10360">
        <f t="shared" si="485"/>
        <v>0.32021943866049729</v>
      </c>
    </row>
    <row r="10361" spans="2:6" x14ac:dyDescent="0.25">
      <c r="B10361">
        <v>391.61833333333328</v>
      </c>
      <c r="C10361">
        <v>14.896347790835158</v>
      </c>
      <c r="D10361">
        <f t="shared" si="483"/>
        <v>15.462400347600946</v>
      </c>
      <c r="E10361">
        <f t="shared" si="484"/>
        <v>-0.56605255676578814</v>
      </c>
      <c r="F10361">
        <f t="shared" si="485"/>
        <v>0.32041549702108579</v>
      </c>
    </row>
    <row r="10362" spans="2:6" x14ac:dyDescent="0.25">
      <c r="B10362">
        <v>391.65499999999997</v>
      </c>
      <c r="C10362">
        <v>14.897799881266447</v>
      </c>
      <c r="D10362">
        <f t="shared" si="483"/>
        <v>15.463894740310122</v>
      </c>
      <c r="E10362">
        <f t="shared" si="484"/>
        <v>-0.56609485904367496</v>
      </c>
      <c r="F10362">
        <f t="shared" si="485"/>
        <v>0.3204633894356782</v>
      </c>
    </row>
    <row r="10363" spans="2:6" x14ac:dyDescent="0.25">
      <c r="B10363">
        <v>391.69333333333333</v>
      </c>
      <c r="C10363">
        <v>14.899251775704579</v>
      </c>
      <c r="D10363">
        <f t="shared" si="483"/>
        <v>15.465457004120687</v>
      </c>
      <c r="E10363">
        <f t="shared" si="484"/>
        <v>-0.56620522841610743</v>
      </c>
      <c r="F10363">
        <f t="shared" si="485"/>
        <v>0.32058836068573637</v>
      </c>
    </row>
    <row r="10364" spans="2:6" x14ac:dyDescent="0.25">
      <c r="B10364">
        <v>391.73166666666668</v>
      </c>
      <c r="C10364">
        <v>14.900640716244062</v>
      </c>
      <c r="D10364">
        <f t="shared" si="483"/>
        <v>15.467019210843018</v>
      </c>
      <c r="E10364">
        <f t="shared" si="484"/>
        <v>-0.56637849459895584</v>
      </c>
      <c r="F10364">
        <f t="shared" si="485"/>
        <v>0.32078459914417945</v>
      </c>
    </row>
    <row r="10365" spans="2:6" x14ac:dyDescent="0.25">
      <c r="B10365">
        <v>391.76833333333332</v>
      </c>
      <c r="C10365">
        <v>14.902092614463044</v>
      </c>
      <c r="D10365">
        <f t="shared" si="483"/>
        <v>15.468513442107854</v>
      </c>
      <c r="E10365">
        <f t="shared" si="484"/>
        <v>-0.56642082764481039</v>
      </c>
      <c r="F10365">
        <f t="shared" si="485"/>
        <v>0.32083255398983201</v>
      </c>
    </row>
    <row r="10366" spans="2:6" x14ac:dyDescent="0.25">
      <c r="B10366">
        <v>391.80666666666667</v>
      </c>
      <c r="C10366">
        <v>14.90354461205346</v>
      </c>
      <c r="D10366">
        <f t="shared" si="483"/>
        <v>15.470075537113821</v>
      </c>
      <c r="E10366">
        <f t="shared" si="484"/>
        <v>-0.56653092506036096</v>
      </c>
      <c r="F10366">
        <f t="shared" si="485"/>
        <v>0.3209572890497483</v>
      </c>
    </row>
    <row r="10367" spans="2:6" x14ac:dyDescent="0.25">
      <c r="B10367">
        <v>391.84500000000003</v>
      </c>
      <c r="C10367">
        <v>14.904933641068489</v>
      </c>
      <c r="D10367">
        <f t="shared" si="483"/>
        <v>15.471637575009078</v>
      </c>
      <c r="E10367">
        <f t="shared" si="484"/>
        <v>-0.56670393394058927</v>
      </c>
      <c r="F10367">
        <f t="shared" si="485"/>
        <v>0.32115334874373974</v>
      </c>
    </row>
    <row r="10368" spans="2:6" x14ac:dyDescent="0.25">
      <c r="B10368">
        <v>391.88166666666672</v>
      </c>
      <c r="C10368">
        <v>14.906385486279186</v>
      </c>
      <c r="D10368">
        <f t="shared" si="483"/>
        <v>15.473131644766157</v>
      </c>
      <c r="E10368">
        <f t="shared" si="484"/>
        <v>-0.5667461584869713</v>
      </c>
      <c r="F10368">
        <f t="shared" si="485"/>
        <v>0.32120120815973918</v>
      </c>
    </row>
    <row r="10369" spans="2:6" x14ac:dyDescent="0.25">
      <c r="B10369">
        <v>391.92</v>
      </c>
      <c r="C10369">
        <v>14.907837380411793</v>
      </c>
      <c r="D10369">
        <f t="shared" si="483"/>
        <v>15.474693570901181</v>
      </c>
      <c r="E10369">
        <f t="shared" si="484"/>
        <v>-0.5668561904893874</v>
      </c>
      <c r="F10369">
        <f t="shared" si="485"/>
        <v>0.32132594069614068</v>
      </c>
    </row>
    <row r="10370" spans="2:6" x14ac:dyDescent="0.25">
      <c r="B10370">
        <v>391.95833333333331</v>
      </c>
      <c r="C10370">
        <v>14.909289210957379</v>
      </c>
      <c r="D10370">
        <f t="shared" si="483"/>
        <v>15.476255439903097</v>
      </c>
      <c r="E10370">
        <f t="shared" si="484"/>
        <v>-0.56696622894571824</v>
      </c>
      <c r="F10370">
        <f t="shared" si="485"/>
        <v>0.3214507047649286</v>
      </c>
    </row>
    <row r="10371" spans="2:6" x14ac:dyDescent="0.25">
      <c r="B10371">
        <v>391.99666666666667</v>
      </c>
      <c r="C10371">
        <v>14.910677819622244</v>
      </c>
      <c r="D10371">
        <f t="shared" si="483"/>
        <v>15.477817251764346</v>
      </c>
      <c r="E10371">
        <f t="shared" si="484"/>
        <v>-0.56713943214210261</v>
      </c>
      <c r="F10371">
        <f t="shared" si="485"/>
        <v>0.32164713549046658</v>
      </c>
    </row>
    <row r="10372" spans="2:6" x14ac:dyDescent="0.25">
      <c r="B10372">
        <v>392.03333333333336</v>
      </c>
      <c r="C10372">
        <v>14.912130032148255</v>
      </c>
      <c r="D10372">
        <f t="shared" si="483"/>
        <v>15.479311105286971</v>
      </c>
      <c r="E10372">
        <f t="shared" si="484"/>
        <v>-0.56718107313871613</v>
      </c>
      <c r="F10372">
        <f t="shared" si="485"/>
        <v>0.32169436972678567</v>
      </c>
    </row>
    <row r="10373" spans="2:6" x14ac:dyDescent="0.25">
      <c r="B10373">
        <v>392.07166666666666</v>
      </c>
      <c r="C10373">
        <v>14.913518739517054</v>
      </c>
      <c r="D10373">
        <f t="shared" ref="D10373:D10436" si="486">$I$6*(1-EXP(-$I$5*B10373^$I$7))</f>
        <v>15.480872805329328</v>
      </c>
      <c r="E10373">
        <f t="shared" ref="E10373:E10436" si="487">C10373-D10373</f>
        <v>-0.56735406581227465</v>
      </c>
      <c r="F10373">
        <f t="shared" si="485"/>
        <v>0.32189063599371887</v>
      </c>
    </row>
    <row r="10374" spans="2:6" x14ac:dyDescent="0.25">
      <c r="B10374">
        <v>392.10833333333335</v>
      </c>
      <c r="C10374">
        <v>14.914970259536455</v>
      </c>
      <c r="D10374">
        <f t="shared" si="486"/>
        <v>15.482366551880917</v>
      </c>
      <c r="E10374">
        <f t="shared" si="487"/>
        <v>-0.56739629234446198</v>
      </c>
      <c r="F10374">
        <f t="shared" ref="F10374:F10437" si="488">E10374^2</f>
        <v>0.32193855256624215</v>
      </c>
    </row>
    <row r="10375" spans="2:6" x14ac:dyDescent="0.25">
      <c r="B10375">
        <v>392.14666666666665</v>
      </c>
      <c r="C10375">
        <v>14.916422170587413</v>
      </c>
      <c r="D10375">
        <f t="shared" si="486"/>
        <v>15.48392814007545</v>
      </c>
      <c r="E10375">
        <f t="shared" si="487"/>
        <v>-0.56750596948803711</v>
      </c>
      <c r="F10375">
        <f t="shared" si="488"/>
        <v>0.32206302540455689</v>
      </c>
    </row>
    <row r="10376" spans="2:6" x14ac:dyDescent="0.25">
      <c r="B10376">
        <v>392.185</v>
      </c>
      <c r="C10376">
        <v>14.917874112458028</v>
      </c>
      <c r="D10376">
        <f t="shared" si="486"/>
        <v>15.485489671092134</v>
      </c>
      <c r="E10376">
        <f t="shared" si="487"/>
        <v>-0.56761555863410607</v>
      </c>
      <c r="F10376">
        <f t="shared" si="488"/>
        <v>0.32218742240350828</v>
      </c>
    </row>
    <row r="10377" spans="2:6" x14ac:dyDescent="0.25">
      <c r="B10377">
        <v>392.22333333333336</v>
      </c>
      <c r="C10377">
        <v>14.919262848429776</v>
      </c>
      <c r="D10377">
        <f t="shared" si="486"/>
        <v>15.487051144923406</v>
      </c>
      <c r="E10377">
        <f t="shared" si="487"/>
        <v>-0.56778829649362983</v>
      </c>
      <c r="F10377">
        <f t="shared" si="488"/>
        <v>0.3223835496351381</v>
      </c>
    </row>
    <row r="10378" spans="2:6" x14ac:dyDescent="0.25">
      <c r="B10378">
        <v>392.26</v>
      </c>
      <c r="C10378">
        <v>14.92071458552344</v>
      </c>
      <c r="D10378">
        <f t="shared" si="486"/>
        <v>15.488544675071157</v>
      </c>
      <c r="E10378">
        <f t="shared" si="487"/>
        <v>-0.56783008954771752</v>
      </c>
      <c r="F10378">
        <f t="shared" si="488"/>
        <v>0.3224310105957689</v>
      </c>
    </row>
    <row r="10379" spans="2:6" x14ac:dyDescent="0.25">
      <c r="B10379">
        <v>392.29833333333335</v>
      </c>
      <c r="C10379">
        <v>14.922166316277497</v>
      </c>
      <c r="D10379">
        <f t="shared" si="486"/>
        <v>15.490106036996066</v>
      </c>
      <c r="E10379">
        <f t="shared" si="487"/>
        <v>-0.56793972071856835</v>
      </c>
      <c r="F10379">
        <f t="shared" si="488"/>
        <v>0.32255552636988544</v>
      </c>
    </row>
    <row r="10380" spans="2:6" x14ac:dyDescent="0.25">
      <c r="B10380">
        <v>392.3366666666667</v>
      </c>
      <c r="C10380">
        <v>14.923554959499693</v>
      </c>
      <c r="D10380">
        <f t="shared" si="486"/>
        <v>15.491667341713242</v>
      </c>
      <c r="E10380">
        <f t="shared" si="487"/>
        <v>-0.56811238221354898</v>
      </c>
      <c r="F10380">
        <f t="shared" si="488"/>
        <v>0.32275167882435357</v>
      </c>
    </row>
    <row r="10381" spans="2:6" x14ac:dyDescent="0.25">
      <c r="B10381">
        <v>392.37333333333333</v>
      </c>
      <c r="C10381">
        <v>14.925006770568173</v>
      </c>
      <c r="D10381">
        <f t="shared" si="486"/>
        <v>15.493160710078755</v>
      </c>
      <c r="E10381">
        <f t="shared" si="487"/>
        <v>-0.56815393951058191</v>
      </c>
      <c r="F10381">
        <f t="shared" si="488"/>
        <v>0.32279889898139397</v>
      </c>
    </row>
    <row r="10382" spans="2:6" x14ac:dyDescent="0.25">
      <c r="B10382">
        <v>392.41166666666669</v>
      </c>
      <c r="C10382">
        <v>14.926458629374658</v>
      </c>
      <c r="D10382">
        <f t="shared" si="486"/>
        <v>15.494721902845853</v>
      </c>
      <c r="E10382">
        <f t="shared" si="487"/>
        <v>-0.56826327347119587</v>
      </c>
      <c r="F10382">
        <f t="shared" si="488"/>
        <v>0.32292314797619914</v>
      </c>
    </row>
    <row r="10383" spans="2:6" x14ac:dyDescent="0.25">
      <c r="B10383">
        <v>392.45</v>
      </c>
      <c r="C10383">
        <v>14.927847423648211</v>
      </c>
      <c r="D10383">
        <f t="shared" si="486"/>
        <v>15.496283038382895</v>
      </c>
      <c r="E10383">
        <f t="shared" si="487"/>
        <v>-0.56843561473468363</v>
      </c>
      <c r="F10383">
        <f t="shared" si="488"/>
        <v>0.32311904809879766</v>
      </c>
    </row>
    <row r="10384" spans="2:6" x14ac:dyDescent="0.25">
      <c r="B10384">
        <v>392.48666666666668</v>
      </c>
      <c r="C10384">
        <v>14.929299372278527</v>
      </c>
      <c r="D10384">
        <f t="shared" si="486"/>
        <v>15.497776244903081</v>
      </c>
      <c r="E10384">
        <f t="shared" si="487"/>
        <v>-0.56847687262455437</v>
      </c>
      <c r="F10384">
        <f t="shared" si="488"/>
        <v>0.32316595470899384</v>
      </c>
    </row>
    <row r="10385" spans="2:6" x14ac:dyDescent="0.25">
      <c r="B10385">
        <v>392.52499999999998</v>
      </c>
      <c r="C10385">
        <v>14.930751279739587</v>
      </c>
      <c r="D10385">
        <f t="shared" si="486"/>
        <v>15.499337268446419</v>
      </c>
      <c r="E10385">
        <f t="shared" si="487"/>
        <v>-0.56858598870683252</v>
      </c>
      <c r="F10385">
        <f t="shared" si="488"/>
        <v>0.3232900265537263</v>
      </c>
    </row>
    <row r="10386" spans="2:6" x14ac:dyDescent="0.25">
      <c r="B10386">
        <v>392.56333333333333</v>
      </c>
      <c r="C10386">
        <v>14.932139910760782</v>
      </c>
      <c r="D10386">
        <f t="shared" si="486"/>
        <v>15.500898234737388</v>
      </c>
      <c r="E10386">
        <f t="shared" si="487"/>
        <v>-0.56875832397660631</v>
      </c>
      <c r="F10386">
        <f t="shared" si="488"/>
        <v>0.32348603109267826</v>
      </c>
    </row>
    <row r="10387" spans="2:6" x14ac:dyDescent="0.25">
      <c r="B10387">
        <v>392.6</v>
      </c>
      <c r="C10387">
        <v>14.933591411035744</v>
      </c>
      <c r="D10387">
        <f t="shared" si="486"/>
        <v>15.502391279349155</v>
      </c>
      <c r="E10387">
        <f t="shared" si="487"/>
        <v>-0.56879986831341078</v>
      </c>
      <c r="F10387">
        <f t="shared" si="488"/>
        <v>0.32353329019335347</v>
      </c>
    </row>
    <row r="10388" spans="2:6" x14ac:dyDescent="0.25">
      <c r="B10388">
        <v>392.63833333333332</v>
      </c>
      <c r="C10388">
        <v>14.935043162183476</v>
      </c>
      <c r="D10388">
        <f t="shared" si="486"/>
        <v>15.503952133602816</v>
      </c>
      <c r="E10388">
        <f t="shared" si="487"/>
        <v>-0.56890897141934005</v>
      </c>
      <c r="F10388">
        <f t="shared" si="488"/>
        <v>0.32365741776141149</v>
      </c>
    </row>
    <row r="10389" spans="2:6" x14ac:dyDescent="0.25">
      <c r="B10389">
        <v>392.67666666666662</v>
      </c>
      <c r="C10389">
        <v>14.936495114365503</v>
      </c>
      <c r="D10389">
        <f t="shared" si="486"/>
        <v>15.505512930581812</v>
      </c>
      <c r="E10389">
        <f t="shared" si="487"/>
        <v>-0.56901781621630931</v>
      </c>
      <c r="F10389">
        <f t="shared" si="488"/>
        <v>0.32378127517157756</v>
      </c>
    </row>
    <row r="10390" spans="2:6" x14ac:dyDescent="0.25">
      <c r="B10390">
        <v>392.71500000000003</v>
      </c>
      <c r="C10390">
        <v>14.937883961351774</v>
      </c>
      <c r="D10390">
        <f t="shared" si="486"/>
        <v>15.507073670278652</v>
      </c>
      <c r="E10390">
        <f t="shared" si="487"/>
        <v>-0.56918970892687781</v>
      </c>
      <c r="F10390">
        <f t="shared" si="488"/>
        <v>0.32397692474826389</v>
      </c>
    </row>
    <row r="10391" spans="2:6" x14ac:dyDescent="0.25">
      <c r="B10391">
        <v>392.75166666666667</v>
      </c>
      <c r="C10391">
        <v>14.93933589925059</v>
      </c>
      <c r="D10391">
        <f t="shared" si="486"/>
        <v>15.508566498120324</v>
      </c>
      <c r="E10391">
        <f t="shared" si="487"/>
        <v>-0.56923059886973348</v>
      </c>
      <c r="F10391">
        <f t="shared" si="488"/>
        <v>0.32402347468959541</v>
      </c>
    </row>
    <row r="10392" spans="2:6" x14ac:dyDescent="0.25">
      <c r="B10392">
        <v>392.79</v>
      </c>
      <c r="C10392">
        <v>14.940787578944075</v>
      </c>
      <c r="D10392">
        <f t="shared" si="486"/>
        <v>15.510127125721562</v>
      </c>
      <c r="E10392">
        <f t="shared" si="487"/>
        <v>-0.56933954677748666</v>
      </c>
      <c r="F10392">
        <f t="shared" si="488"/>
        <v>0.32414751952479393</v>
      </c>
    </row>
    <row r="10393" spans="2:6" x14ac:dyDescent="0.25">
      <c r="B10393">
        <v>392.82833333333332</v>
      </c>
      <c r="C10393">
        <v>14.942176200175245</v>
      </c>
      <c r="D10393">
        <f t="shared" si="486"/>
        <v>15.511687696018356</v>
      </c>
      <c r="E10393">
        <f t="shared" si="487"/>
        <v>-0.56951149584311089</v>
      </c>
      <c r="F10393">
        <f t="shared" si="488"/>
        <v>0.32434334389745773</v>
      </c>
    </row>
    <row r="10394" spans="2:6" x14ac:dyDescent="0.25">
      <c r="B10394">
        <v>392.86500000000001</v>
      </c>
      <c r="C10394">
        <v>14.94362795071193</v>
      </c>
      <c r="D10394">
        <f t="shared" si="486"/>
        <v>15.513180361804396</v>
      </c>
      <c r="E10394">
        <f t="shared" si="487"/>
        <v>-0.56955241109246657</v>
      </c>
      <c r="F10394">
        <f t="shared" si="488"/>
        <v>0.32438994898124202</v>
      </c>
    </row>
    <row r="10395" spans="2:6" x14ac:dyDescent="0.25">
      <c r="B10395">
        <v>392.90333333333336</v>
      </c>
      <c r="C10395">
        <v>14.945079389576721</v>
      </c>
      <c r="D10395">
        <f t="shared" si="486"/>
        <v>15.514740819962093</v>
      </c>
      <c r="E10395">
        <f t="shared" si="487"/>
        <v>-0.56966143038537176</v>
      </c>
      <c r="F10395">
        <f t="shared" si="488"/>
        <v>0.32451414526870775</v>
      </c>
    </row>
    <row r="10396" spans="2:6" x14ac:dyDescent="0.25">
      <c r="B10396">
        <v>392.94166666666666</v>
      </c>
      <c r="C10396">
        <v>14.946467938843883</v>
      </c>
      <c r="D10396">
        <f t="shared" si="486"/>
        <v>15.516301220793105</v>
      </c>
      <c r="E10396">
        <f t="shared" si="487"/>
        <v>-0.56983328194922223</v>
      </c>
      <c r="F10396">
        <f t="shared" si="488"/>
        <v>0.32470996921702178</v>
      </c>
    </row>
    <row r="10397" spans="2:6" x14ac:dyDescent="0.25">
      <c r="B10397">
        <v>392.97833333333335</v>
      </c>
      <c r="C10397">
        <v>14.947919662647285</v>
      </c>
      <c r="D10397">
        <f t="shared" si="486"/>
        <v>15.517793724460656</v>
      </c>
      <c r="E10397">
        <f t="shared" si="487"/>
        <v>-0.56987406181337086</v>
      </c>
      <c r="F10397">
        <f t="shared" si="488"/>
        <v>0.32475644632766965</v>
      </c>
    </row>
    <row r="10398" spans="2:6" x14ac:dyDescent="0.25">
      <c r="B10398">
        <v>393.01666666666665</v>
      </c>
      <c r="C10398">
        <v>14.949371101321127</v>
      </c>
      <c r="D10398">
        <f t="shared" si="486"/>
        <v>15.519354013109078</v>
      </c>
      <c r="E10398">
        <f t="shared" si="487"/>
        <v>-0.56998291178795135</v>
      </c>
      <c r="F10398">
        <f t="shared" si="488"/>
        <v>0.32488051973027154</v>
      </c>
    </row>
    <row r="10399" spans="2:6" x14ac:dyDescent="0.25">
      <c r="B10399">
        <v>393.05500000000001</v>
      </c>
      <c r="C10399">
        <v>14.950759640031128</v>
      </c>
      <c r="D10399">
        <f t="shared" si="486"/>
        <v>15.520914244408631</v>
      </c>
      <c r="E10399">
        <f t="shared" si="487"/>
        <v>-0.5701546043775032</v>
      </c>
      <c r="F10399">
        <f t="shared" si="488"/>
        <v>0.32507627289286722</v>
      </c>
    </row>
    <row r="10400" spans="2:6" x14ac:dyDescent="0.25">
      <c r="B10400">
        <v>393.09166666666664</v>
      </c>
      <c r="C10400">
        <v>14.952211593206107</v>
      </c>
      <c r="D10400">
        <f t="shared" si="486"/>
        <v>15.522406585894869</v>
      </c>
      <c r="E10400">
        <f t="shared" si="487"/>
        <v>-0.57019499268876217</v>
      </c>
      <c r="F10400">
        <f t="shared" si="488"/>
        <v>0.32512232968733756</v>
      </c>
    </row>
    <row r="10401" spans="2:6" x14ac:dyDescent="0.25">
      <c r="B10401">
        <v>393.13</v>
      </c>
      <c r="C10401">
        <v>14.953663691771951</v>
      </c>
      <c r="D10401">
        <f t="shared" si="486"/>
        <v>15.523966704968366</v>
      </c>
      <c r="E10401">
        <f t="shared" si="487"/>
        <v>-0.57030301319641552</v>
      </c>
      <c r="F10401">
        <f t="shared" si="488"/>
        <v>0.32524552686091091</v>
      </c>
    </row>
    <row r="10402" spans="2:6" x14ac:dyDescent="0.25">
      <c r="B10402">
        <v>393.16833333333329</v>
      </c>
      <c r="C10402">
        <v>14.955115659802997</v>
      </c>
      <c r="D10402">
        <f t="shared" si="486"/>
        <v>15.525526766670824</v>
      </c>
      <c r="E10402">
        <f t="shared" si="487"/>
        <v>-0.57041110686782659</v>
      </c>
      <c r="F10402">
        <f t="shared" si="488"/>
        <v>0.32536883083817908</v>
      </c>
    </row>
    <row r="10403" spans="2:6" x14ac:dyDescent="0.25">
      <c r="B10403">
        <v>393.20666666666671</v>
      </c>
      <c r="C10403">
        <v>14.956504276102619</v>
      </c>
      <c r="D10403">
        <f t="shared" si="486"/>
        <v>15.527086770994726</v>
      </c>
      <c r="E10403">
        <f t="shared" si="487"/>
        <v>-0.57058249489210766</v>
      </c>
      <c r="F10403">
        <f t="shared" si="488"/>
        <v>0.32556438347730204</v>
      </c>
    </row>
    <row r="10404" spans="2:6" x14ac:dyDescent="0.25">
      <c r="B10404">
        <v>393.24333333333328</v>
      </c>
      <c r="C10404">
        <v>14.957956092135852</v>
      </c>
      <c r="D10404">
        <f t="shared" si="486"/>
        <v>15.528578895346026</v>
      </c>
      <c r="E10404">
        <f t="shared" si="487"/>
        <v>-0.57062280321017411</v>
      </c>
      <c r="F10404">
        <f t="shared" si="488"/>
        <v>0.32561038354343708</v>
      </c>
    </row>
    <row r="10405" spans="2:6" x14ac:dyDescent="0.25">
      <c r="B10405">
        <v>393.28166666666669</v>
      </c>
      <c r="C10405">
        <v>14.959407851036238</v>
      </c>
      <c r="D10405">
        <f t="shared" si="486"/>
        <v>15.530138787385798</v>
      </c>
      <c r="E10405">
        <f t="shared" si="487"/>
        <v>-0.57073093634956074</v>
      </c>
      <c r="F10405">
        <f t="shared" si="488"/>
        <v>0.32573380170644634</v>
      </c>
    </row>
    <row r="10406" spans="2:6" x14ac:dyDescent="0.25">
      <c r="B10406">
        <v>393.32</v>
      </c>
      <c r="C10406">
        <v>14.960796301672525</v>
      </c>
      <c r="D10406">
        <f t="shared" si="486"/>
        <v>15.531698622024875</v>
      </c>
      <c r="E10406">
        <f t="shared" si="487"/>
        <v>-0.57090232035234934</v>
      </c>
      <c r="F10406">
        <f t="shared" si="488"/>
        <v>0.3259294593836965</v>
      </c>
    </row>
    <row r="10407" spans="2:6" x14ac:dyDescent="0.25">
      <c r="B10407">
        <v>393.35666666666668</v>
      </c>
      <c r="C10407">
        <v>14.96224787153041</v>
      </c>
      <c r="D10407">
        <f t="shared" si="486"/>
        <v>15.533190584048219</v>
      </c>
      <c r="E10407">
        <f t="shared" si="487"/>
        <v>-0.57094271251780881</v>
      </c>
      <c r="F10407">
        <f t="shared" si="488"/>
        <v>0.32597558097719326</v>
      </c>
    </row>
    <row r="10408" spans="2:6" x14ac:dyDescent="0.25">
      <c r="B10408">
        <v>393.39500000000004</v>
      </c>
      <c r="C10408">
        <v>14.963699698027808</v>
      </c>
      <c r="D10408">
        <f t="shared" si="486"/>
        <v>15.534750306359822</v>
      </c>
      <c r="E10408">
        <f t="shared" si="487"/>
        <v>-0.57105060833201371</v>
      </c>
      <c r="F10408">
        <f t="shared" si="488"/>
        <v>0.32609879727636293</v>
      </c>
    </row>
    <row r="10409" spans="2:6" x14ac:dyDescent="0.25">
      <c r="B10409">
        <v>393.43333333333334</v>
      </c>
      <c r="C10409">
        <v>14.96508852784501</v>
      </c>
      <c r="D10409">
        <f t="shared" si="486"/>
        <v>15.536309971248576</v>
      </c>
      <c r="E10409">
        <f t="shared" si="487"/>
        <v>-0.57122144340356584</v>
      </c>
      <c r="F10409">
        <f t="shared" si="488"/>
        <v>0.32629393740405316</v>
      </c>
    </row>
    <row r="10410" spans="2:6" x14ac:dyDescent="0.25">
      <c r="B10410">
        <v>393.47</v>
      </c>
      <c r="C10410">
        <v>14.966540842835878</v>
      </c>
      <c r="D10410">
        <f t="shared" si="486"/>
        <v>15.537801770881339</v>
      </c>
      <c r="E10410">
        <f t="shared" si="487"/>
        <v>-0.57126092804546147</v>
      </c>
      <c r="F10410">
        <f t="shared" si="488"/>
        <v>0.32633904791136192</v>
      </c>
    </row>
    <row r="10411" spans="2:6" x14ac:dyDescent="0.25">
      <c r="B10411">
        <v>393.50833333333333</v>
      </c>
      <c r="C10411">
        <v>14.967993116504731</v>
      </c>
      <c r="D10411">
        <f t="shared" si="486"/>
        <v>15.539361323399323</v>
      </c>
      <c r="E10411">
        <f t="shared" si="487"/>
        <v>-0.57136820689459178</v>
      </c>
      <c r="F10411">
        <f t="shared" si="488"/>
        <v>0.32646162784994104</v>
      </c>
    </row>
    <row r="10412" spans="2:6" x14ac:dyDescent="0.25">
      <c r="B10412">
        <v>393.54666666666668</v>
      </c>
      <c r="C10412">
        <v>14.969381792128996</v>
      </c>
      <c r="D10412">
        <f t="shared" si="486"/>
        <v>15.540920818472333</v>
      </c>
      <c r="E10412">
        <f t="shared" si="487"/>
        <v>-0.57153902634333775</v>
      </c>
      <c r="F10412">
        <f t="shared" si="488"/>
        <v>0.32665685863349053</v>
      </c>
    </row>
    <row r="10413" spans="2:6" x14ac:dyDescent="0.25">
      <c r="B10413">
        <v>393.58333333333331</v>
      </c>
      <c r="C10413">
        <v>14.97083387140869</v>
      </c>
      <c r="D10413">
        <f t="shared" si="486"/>
        <v>15.542412455651943</v>
      </c>
      <c r="E10413">
        <f t="shared" si="487"/>
        <v>-0.57157858424325347</v>
      </c>
      <c r="F10413">
        <f t="shared" si="488"/>
        <v>0.32670207796552203</v>
      </c>
    </row>
    <row r="10414" spans="2:6" x14ac:dyDescent="0.25">
      <c r="B10414">
        <v>393.62166666666667</v>
      </c>
      <c r="C10414">
        <v>14.972285901804662</v>
      </c>
      <c r="D10414">
        <f t="shared" si="486"/>
        <v>15.543971838310929</v>
      </c>
      <c r="E10414">
        <f t="shared" si="487"/>
        <v>-0.57168593650626676</v>
      </c>
      <c r="F10414">
        <f t="shared" si="488"/>
        <v>0.32682480999904728</v>
      </c>
    </row>
    <row r="10415" spans="2:6" x14ac:dyDescent="0.25">
      <c r="B10415">
        <v>393.65999999999997</v>
      </c>
      <c r="C10415">
        <v>14.973674712845463</v>
      </c>
      <c r="D10415">
        <f t="shared" si="486"/>
        <v>15.54553116350281</v>
      </c>
      <c r="E10415">
        <f t="shared" si="487"/>
        <v>-0.57185645065734647</v>
      </c>
      <c r="F10415">
        <f t="shared" si="488"/>
        <v>0.32701980015841814</v>
      </c>
    </row>
    <row r="10416" spans="2:6" x14ac:dyDescent="0.25">
      <c r="B10416">
        <v>393.69666666666666</v>
      </c>
      <c r="C10416">
        <v>14.975126726284895</v>
      </c>
      <c r="D10416">
        <f t="shared" si="486"/>
        <v>15.54702263816678</v>
      </c>
      <c r="E10416">
        <f t="shared" si="487"/>
        <v>-0.57189591188188516</v>
      </c>
      <c r="F10416">
        <f t="shared" si="488"/>
        <v>0.32706493402721293</v>
      </c>
    </row>
    <row r="10417" spans="2:6" x14ac:dyDescent="0.25">
      <c r="B10417">
        <v>393.73499999999996</v>
      </c>
      <c r="C10417">
        <v>14.976578608922193</v>
      </c>
      <c r="D10417">
        <f t="shared" si="486"/>
        <v>15.5485818509014</v>
      </c>
      <c r="E10417">
        <f t="shared" si="487"/>
        <v>-0.57200324197920693</v>
      </c>
      <c r="F10417">
        <f t="shared" si="488"/>
        <v>0.32718770883472315</v>
      </c>
    </row>
    <row r="10418" spans="2:6" x14ac:dyDescent="0.25">
      <c r="B10418">
        <v>393.77333333333337</v>
      </c>
      <c r="C10418">
        <v>14.978030826833052</v>
      </c>
      <c r="D10418">
        <f t="shared" si="486"/>
        <v>15.550141006146864</v>
      </c>
      <c r="E10418">
        <f t="shared" si="487"/>
        <v>-0.57211017931381214</v>
      </c>
      <c r="F10418">
        <f t="shared" si="488"/>
        <v>0.32731005727448226</v>
      </c>
    </row>
    <row r="10419" spans="2:6" x14ac:dyDescent="0.25">
      <c r="B10419">
        <v>393.81166666666667</v>
      </c>
      <c r="C10419">
        <v>14.979419913857649</v>
      </c>
      <c r="D10419">
        <f t="shared" si="486"/>
        <v>15.551700103895694</v>
      </c>
      <c r="E10419">
        <f t="shared" si="487"/>
        <v>-0.57228019003804498</v>
      </c>
      <c r="F10419">
        <f t="shared" si="488"/>
        <v>0.32750461590998087</v>
      </c>
    </row>
    <row r="10420" spans="2:6" x14ac:dyDescent="0.25">
      <c r="B10420">
        <v>393.84833333333336</v>
      </c>
      <c r="C10420">
        <v>14.980871847097228</v>
      </c>
      <c r="D10420">
        <f t="shared" si="486"/>
        <v>15.55319136097777</v>
      </c>
      <c r="E10420">
        <f t="shared" si="487"/>
        <v>-0.57231951388054192</v>
      </c>
      <c r="F10420">
        <f t="shared" si="488"/>
        <v>0.32754962596845982</v>
      </c>
    </row>
    <row r="10421" spans="2:6" x14ac:dyDescent="0.25">
      <c r="B10421">
        <v>393.88666666666666</v>
      </c>
      <c r="C10421">
        <v>14.982323920953883</v>
      </c>
      <c r="D10421">
        <f t="shared" si="486"/>
        <v>15.554750346211545</v>
      </c>
      <c r="E10421">
        <f t="shared" si="487"/>
        <v>-0.57242642525766207</v>
      </c>
      <c r="F10421">
        <f t="shared" si="488"/>
        <v>0.32767201233326576</v>
      </c>
    </row>
    <row r="10422" spans="2:6" x14ac:dyDescent="0.25">
      <c r="B10422">
        <v>393.92500000000001</v>
      </c>
      <c r="C10422">
        <v>14.983713006553808</v>
      </c>
      <c r="D10422">
        <f t="shared" si="486"/>
        <v>15.556309273926617</v>
      </c>
      <c r="E10422">
        <f t="shared" si="487"/>
        <v>-0.57259626737280911</v>
      </c>
      <c r="F10422">
        <f t="shared" si="488"/>
        <v>0.32786648540927349</v>
      </c>
    </row>
    <row r="10423" spans="2:6" x14ac:dyDescent="0.25">
      <c r="B10423">
        <v>393.9616666666667</v>
      </c>
      <c r="C10423">
        <v>14.985165505660619</v>
      </c>
      <c r="D10423">
        <f t="shared" si="486"/>
        <v>15.557800368347101</v>
      </c>
      <c r="E10423">
        <f t="shared" si="487"/>
        <v>-0.57263486268648123</v>
      </c>
      <c r="F10423">
        <f t="shared" si="488"/>
        <v>0.32791068596396522</v>
      </c>
    </row>
    <row r="10424" spans="2:6" x14ac:dyDescent="0.25">
      <c r="B10424">
        <v>394</v>
      </c>
      <c r="C10424">
        <v>14.98661812735863</v>
      </c>
      <c r="D10424">
        <f t="shared" si="486"/>
        <v>15.559359183504027</v>
      </c>
      <c r="E10424">
        <f t="shared" si="487"/>
        <v>-0.5727410561453965</v>
      </c>
      <c r="F10424">
        <f t="shared" si="488"/>
        <v>0.32803231739454425</v>
      </c>
    </row>
    <row r="10425" spans="2:6" x14ac:dyDescent="0.25">
      <c r="B10425">
        <v>394.0383333333333</v>
      </c>
      <c r="C10425">
        <v>14.988007352393385</v>
      </c>
      <c r="D10425">
        <f t="shared" si="486"/>
        <v>15.560917941120206</v>
      </c>
      <c r="E10425">
        <f t="shared" si="487"/>
        <v>-0.57291058872682044</v>
      </c>
      <c r="F10425">
        <f t="shared" si="488"/>
        <v>0.32822654267531198</v>
      </c>
    </row>
    <row r="10426" spans="2:6" x14ac:dyDescent="0.25">
      <c r="B10426">
        <v>394.07499999999999</v>
      </c>
      <c r="C10426">
        <v>14.989459540592112</v>
      </c>
      <c r="D10426">
        <f t="shared" si="486"/>
        <v>15.562408872816773</v>
      </c>
      <c r="E10426">
        <f t="shared" si="487"/>
        <v>-0.57294933222466149</v>
      </c>
      <c r="F10426">
        <f t="shared" si="488"/>
        <v>0.32827093729668555</v>
      </c>
    </row>
    <row r="10427" spans="2:6" x14ac:dyDescent="0.25">
      <c r="B10427">
        <v>394.11333333333334</v>
      </c>
      <c r="C10427">
        <v>14.990911590045094</v>
      </c>
      <c r="D10427">
        <f t="shared" si="486"/>
        <v>15.563967517831697</v>
      </c>
      <c r="E10427">
        <f t="shared" si="487"/>
        <v>-0.57305592778660319</v>
      </c>
      <c r="F10427">
        <f t="shared" si="488"/>
        <v>0.32839309637136455</v>
      </c>
    </row>
    <row r="10428" spans="2:6" x14ac:dyDescent="0.25">
      <c r="B10428">
        <v>394.15166666666664</v>
      </c>
      <c r="C10428">
        <v>14.992300314254202</v>
      </c>
      <c r="D10428">
        <f t="shared" si="486"/>
        <v>15.565526105283855</v>
      </c>
      <c r="E10428">
        <f t="shared" si="487"/>
        <v>-0.57322579102965321</v>
      </c>
      <c r="F10428">
        <f t="shared" si="488"/>
        <v>0.32858780750157163</v>
      </c>
    </row>
    <row r="10429" spans="2:6" x14ac:dyDescent="0.25">
      <c r="B10429">
        <v>394.18833333333333</v>
      </c>
      <c r="C10429">
        <v>14.993751989403025</v>
      </c>
      <c r="D10429">
        <f t="shared" si="486"/>
        <v>15.567016874194264</v>
      </c>
      <c r="E10429">
        <f t="shared" si="487"/>
        <v>-0.57326488479123938</v>
      </c>
      <c r="F10429">
        <f t="shared" si="488"/>
        <v>0.32863262813471295</v>
      </c>
    </row>
    <row r="10430" spans="2:6" x14ac:dyDescent="0.25">
      <c r="B10430">
        <v>394.22666666666663</v>
      </c>
      <c r="C10430">
        <v>14.995203605929584</v>
      </c>
      <c r="D10430">
        <f t="shared" si="486"/>
        <v>15.568575349002117</v>
      </c>
      <c r="E10430">
        <f t="shared" si="487"/>
        <v>-0.57337174307253314</v>
      </c>
      <c r="F10430">
        <f t="shared" si="488"/>
        <v>0.32875515575403497</v>
      </c>
    </row>
    <row r="10431" spans="2:6" x14ac:dyDescent="0.25">
      <c r="B10431">
        <v>394.26500000000004</v>
      </c>
      <c r="C10431">
        <v>14.996655234906214</v>
      </c>
      <c r="D10431">
        <f t="shared" si="486"/>
        <v>15.570133766225235</v>
      </c>
      <c r="E10431">
        <f t="shared" si="487"/>
        <v>-0.57347853131902049</v>
      </c>
      <c r="F10431">
        <f t="shared" si="488"/>
        <v>0.32887762588382075</v>
      </c>
    </row>
    <row r="10432" spans="2:6" x14ac:dyDescent="0.25">
      <c r="B10432">
        <v>394.30333333333334</v>
      </c>
      <c r="C10432">
        <v>14.998043930950724</v>
      </c>
      <c r="D10432">
        <f t="shared" si="486"/>
        <v>15.571692125856137</v>
      </c>
      <c r="E10432">
        <f t="shared" si="487"/>
        <v>-0.57364819490541308</v>
      </c>
      <c r="F10432">
        <f t="shared" si="488"/>
        <v>0.32907225151823877</v>
      </c>
    </row>
    <row r="10433" spans="2:6" x14ac:dyDescent="0.25">
      <c r="B10433">
        <v>394.34000000000003</v>
      </c>
      <c r="C10433">
        <v>14.999495621948565</v>
      </c>
      <c r="D10433">
        <f t="shared" si="486"/>
        <v>15.573182676823015</v>
      </c>
      <c r="E10433">
        <f t="shared" si="487"/>
        <v>-0.57368705487444949</v>
      </c>
      <c r="F10433">
        <f t="shared" si="488"/>
        <v>0.32911683693051963</v>
      </c>
    </row>
    <row r="10434" spans="2:6" x14ac:dyDescent="0.25">
      <c r="B10434">
        <v>394.37833333333333</v>
      </c>
      <c r="C10434">
        <v>15.000947488125799</v>
      </c>
      <c r="D10434">
        <f t="shared" si="486"/>
        <v>15.574740923752058</v>
      </c>
      <c r="E10434">
        <f t="shared" si="487"/>
        <v>-0.57379343562625884</v>
      </c>
      <c r="F10434">
        <f t="shared" si="488"/>
        <v>0.32923890676778567</v>
      </c>
    </row>
    <row r="10435" spans="2:6" x14ac:dyDescent="0.25">
      <c r="B10435">
        <v>394.41666666666669</v>
      </c>
      <c r="C10435">
        <v>15.002336422382127</v>
      </c>
      <c r="D10435">
        <f t="shared" si="486"/>
        <v>15.576299113066943</v>
      </c>
      <c r="E10435">
        <f t="shared" si="487"/>
        <v>-0.57396269068481587</v>
      </c>
      <c r="F10435">
        <f t="shared" si="488"/>
        <v>0.32943317029815361</v>
      </c>
    </row>
    <row r="10436" spans="2:6" x14ac:dyDescent="0.25">
      <c r="B10436">
        <v>394.45333333333332</v>
      </c>
      <c r="C10436">
        <v>15.003788326902528</v>
      </c>
      <c r="D10436">
        <f t="shared" si="486"/>
        <v>15.5777895011023</v>
      </c>
      <c r="E10436">
        <f t="shared" si="487"/>
        <v>-0.57400117419977192</v>
      </c>
      <c r="F10436">
        <f t="shared" si="488"/>
        <v>0.32947734798271694</v>
      </c>
    </row>
    <row r="10437" spans="2:6" x14ac:dyDescent="0.25">
      <c r="B10437">
        <v>394.49166666666667</v>
      </c>
      <c r="C10437">
        <v>15.005240257621542</v>
      </c>
      <c r="D10437">
        <f t="shared" ref="D10437:D10500" si="489">$I$6*(1-EXP(-$I$5*B10437^$I$7))</f>
        <v>15.579347577672356</v>
      </c>
      <c r="E10437">
        <f t="shared" ref="E10437:E10500" si="490">C10437-D10437</f>
        <v>-0.574107320050814</v>
      </c>
      <c r="F10437">
        <f t="shared" si="488"/>
        <v>0.32959921493592775</v>
      </c>
    </row>
    <row r="10438" spans="2:6" x14ac:dyDescent="0.25">
      <c r="B10438">
        <v>394.53</v>
      </c>
      <c r="C10438">
        <v>15.006628819637656</v>
      </c>
      <c r="D10438">
        <f t="shared" si="489"/>
        <v>15.580905596606302</v>
      </c>
      <c r="E10438">
        <f t="shared" si="490"/>
        <v>-0.57427677696864521</v>
      </c>
      <c r="F10438">
        <f t="shared" ref="F10438:F10501" si="491">E10438^2</f>
        <v>0.32979381656549506</v>
      </c>
    </row>
    <row r="10439" spans="2:6" x14ac:dyDescent="0.25">
      <c r="B10439">
        <v>394.56666666666666</v>
      </c>
      <c r="C10439">
        <v>15.008080524384049</v>
      </c>
      <c r="D10439">
        <f t="shared" si="489"/>
        <v>15.582395821648037</v>
      </c>
      <c r="E10439">
        <f t="shared" si="490"/>
        <v>-0.574315297263988</v>
      </c>
      <c r="F10439">
        <f t="shared" si="491"/>
        <v>0.32983806067142291</v>
      </c>
    </row>
    <row r="10440" spans="2:6" x14ac:dyDescent="0.25">
      <c r="B10440">
        <v>394.60499999999996</v>
      </c>
      <c r="C10440">
        <v>15.009532320405507</v>
      </c>
      <c r="D10440">
        <f t="shared" si="489"/>
        <v>15.583953727794228</v>
      </c>
      <c r="E10440">
        <f t="shared" si="490"/>
        <v>-0.57442140738872105</v>
      </c>
      <c r="F10440">
        <f t="shared" si="491"/>
        <v>0.32995995326643901</v>
      </c>
    </row>
    <row r="10441" spans="2:6" x14ac:dyDescent="0.25">
      <c r="B10441">
        <v>394.64333333333332</v>
      </c>
      <c r="C10441">
        <v>15.010920866786805</v>
      </c>
      <c r="D10441">
        <f t="shared" si="489"/>
        <v>15.58551157628238</v>
      </c>
      <c r="E10441">
        <f t="shared" si="490"/>
        <v>-0.57459070949557578</v>
      </c>
      <c r="F10441">
        <f t="shared" si="491"/>
        <v>0.33015448343862913</v>
      </c>
    </row>
    <row r="10442" spans="2:6" x14ac:dyDescent="0.25">
      <c r="B10442">
        <v>394.68</v>
      </c>
      <c r="C10442">
        <v>15.012372297173325</v>
      </c>
      <c r="D10442">
        <f t="shared" si="489"/>
        <v>15.587001638268511</v>
      </c>
      <c r="E10442">
        <f t="shared" si="490"/>
        <v>-0.57462934109518571</v>
      </c>
      <c r="F10442">
        <f t="shared" si="491"/>
        <v>0.33019887964748729</v>
      </c>
    </row>
    <row r="10443" spans="2:6" x14ac:dyDescent="0.25">
      <c r="B10443">
        <v>394.71833333333331</v>
      </c>
      <c r="C10443">
        <v>15.013823674093285</v>
      </c>
      <c r="D10443">
        <f t="shared" si="489"/>
        <v>15.58855937392601</v>
      </c>
      <c r="E10443">
        <f t="shared" si="490"/>
        <v>-0.57473569983272554</v>
      </c>
      <c r="F10443">
        <f t="shared" si="491"/>
        <v>0.33032112466221281</v>
      </c>
    </row>
    <row r="10444" spans="2:6" x14ac:dyDescent="0.25">
      <c r="B10444">
        <v>394.75666666666672</v>
      </c>
      <c r="C10444">
        <v>15.015275256859521</v>
      </c>
      <c r="D10444">
        <f t="shared" si="489"/>
        <v>15.590117051903576</v>
      </c>
      <c r="E10444">
        <f t="shared" si="490"/>
        <v>-0.57484179504405475</v>
      </c>
      <c r="F10444">
        <f t="shared" si="491"/>
        <v>0.33044308932947103</v>
      </c>
    </row>
    <row r="10445" spans="2:6" x14ac:dyDescent="0.25">
      <c r="B10445">
        <v>394.79500000000002</v>
      </c>
      <c r="C10445">
        <v>15.016663928465494</v>
      </c>
      <c r="D10445">
        <f t="shared" si="489"/>
        <v>15.591674672193779</v>
      </c>
      <c r="E10445">
        <f t="shared" si="490"/>
        <v>-0.57501074372828498</v>
      </c>
      <c r="F10445">
        <f t="shared" si="491"/>
        <v>0.33063735540295541</v>
      </c>
    </row>
    <row r="10446" spans="2:6" x14ac:dyDescent="0.25">
      <c r="B10446">
        <v>394.83166666666671</v>
      </c>
      <c r="C10446">
        <v>15.018115573100184</v>
      </c>
      <c r="D10446">
        <f t="shared" si="489"/>
        <v>15.593164515876209</v>
      </c>
      <c r="E10446">
        <f t="shared" si="490"/>
        <v>-0.57504894277602503</v>
      </c>
      <c r="F10446">
        <f t="shared" si="491"/>
        <v>0.33068128658782409</v>
      </c>
    </row>
    <row r="10447" spans="2:6" x14ac:dyDescent="0.25">
      <c r="B10447">
        <v>394.87</v>
      </c>
      <c r="C10447">
        <v>15.019567296216163</v>
      </c>
      <c r="D10447">
        <f t="shared" si="489"/>
        <v>15.594722023278424</v>
      </c>
      <c r="E10447">
        <f t="shared" si="490"/>
        <v>-0.57515472706226056</v>
      </c>
      <c r="F10447">
        <f t="shared" si="491"/>
        <v>0.33080296006206344</v>
      </c>
    </row>
    <row r="10448" spans="2:6" x14ac:dyDescent="0.25">
      <c r="B10448">
        <v>394.90833333333336</v>
      </c>
      <c r="C10448">
        <v>15.020955980023137</v>
      </c>
      <c r="D10448">
        <f t="shared" si="489"/>
        <v>15.596279472971446</v>
      </c>
      <c r="E10448">
        <f t="shared" si="490"/>
        <v>-0.57532349294830887</v>
      </c>
      <c r="F10448">
        <f t="shared" si="491"/>
        <v>0.33099712153824279</v>
      </c>
    </row>
    <row r="10449" spans="2:6" x14ac:dyDescent="0.25">
      <c r="B10449">
        <v>394.94499999999999</v>
      </c>
      <c r="C10449">
        <v>15.022407746447033</v>
      </c>
      <c r="D10449">
        <f t="shared" si="489"/>
        <v>15.597769153453433</v>
      </c>
      <c r="E10449">
        <f t="shared" si="490"/>
        <v>-0.57536140700639926</v>
      </c>
      <c r="F10449">
        <f t="shared" si="491"/>
        <v>0.33104074867238342</v>
      </c>
    </row>
    <row r="10450" spans="2:6" x14ac:dyDescent="0.25">
      <c r="B10450">
        <v>394.98333333333335</v>
      </c>
      <c r="C10450">
        <v>15.023859778676144</v>
      </c>
      <c r="D10450">
        <f t="shared" si="489"/>
        <v>15.599326490215663</v>
      </c>
      <c r="E10450">
        <f t="shared" si="490"/>
        <v>-0.57546671153951934</v>
      </c>
      <c r="F10450">
        <f t="shared" si="491"/>
        <v>0.33116193609010836</v>
      </c>
    </row>
    <row r="10451" spans="2:6" x14ac:dyDescent="0.25">
      <c r="B10451">
        <v>395.02166666666665</v>
      </c>
      <c r="C10451">
        <v>15.02531146318162</v>
      </c>
      <c r="D10451">
        <f t="shared" si="489"/>
        <v>15.600883769246805</v>
      </c>
      <c r="E10451">
        <f t="shared" si="490"/>
        <v>-0.57557230606518495</v>
      </c>
      <c r="F10451">
        <f t="shared" si="491"/>
        <v>0.33128347950919496</v>
      </c>
    </row>
    <row r="10452" spans="2:6" x14ac:dyDescent="0.25">
      <c r="B10452">
        <v>395.06</v>
      </c>
      <c r="C10452">
        <v>15.026700201089454</v>
      </c>
      <c r="D10452">
        <f t="shared" si="489"/>
        <v>15.602440990539479</v>
      </c>
      <c r="E10452">
        <f t="shared" si="490"/>
        <v>-0.57574078945002505</v>
      </c>
      <c r="F10452">
        <f t="shared" si="491"/>
        <v>0.33147745663653805</v>
      </c>
    </row>
    <row r="10453" spans="2:6" x14ac:dyDescent="0.25">
      <c r="B10453">
        <v>395.09666666666664</v>
      </c>
      <c r="C10453">
        <v>15.028152497978077</v>
      </c>
      <c r="D10453">
        <f t="shared" si="489"/>
        <v>15.6039304525242</v>
      </c>
      <c r="E10453">
        <f t="shared" si="490"/>
        <v>-0.57577795454612257</v>
      </c>
      <c r="F10453">
        <f t="shared" si="491"/>
        <v>0.33152025294131682</v>
      </c>
    </row>
    <row r="10454" spans="2:6" x14ac:dyDescent="0.25">
      <c r="B10454">
        <v>395.13499999999999</v>
      </c>
      <c r="C10454">
        <v>15.029604615066269</v>
      </c>
      <c r="D10454">
        <f t="shared" si="489"/>
        <v>15.605487560828871</v>
      </c>
      <c r="E10454">
        <f t="shared" si="490"/>
        <v>-0.57588294576260246</v>
      </c>
      <c r="F10454">
        <f t="shared" si="491"/>
        <v>0.33164116722021253</v>
      </c>
    </row>
    <row r="10455" spans="2:6" x14ac:dyDescent="0.25">
      <c r="B10455">
        <v>395.17333333333335</v>
      </c>
      <c r="C10455">
        <v>15.030993693287142</v>
      </c>
      <c r="D10455">
        <f t="shared" si="489"/>
        <v>15.607044611373244</v>
      </c>
      <c r="E10455">
        <f t="shared" si="490"/>
        <v>-0.57605091808610176</v>
      </c>
      <c r="F10455">
        <f t="shared" si="491"/>
        <v>0.33183466022784069</v>
      </c>
    </row>
    <row r="10456" spans="2:6" x14ac:dyDescent="0.25">
      <c r="B10456">
        <v>395.21</v>
      </c>
      <c r="C10456">
        <v>15.032445962678672</v>
      </c>
      <c r="D10456">
        <f t="shared" si="489"/>
        <v>15.608533910013081</v>
      </c>
      <c r="E10456">
        <f t="shared" si="490"/>
        <v>-0.57608794733440938</v>
      </c>
      <c r="F10456">
        <f t="shared" si="491"/>
        <v>0.33187732306397322</v>
      </c>
    </row>
    <row r="10457" spans="2:6" x14ac:dyDescent="0.25">
      <c r="B10457">
        <v>395.24833333333333</v>
      </c>
      <c r="C10457">
        <v>15.033898076826205</v>
      </c>
      <c r="D10457">
        <f t="shared" si="489"/>
        <v>15.610090847526767</v>
      </c>
      <c r="E10457">
        <f t="shared" si="490"/>
        <v>-0.57619277070056185</v>
      </c>
      <c r="F10457">
        <f t="shared" si="491"/>
        <v>0.33199810900759025</v>
      </c>
    </row>
    <row r="10458" spans="2:6" x14ac:dyDescent="0.25">
      <c r="B10458">
        <v>395.28666666666669</v>
      </c>
      <c r="C10458">
        <v>15.035287132398507</v>
      </c>
      <c r="D10458">
        <f t="shared" si="489"/>
        <v>15.611647727258303</v>
      </c>
      <c r="E10458">
        <f t="shared" si="490"/>
        <v>-0.57636059485979629</v>
      </c>
      <c r="F10458">
        <f t="shared" si="491"/>
        <v>0.33219153530713824</v>
      </c>
    </row>
    <row r="10459" spans="2:6" x14ac:dyDescent="0.25">
      <c r="B10459">
        <v>395.32333333333338</v>
      </c>
      <c r="C10459">
        <v>15.036738889771275</v>
      </c>
      <c r="D10459">
        <f t="shared" si="489"/>
        <v>15.613136862491579</v>
      </c>
      <c r="E10459">
        <f t="shared" si="490"/>
        <v>-0.57639797272030435</v>
      </c>
      <c r="F10459">
        <f t="shared" si="491"/>
        <v>0.3322346229560767</v>
      </c>
    </row>
    <row r="10460" spans="2:6" x14ac:dyDescent="0.25">
      <c r="B10460">
        <v>395.36166666666668</v>
      </c>
      <c r="C10460">
        <v>15.03819024519003</v>
      </c>
      <c r="D10460">
        <f t="shared" si="489"/>
        <v>15.614693629149766</v>
      </c>
      <c r="E10460">
        <f t="shared" si="490"/>
        <v>-0.57650338395973577</v>
      </c>
      <c r="F10460">
        <f t="shared" si="491"/>
        <v>0.33235615171702654</v>
      </c>
    </row>
    <row r="10461" spans="2:6" x14ac:dyDescent="0.25">
      <c r="B10461">
        <v>395.4</v>
      </c>
      <c r="C10461">
        <v>15.039578842859378</v>
      </c>
      <c r="D10461">
        <f t="shared" si="489"/>
        <v>15.61625033800404</v>
      </c>
      <c r="E10461">
        <f t="shared" si="490"/>
        <v>-0.57667149514466232</v>
      </c>
      <c r="F10461">
        <f t="shared" si="491"/>
        <v>0.33255001331238027</v>
      </c>
    </row>
    <row r="10462" spans="2:6" x14ac:dyDescent="0.25">
      <c r="B10462">
        <v>395.43666666666667</v>
      </c>
      <c r="C10462">
        <v>15.041030671075353</v>
      </c>
      <c r="D10462">
        <f t="shared" si="489"/>
        <v>15.617739309769092</v>
      </c>
      <c r="E10462">
        <f t="shared" si="490"/>
        <v>-0.57670863869373967</v>
      </c>
      <c r="F10462">
        <f t="shared" si="491"/>
        <v>0.33259285394398636</v>
      </c>
    </row>
    <row r="10463" spans="2:6" x14ac:dyDescent="0.25">
      <c r="B10463">
        <v>395.47500000000002</v>
      </c>
      <c r="C10463">
        <v>15.042482521212612</v>
      </c>
      <c r="D10463">
        <f t="shared" si="489"/>
        <v>15.619295905507391</v>
      </c>
      <c r="E10463">
        <f t="shared" si="490"/>
        <v>-0.57681338429477869</v>
      </c>
      <c r="F10463">
        <f t="shared" si="491"/>
        <v>0.33271368030159604</v>
      </c>
    </row>
    <row r="10464" spans="2:6" x14ac:dyDescent="0.25">
      <c r="B10464">
        <v>395.51333333333332</v>
      </c>
      <c r="C10464">
        <v>15.043934538585654</v>
      </c>
      <c r="D10464">
        <f t="shared" si="489"/>
        <v>15.620852443419993</v>
      </c>
      <c r="E10464">
        <f t="shared" si="490"/>
        <v>-0.57691790483433891</v>
      </c>
      <c r="F10464">
        <f t="shared" si="491"/>
        <v>0.33283426891844331</v>
      </c>
    </row>
    <row r="10465" spans="2:6" x14ac:dyDescent="0.25">
      <c r="B10465">
        <v>395.55166666666662</v>
      </c>
      <c r="C10465">
        <v>15.045323481426527</v>
      </c>
      <c r="D10465">
        <f t="shared" si="489"/>
        <v>15.622408923499487</v>
      </c>
      <c r="E10465">
        <f t="shared" si="490"/>
        <v>-0.57708544207295986</v>
      </c>
      <c r="F10465">
        <f t="shared" si="491"/>
        <v>0.33302760745254351</v>
      </c>
    </row>
    <row r="10466" spans="2:6" x14ac:dyDescent="0.25">
      <c r="B10466">
        <v>395.58833333333331</v>
      </c>
      <c r="C10466">
        <v>15.046775322474472</v>
      </c>
      <c r="D10466">
        <f t="shared" si="489"/>
        <v>15.62389767640928</v>
      </c>
      <c r="E10466">
        <f t="shared" si="490"/>
        <v>-0.57712235393480782</v>
      </c>
      <c r="F10466">
        <f t="shared" si="491"/>
        <v>0.33307021141125359</v>
      </c>
    </row>
    <row r="10467" spans="2:6" x14ac:dyDescent="0.25">
      <c r="B10467">
        <v>395.62666666666667</v>
      </c>
      <c r="C10467">
        <v>15.048227150805014</v>
      </c>
      <c r="D10467">
        <f t="shared" si="489"/>
        <v>15.625454043315857</v>
      </c>
      <c r="E10467">
        <f t="shared" si="490"/>
        <v>-0.57722689251084347</v>
      </c>
      <c r="F10467">
        <f t="shared" si="491"/>
        <v>0.33319088543772485</v>
      </c>
    </row>
    <row r="10468" spans="2:6" x14ac:dyDescent="0.25">
      <c r="B10468">
        <v>395.66500000000002</v>
      </c>
      <c r="C10468">
        <v>15.049615787670998</v>
      </c>
      <c r="D10468">
        <f t="shared" si="489"/>
        <v>15.627010352367607</v>
      </c>
      <c r="E10468">
        <f t="shared" si="490"/>
        <v>-0.57739456469660944</v>
      </c>
      <c r="F10468">
        <f t="shared" si="491"/>
        <v>0.33338448334118709</v>
      </c>
    </row>
    <row r="10469" spans="2:6" x14ac:dyDescent="0.25">
      <c r="B10469">
        <v>395.70166666666665</v>
      </c>
      <c r="C10469">
        <v>15.05106743031979</v>
      </c>
      <c r="D10469">
        <f t="shared" si="489"/>
        <v>15.628498941665276</v>
      </c>
      <c r="E10469">
        <f t="shared" si="490"/>
        <v>-0.57743151134548576</v>
      </c>
      <c r="F10469">
        <f t="shared" si="491"/>
        <v>0.33342715029473186</v>
      </c>
    </row>
    <row r="10470" spans="2:6" x14ac:dyDescent="0.25">
      <c r="B10470">
        <v>395.74</v>
      </c>
      <c r="C10470">
        <v>15.052519283206763</v>
      </c>
      <c r="D10470">
        <f t="shared" si="489"/>
        <v>15.630055137501538</v>
      </c>
      <c r="E10470">
        <f t="shared" si="490"/>
        <v>-0.57753585429477461</v>
      </c>
      <c r="F10470">
        <f t="shared" si="491"/>
        <v>0.33354766299599514</v>
      </c>
    </row>
    <row r="10471" spans="2:6" x14ac:dyDescent="0.25">
      <c r="B10471">
        <v>395.77833333333336</v>
      </c>
      <c r="C10471">
        <v>15.05390815145347</v>
      </c>
      <c r="D10471">
        <f t="shared" si="489"/>
        <v>15.631611275461255</v>
      </c>
      <c r="E10471">
        <f t="shared" si="490"/>
        <v>-0.57770312400778501</v>
      </c>
      <c r="F10471">
        <f t="shared" si="491"/>
        <v>0.33374089948835423</v>
      </c>
    </row>
    <row r="10472" spans="2:6" x14ac:dyDescent="0.25">
      <c r="B10472">
        <v>395.815</v>
      </c>
      <c r="C10472">
        <v>15.055360138197811</v>
      </c>
      <c r="D10472">
        <f t="shared" si="489"/>
        <v>15.633099701085351</v>
      </c>
      <c r="E10472">
        <f t="shared" si="490"/>
        <v>-0.57773956288754036</v>
      </c>
      <c r="F10472">
        <f t="shared" si="491"/>
        <v>0.33378300252548621</v>
      </c>
    </row>
    <row r="10473" spans="2:6" x14ac:dyDescent="0.25">
      <c r="B10473">
        <v>395.85333333333335</v>
      </c>
      <c r="C10473">
        <v>15.05681169006801</v>
      </c>
      <c r="D10473">
        <f t="shared" si="489"/>
        <v>15.634655725787084</v>
      </c>
      <c r="E10473">
        <f t="shared" si="490"/>
        <v>-0.57784403571907461</v>
      </c>
      <c r="F10473">
        <f t="shared" si="491"/>
        <v>0.33390372961610715</v>
      </c>
    </row>
    <row r="10474" spans="2:6" x14ac:dyDescent="0.25">
      <c r="B10474">
        <v>395.89166666666665</v>
      </c>
      <c r="C10474">
        <v>15.058263203709615</v>
      </c>
      <c r="D10474">
        <f t="shared" si="489"/>
        <v>15.636211692590603</v>
      </c>
      <c r="E10474">
        <f t="shared" si="490"/>
        <v>-0.57794848888098826</v>
      </c>
      <c r="F10474">
        <f t="shared" si="491"/>
        <v>0.33402445579981782</v>
      </c>
    </row>
    <row r="10475" spans="2:6" x14ac:dyDescent="0.25">
      <c r="B10475">
        <v>395.93</v>
      </c>
      <c r="C10475">
        <v>15.059652000028844</v>
      </c>
      <c r="D10475">
        <f t="shared" si="489"/>
        <v>15.637767601488473</v>
      </c>
      <c r="E10475">
        <f t="shared" si="490"/>
        <v>-0.57811560145962915</v>
      </c>
      <c r="F10475">
        <f t="shared" si="491"/>
        <v>0.33421764865102876</v>
      </c>
    </row>
    <row r="10476" spans="2:6" x14ac:dyDescent="0.25">
      <c r="B10476">
        <v>395.96666666666664</v>
      </c>
      <c r="C10476">
        <v>15.061104151755735</v>
      </c>
      <c r="D10476">
        <f t="shared" si="489"/>
        <v>15.63925580798278</v>
      </c>
      <c r="E10476">
        <f t="shared" si="490"/>
        <v>-0.57815165622704434</v>
      </c>
      <c r="F10476">
        <f t="shared" si="491"/>
        <v>0.33425933759807447</v>
      </c>
    </row>
    <row r="10477" spans="2:6" x14ac:dyDescent="0.25">
      <c r="B10477">
        <v>396.005</v>
      </c>
      <c r="C10477">
        <v>15.062556334264087</v>
      </c>
      <c r="D10477">
        <f t="shared" si="489"/>
        <v>15.640811603565879</v>
      </c>
      <c r="E10477">
        <f t="shared" si="490"/>
        <v>-0.57825526930179194</v>
      </c>
      <c r="F10477">
        <f t="shared" si="491"/>
        <v>0.33437915647528793</v>
      </c>
    </row>
    <row r="10478" spans="2:6" x14ac:dyDescent="0.25">
      <c r="B10478">
        <v>396.04333333333329</v>
      </c>
      <c r="C10478">
        <v>15.063945103660746</v>
      </c>
      <c r="D10478">
        <f t="shared" si="489"/>
        <v>15.642367341221702</v>
      </c>
      <c r="E10478">
        <f t="shared" si="490"/>
        <v>-0.57842223756095557</v>
      </c>
      <c r="F10478">
        <f t="shared" si="491"/>
        <v>0.3345722849050225</v>
      </c>
    </row>
    <row r="10479" spans="2:6" x14ac:dyDescent="0.25">
      <c r="B10479">
        <v>396.08</v>
      </c>
      <c r="C10479">
        <v>15.065396990078892</v>
      </c>
      <c r="D10479">
        <f t="shared" si="489"/>
        <v>15.643855383898977</v>
      </c>
      <c r="E10479">
        <f t="shared" si="490"/>
        <v>-0.57845839382008535</v>
      </c>
      <c r="F10479">
        <f t="shared" si="491"/>
        <v>0.33461411338091296</v>
      </c>
    </row>
    <row r="10480" spans="2:6" x14ac:dyDescent="0.25">
      <c r="B10480">
        <v>396.11833333333328</v>
      </c>
      <c r="C10480">
        <v>15.06684893110932</v>
      </c>
      <c r="D10480">
        <f t="shared" si="489"/>
        <v>15.645411008197616</v>
      </c>
      <c r="E10480">
        <f t="shared" si="490"/>
        <v>-0.57856207708829643</v>
      </c>
      <c r="F10480">
        <f t="shared" si="491"/>
        <v>0.33473407704472385</v>
      </c>
    </row>
    <row r="10481" spans="2:6" x14ac:dyDescent="0.25">
      <c r="B10481">
        <v>396.15666666666669</v>
      </c>
      <c r="C10481">
        <v>15.068237697072158</v>
      </c>
      <c r="D10481">
        <f t="shared" si="489"/>
        <v>15.646966574547321</v>
      </c>
      <c r="E10481">
        <f t="shared" si="490"/>
        <v>-0.57872887747516266</v>
      </c>
      <c r="F10481">
        <f t="shared" si="491"/>
        <v>0.33492711362366184</v>
      </c>
    </row>
    <row r="10482" spans="2:6" x14ac:dyDescent="0.25">
      <c r="B10482">
        <v>396.19333333333333</v>
      </c>
      <c r="C10482">
        <v>15.069689531665924</v>
      </c>
      <c r="D10482">
        <f t="shared" si="489"/>
        <v>15.648454453346279</v>
      </c>
      <c r="E10482">
        <f t="shared" si="490"/>
        <v>-0.57876492168035476</v>
      </c>
      <c r="F10482">
        <f t="shared" si="491"/>
        <v>0.33496883456766718</v>
      </c>
    </row>
    <row r="10483" spans="2:6" x14ac:dyDescent="0.25">
      <c r="B10483">
        <v>396.23166666666668</v>
      </c>
      <c r="C10483">
        <v>15.071140922983666</v>
      </c>
      <c r="D10483">
        <f t="shared" si="489"/>
        <v>15.650009906296461</v>
      </c>
      <c r="E10483">
        <f t="shared" si="490"/>
        <v>-0.57886898331279468</v>
      </c>
      <c r="F10483">
        <f t="shared" si="491"/>
        <v>0.33508929984158858</v>
      </c>
    </row>
    <row r="10484" spans="2:6" x14ac:dyDescent="0.25">
      <c r="B10484">
        <v>396.27000000000004</v>
      </c>
      <c r="C10484">
        <v>15.072529070969294</v>
      </c>
      <c r="D10484">
        <f t="shared" si="489"/>
        <v>15.651565301276015</v>
      </c>
      <c r="E10484">
        <f t="shared" si="490"/>
        <v>-0.57903623030672158</v>
      </c>
      <c r="F10484">
        <f t="shared" si="491"/>
        <v>0.33528295600781871</v>
      </c>
    </row>
    <row r="10485" spans="2:6" x14ac:dyDescent="0.25">
      <c r="B10485">
        <v>396.30666666666667</v>
      </c>
      <c r="C10485">
        <v>15.07398058747518</v>
      </c>
      <c r="D10485">
        <f t="shared" si="489"/>
        <v>15.653053016135491</v>
      </c>
      <c r="E10485">
        <f t="shared" si="490"/>
        <v>-0.57907242866031083</v>
      </c>
      <c r="F10485">
        <f t="shared" si="491"/>
        <v>0.33532487763455077</v>
      </c>
    </row>
    <row r="10486" spans="2:6" x14ac:dyDescent="0.25">
      <c r="B10486">
        <v>396.34500000000003</v>
      </c>
      <c r="C10486">
        <v>15.075432188152716</v>
      </c>
      <c r="D10486">
        <f t="shared" si="489"/>
        <v>15.654608297673182</v>
      </c>
      <c r="E10486">
        <f t="shared" si="490"/>
        <v>-0.57917610952046594</v>
      </c>
      <c r="F10486">
        <f t="shared" si="491"/>
        <v>0.33544496583926275</v>
      </c>
    </row>
    <row r="10487" spans="2:6" x14ac:dyDescent="0.25">
      <c r="B10487">
        <v>396.38333333333333</v>
      </c>
      <c r="C10487">
        <v>15.076820678022177</v>
      </c>
      <c r="D10487">
        <f t="shared" si="489"/>
        <v>15.656163521218668</v>
      </c>
      <c r="E10487">
        <f t="shared" si="490"/>
        <v>-0.57934284319649088</v>
      </c>
      <c r="F10487">
        <f t="shared" si="491"/>
        <v>0.3356381299629938</v>
      </c>
    </row>
    <row r="10488" spans="2:6" x14ac:dyDescent="0.25">
      <c r="B10488">
        <v>396.42</v>
      </c>
      <c r="C10488">
        <v>15.078272231076276</v>
      </c>
      <c r="D10488">
        <f t="shared" si="489"/>
        <v>15.657651072077469</v>
      </c>
      <c r="E10488">
        <f t="shared" si="490"/>
        <v>-0.57937884100119241</v>
      </c>
      <c r="F10488">
        <f t="shared" si="491"/>
        <v>0.33567984139988499</v>
      </c>
    </row>
    <row r="10489" spans="2:6" x14ac:dyDescent="0.25">
      <c r="B10489">
        <v>396.45833333333331</v>
      </c>
      <c r="C10489">
        <v>15.079723963090617</v>
      </c>
      <c r="D10489">
        <f t="shared" si="489"/>
        <v>15.659206182138798</v>
      </c>
      <c r="E10489">
        <f t="shared" si="490"/>
        <v>-0.57948221904818098</v>
      </c>
      <c r="F10489">
        <f t="shared" si="491"/>
        <v>0.33579964219300401</v>
      </c>
    </row>
    <row r="10490" spans="2:6" x14ac:dyDescent="0.25">
      <c r="B10490">
        <v>396.49666666666667</v>
      </c>
      <c r="C10490">
        <v>15.081112709582992</v>
      </c>
      <c r="D10490">
        <f t="shared" si="489"/>
        <v>15.660761234186305</v>
      </c>
      <c r="E10490">
        <f t="shared" si="490"/>
        <v>-0.57964852460331251</v>
      </c>
      <c r="F10490">
        <f t="shared" si="491"/>
        <v>0.33599241207479696</v>
      </c>
    </row>
    <row r="10491" spans="2:6" x14ac:dyDescent="0.25">
      <c r="B10491">
        <v>396.53333333333336</v>
      </c>
      <c r="C10491">
        <v>15.082564437243626</v>
      </c>
      <c r="D10491">
        <f t="shared" si="489"/>
        <v>15.662248620983357</v>
      </c>
      <c r="E10491">
        <f t="shared" si="490"/>
        <v>-0.5796841837397313</v>
      </c>
      <c r="F10491">
        <f t="shared" si="491"/>
        <v>0.33603375287799853</v>
      </c>
    </row>
    <row r="10492" spans="2:6" x14ac:dyDescent="0.25">
      <c r="B10492">
        <v>396.57166666666666</v>
      </c>
      <c r="C10492">
        <v>15.084016198168102</v>
      </c>
      <c r="D10492">
        <f t="shared" si="489"/>
        <v>15.663803559504462</v>
      </c>
      <c r="E10492">
        <f t="shared" si="490"/>
        <v>-0.57978736133635955</v>
      </c>
      <c r="F10492">
        <f t="shared" si="491"/>
        <v>0.33615338436537834</v>
      </c>
    </row>
    <row r="10493" spans="2:6" x14ac:dyDescent="0.25">
      <c r="B10493">
        <v>396.60999999999996</v>
      </c>
      <c r="C10493">
        <v>15.085405029848324</v>
      </c>
      <c r="D10493">
        <f t="shared" si="489"/>
        <v>15.665358439990177</v>
      </c>
      <c r="E10493">
        <f t="shared" si="490"/>
        <v>-0.57995341014185264</v>
      </c>
      <c r="F10493">
        <f t="shared" si="491"/>
        <v>0.33634595793516397</v>
      </c>
    </row>
    <row r="10494" spans="2:6" x14ac:dyDescent="0.25">
      <c r="B10494">
        <v>396.64666666666665</v>
      </c>
      <c r="C10494">
        <v>15.086857090338338</v>
      </c>
      <c r="D10494">
        <f t="shared" si="489"/>
        <v>15.666845662664455</v>
      </c>
      <c r="E10494">
        <f t="shared" si="490"/>
        <v>-0.57998857232611734</v>
      </c>
      <c r="F10494">
        <f t="shared" si="491"/>
        <v>0.33638674402888785</v>
      </c>
    </row>
    <row r="10495" spans="2:6" x14ac:dyDescent="0.25">
      <c r="B10495">
        <v>396.685</v>
      </c>
      <c r="C10495">
        <v>15.088309000854634</v>
      </c>
      <c r="D10495">
        <f t="shared" si="489"/>
        <v>15.66840042958156</v>
      </c>
      <c r="E10495">
        <f t="shared" si="490"/>
        <v>-0.58009142872692543</v>
      </c>
      <c r="F10495">
        <f t="shared" si="491"/>
        <v>0.33650606568244562</v>
      </c>
    </row>
    <row r="10496" spans="2:6" x14ac:dyDescent="0.25">
      <c r="B10496">
        <v>396.72333333333336</v>
      </c>
      <c r="C10496">
        <v>15.08976096655606</v>
      </c>
      <c r="D10496">
        <f t="shared" si="489"/>
        <v>15.669955138441681</v>
      </c>
      <c r="E10496">
        <f t="shared" si="490"/>
        <v>-0.58019417188562095</v>
      </c>
      <c r="F10496">
        <f t="shared" si="491"/>
        <v>0.33662527709004147</v>
      </c>
    </row>
    <row r="10497" spans="2:6" x14ac:dyDescent="0.25">
      <c r="B10497">
        <v>396.76166666666666</v>
      </c>
      <c r="C10497">
        <v>15.091149480389166</v>
      </c>
      <c r="D10497">
        <f t="shared" si="489"/>
        <v>15.671509789237559</v>
      </c>
      <c r="E10497">
        <f t="shared" si="490"/>
        <v>-0.58036030884839285</v>
      </c>
      <c r="F10497">
        <f t="shared" si="491"/>
        <v>0.33681808808660191</v>
      </c>
    </row>
    <row r="10498" spans="2:6" x14ac:dyDescent="0.25">
      <c r="B10498">
        <v>396.79833333333335</v>
      </c>
      <c r="C10498">
        <v>15.092600948889714</v>
      </c>
      <c r="D10498">
        <f t="shared" si="489"/>
        <v>15.672996792181534</v>
      </c>
      <c r="E10498">
        <f t="shared" si="490"/>
        <v>-0.5803958432918197</v>
      </c>
      <c r="F10498">
        <f t="shared" si="491"/>
        <v>0.33685933491042253</v>
      </c>
    </row>
    <row r="10499" spans="2:6" x14ac:dyDescent="0.25">
      <c r="B10499">
        <v>396.8366666666667</v>
      </c>
      <c r="C10499">
        <v>15.094052874529408</v>
      </c>
      <c r="D10499">
        <f t="shared" si="489"/>
        <v>15.674551329352379</v>
      </c>
      <c r="E10499">
        <f t="shared" si="490"/>
        <v>-0.5804984548229708</v>
      </c>
      <c r="F10499">
        <f t="shared" si="491"/>
        <v>0.33697845605185667</v>
      </c>
    </row>
    <row r="10500" spans="2:6" x14ac:dyDescent="0.25">
      <c r="B10500">
        <v>396.875</v>
      </c>
      <c r="C10500">
        <v>15.095441674245924</v>
      </c>
      <c r="D10500">
        <f t="shared" si="489"/>
        <v>15.676105808437429</v>
      </c>
      <c r="E10500">
        <f t="shared" si="490"/>
        <v>-0.58066413419150464</v>
      </c>
      <c r="F10500">
        <f t="shared" si="491"/>
        <v>0.33717083673636972</v>
      </c>
    </row>
    <row r="10501" spans="2:6" x14ac:dyDescent="0.25">
      <c r="B10501">
        <v>396.91166666666669</v>
      </c>
      <c r="C10501">
        <v>15.096893631621846</v>
      </c>
      <c r="D10501">
        <f t="shared" ref="D10501:D10564" si="492">$I$6*(1-EXP(-$I$5*B10501^$I$7))</f>
        <v>15.677592647116118</v>
      </c>
      <c r="E10501">
        <f t="shared" ref="E10501:E10564" si="493">C10501-D10501</f>
        <v>-0.58069901549427172</v>
      </c>
      <c r="F10501">
        <f t="shared" si="491"/>
        <v>0.33721134659601643</v>
      </c>
    </row>
    <row r="10502" spans="2:6" x14ac:dyDescent="0.25">
      <c r="B10502">
        <v>396.95</v>
      </c>
      <c r="C10502">
        <v>15.098345669846854</v>
      </c>
      <c r="D10502">
        <f t="shared" si="492"/>
        <v>15.679147012534001</v>
      </c>
      <c r="E10502">
        <f t="shared" si="493"/>
        <v>-0.58080134268714723</v>
      </c>
      <c r="F10502">
        <f t="shared" ref="F10502:F10565" si="494">E10502^2</f>
        <v>0.33733019966719302</v>
      </c>
    </row>
    <row r="10503" spans="2:6" x14ac:dyDescent="0.25">
      <c r="B10503">
        <v>396.98833333333334</v>
      </c>
      <c r="C10503">
        <v>15.099734668322839</v>
      </c>
      <c r="D10503">
        <f t="shared" si="492"/>
        <v>15.6807013198446</v>
      </c>
      <c r="E10503">
        <f t="shared" si="493"/>
        <v>-0.58096665152176108</v>
      </c>
      <c r="F10503">
        <f t="shared" si="494"/>
        <v>0.33752225018040738</v>
      </c>
    </row>
    <row r="10504" spans="2:6" x14ac:dyDescent="0.25">
      <c r="B10504">
        <v>397.02499999999998</v>
      </c>
      <c r="C10504">
        <v>15.101186814741263</v>
      </c>
      <c r="D10504">
        <f t="shared" si="492"/>
        <v>15.682187994197138</v>
      </c>
      <c r="E10504">
        <f t="shared" si="493"/>
        <v>-0.58100117945587471</v>
      </c>
      <c r="F10504">
        <f t="shared" si="494"/>
        <v>0.33756237052911753</v>
      </c>
    </row>
    <row r="10505" spans="2:6" x14ac:dyDescent="0.25">
      <c r="B10505">
        <v>397.06333333333333</v>
      </c>
      <c r="C10505">
        <v>15.102638718536046</v>
      </c>
      <c r="D10505">
        <f t="shared" si="492"/>
        <v>15.683742187798494</v>
      </c>
      <c r="E10505">
        <f t="shared" si="493"/>
        <v>-0.58110346926244816</v>
      </c>
      <c r="F10505">
        <f t="shared" si="494"/>
        <v>0.33768124198885302</v>
      </c>
    </row>
    <row r="10506" spans="2:6" x14ac:dyDescent="0.25">
      <c r="B10506">
        <v>397.10166666666663</v>
      </c>
      <c r="C10506">
        <v>15.104090496951732</v>
      </c>
      <c r="D10506">
        <f t="shared" si="492"/>
        <v>15.685296323271032</v>
      </c>
      <c r="E10506">
        <f t="shared" si="493"/>
        <v>-0.58120582631929985</v>
      </c>
      <c r="F10506">
        <f t="shared" si="494"/>
        <v>0.33780021254750014</v>
      </c>
    </row>
    <row r="10507" spans="2:6" x14ac:dyDescent="0.25">
      <c r="B10507">
        <v>397.14000000000004</v>
      </c>
      <c r="C10507">
        <v>15.105478907697307</v>
      </c>
      <c r="D10507">
        <f t="shared" si="492"/>
        <v>15.68685040060752</v>
      </c>
      <c r="E10507">
        <f t="shared" si="493"/>
        <v>-0.58137149291021295</v>
      </c>
      <c r="F10507">
        <f t="shared" si="494"/>
        <v>0.33799281276864979</v>
      </c>
    </row>
    <row r="10508" spans="2:6" x14ac:dyDescent="0.25">
      <c r="B10508">
        <v>397.17666666666662</v>
      </c>
      <c r="C10508">
        <v>15.106930471712058</v>
      </c>
      <c r="D10508">
        <f t="shared" si="492"/>
        <v>15.688336854957925</v>
      </c>
      <c r="E10508">
        <f t="shared" si="493"/>
        <v>-0.58140638324586646</v>
      </c>
      <c r="F10508">
        <f t="shared" si="494"/>
        <v>0.33803338247903936</v>
      </c>
    </row>
    <row r="10509" spans="2:6" x14ac:dyDescent="0.25">
      <c r="B10509">
        <v>397.21500000000003</v>
      </c>
      <c r="C10509">
        <v>15.108382288891002</v>
      </c>
      <c r="D10509">
        <f t="shared" si="492"/>
        <v>15.689890818528914</v>
      </c>
      <c r="E10509">
        <f t="shared" si="493"/>
        <v>-0.58150852963791166</v>
      </c>
      <c r="F10509">
        <f t="shared" si="494"/>
        <v>0.33815217004164599</v>
      </c>
    </row>
    <row r="10510" spans="2:6" x14ac:dyDescent="0.25">
      <c r="B10510">
        <v>397.25333333333333</v>
      </c>
      <c r="C10510">
        <v>15.10977097963867</v>
      </c>
      <c r="D10510">
        <f t="shared" si="492"/>
        <v>15.691444723942364</v>
      </c>
      <c r="E10510">
        <f t="shared" si="493"/>
        <v>-0.58167374430369456</v>
      </c>
      <c r="F10510">
        <f t="shared" si="494"/>
        <v>0.33834434481227982</v>
      </c>
    </row>
    <row r="10511" spans="2:6" x14ac:dyDescent="0.25">
      <c r="B10511">
        <v>397.29</v>
      </c>
      <c r="C10511">
        <v>15.111222836917534</v>
      </c>
      <c r="D10511">
        <f t="shared" si="492"/>
        <v>15.692931013824548</v>
      </c>
      <c r="E10511">
        <f t="shared" si="493"/>
        <v>-0.58170817690701426</v>
      </c>
      <c r="F10511">
        <f t="shared" si="494"/>
        <v>0.33838440308048218</v>
      </c>
    </row>
    <row r="10512" spans="2:6" x14ac:dyDescent="0.25">
      <c r="B10512">
        <v>397.32833333333332</v>
      </c>
      <c r="C10512">
        <v>15.112674817818746</v>
      </c>
      <c r="D10512">
        <f t="shared" si="492"/>
        <v>15.694484805430514</v>
      </c>
      <c r="E10512">
        <f t="shared" si="493"/>
        <v>-0.58180998761176816</v>
      </c>
      <c r="F10512">
        <f t="shared" si="494"/>
        <v>0.33850286168480581</v>
      </c>
    </row>
    <row r="10513" spans="2:6" x14ac:dyDescent="0.25">
      <c r="B10513">
        <v>397.36666666666667</v>
      </c>
      <c r="C10513">
        <v>15.114063640804842</v>
      </c>
      <c r="D10513">
        <f t="shared" si="492"/>
        <v>15.696038538857485</v>
      </c>
      <c r="E10513">
        <f t="shared" si="493"/>
        <v>-0.58197489805264269</v>
      </c>
      <c r="F10513">
        <f t="shared" si="494"/>
        <v>0.33869478196338387</v>
      </c>
    </row>
    <row r="10514" spans="2:6" x14ac:dyDescent="0.25">
      <c r="B10514">
        <v>397.40333333333336</v>
      </c>
      <c r="C10514">
        <v>15.115515742234969</v>
      </c>
      <c r="D10514">
        <f t="shared" si="492"/>
        <v>15.697524664210842</v>
      </c>
      <c r="E10514">
        <f t="shared" si="493"/>
        <v>-0.58200892197587351</v>
      </c>
      <c r="F10514">
        <f t="shared" si="494"/>
        <v>0.33873438525951843</v>
      </c>
    </row>
    <row r="10515" spans="2:6" x14ac:dyDescent="0.25">
      <c r="B10515">
        <v>397.44166666666666</v>
      </c>
      <c r="C10515">
        <v>15.116968108744695</v>
      </c>
      <c r="D10515">
        <f t="shared" si="492"/>
        <v>15.699078283788383</v>
      </c>
      <c r="E10515">
        <f t="shared" si="493"/>
        <v>-0.58211017504368812</v>
      </c>
      <c r="F10515">
        <f t="shared" si="494"/>
        <v>0.33885225588939322</v>
      </c>
    </row>
    <row r="10516" spans="2:6" x14ac:dyDescent="0.25">
      <c r="B10516">
        <v>397.47999999999996</v>
      </c>
      <c r="C10516">
        <v>15.118357115476451</v>
      </c>
      <c r="D10516">
        <f t="shared" si="492"/>
        <v>15.7006318451655</v>
      </c>
      <c r="E10516">
        <f t="shared" si="493"/>
        <v>-0.5822747296890487</v>
      </c>
      <c r="F10516">
        <f t="shared" si="494"/>
        <v>0.3390438608344547</v>
      </c>
    </row>
    <row r="10517" spans="2:6" x14ac:dyDescent="0.25">
      <c r="B10517">
        <v>397.51666666666665</v>
      </c>
      <c r="C10517">
        <v>15.119809370279246</v>
      </c>
      <c r="D10517">
        <f t="shared" si="492"/>
        <v>15.702117805929339</v>
      </c>
      <c r="E10517">
        <f t="shared" si="493"/>
        <v>-0.58230843565009316</v>
      </c>
      <c r="F10517">
        <f t="shared" si="494"/>
        <v>0.33908311422925869</v>
      </c>
    </row>
    <row r="10518" spans="2:6" x14ac:dyDescent="0.25">
      <c r="B10518">
        <v>397.55500000000001</v>
      </c>
      <c r="C10518">
        <v>15.121261567490906</v>
      </c>
      <c r="D10518">
        <f t="shared" si="492"/>
        <v>15.703671253415134</v>
      </c>
      <c r="E10518">
        <f t="shared" si="493"/>
        <v>-0.58240968592422782</v>
      </c>
      <c r="F10518">
        <f t="shared" si="494"/>
        <v>0.33920104225835768</v>
      </c>
    </row>
    <row r="10519" spans="2:6" x14ac:dyDescent="0.25">
      <c r="B10519">
        <v>397.59333333333331</v>
      </c>
      <c r="C10519">
        <v>15.122713122645486</v>
      </c>
      <c r="D10519">
        <f t="shared" si="492"/>
        <v>15.70522464267909</v>
      </c>
      <c r="E10519">
        <f t="shared" si="493"/>
        <v>-0.58251152003360396</v>
      </c>
      <c r="F10519">
        <f t="shared" si="494"/>
        <v>0.33931967097185978</v>
      </c>
    </row>
    <row r="10520" spans="2:6" x14ac:dyDescent="0.25">
      <c r="B10520">
        <v>397.63166666666672</v>
      </c>
      <c r="C10520">
        <v>15.124101562541965</v>
      </c>
      <c r="D10520">
        <f t="shared" si="492"/>
        <v>15.706777973713944</v>
      </c>
      <c r="E10520">
        <f t="shared" si="493"/>
        <v>-0.58267641117197932</v>
      </c>
      <c r="F10520">
        <f t="shared" si="494"/>
        <v>0.33951180013625754</v>
      </c>
    </row>
    <row r="10521" spans="2:6" x14ac:dyDescent="0.25">
      <c r="B10521">
        <v>397.66833333333329</v>
      </c>
      <c r="C10521">
        <v>15.125553289362411</v>
      </c>
      <c r="D10521">
        <f t="shared" si="492"/>
        <v>15.708263714123625</v>
      </c>
      <c r="E10521">
        <f t="shared" si="493"/>
        <v>-0.58271042476121337</v>
      </c>
      <c r="F10521">
        <f t="shared" si="494"/>
        <v>0.33955143912539371</v>
      </c>
    </row>
    <row r="10522" spans="2:6" x14ac:dyDescent="0.25">
      <c r="B10522">
        <v>397.70666666666671</v>
      </c>
      <c r="C10522">
        <v>15.127004852002303</v>
      </c>
      <c r="D10522">
        <f t="shared" si="492"/>
        <v>15.709816931211138</v>
      </c>
      <c r="E10522">
        <f t="shared" si="493"/>
        <v>-0.5828120792088356</v>
      </c>
      <c r="F10522">
        <f t="shared" si="494"/>
        <v>0.33966991967172605</v>
      </c>
    </row>
    <row r="10523" spans="2:6" x14ac:dyDescent="0.25">
      <c r="B10523">
        <v>397.745</v>
      </c>
      <c r="C10523">
        <v>15.128393557873375</v>
      </c>
      <c r="D10523">
        <f t="shared" si="492"/>
        <v>15.711370090048165</v>
      </c>
      <c r="E10523">
        <f t="shared" si="493"/>
        <v>-0.58297653217478995</v>
      </c>
      <c r="F10523">
        <f t="shared" si="494"/>
        <v>0.33986163706654393</v>
      </c>
    </row>
    <row r="10524" spans="2:6" x14ac:dyDescent="0.25">
      <c r="B10524">
        <v>397.78166666666669</v>
      </c>
      <c r="C10524">
        <v>15.129845428213359</v>
      </c>
      <c r="D10524">
        <f t="shared" si="492"/>
        <v>15.712855665726892</v>
      </c>
      <c r="E10524">
        <f t="shared" si="493"/>
        <v>-0.5830102375135322</v>
      </c>
      <c r="F10524">
        <f t="shared" si="494"/>
        <v>0.33990093704558522</v>
      </c>
    </row>
    <row r="10525" spans="2:6" x14ac:dyDescent="0.25">
      <c r="B10525">
        <v>397.82</v>
      </c>
      <c r="C10525">
        <v>15.131297132119562</v>
      </c>
      <c r="D10525">
        <f t="shared" si="492"/>
        <v>15.714408710574741</v>
      </c>
      <c r="E10525">
        <f t="shared" si="493"/>
        <v>-0.58311157845517947</v>
      </c>
      <c r="F10525">
        <f t="shared" si="494"/>
        <v>0.34001911292849091</v>
      </c>
    </row>
    <row r="10526" spans="2:6" x14ac:dyDescent="0.25">
      <c r="B10526">
        <v>397.85833333333335</v>
      </c>
      <c r="C10526">
        <v>15.132685953352221</v>
      </c>
      <c r="D10526">
        <f t="shared" si="492"/>
        <v>15.715961697150762</v>
      </c>
      <c r="E10526">
        <f t="shared" si="493"/>
        <v>-0.58327574379854141</v>
      </c>
      <c r="F10526">
        <f t="shared" si="494"/>
        <v>0.3402105933037417</v>
      </c>
    </row>
    <row r="10527" spans="2:6" x14ac:dyDescent="0.25">
      <c r="B10527">
        <v>397.89500000000004</v>
      </c>
      <c r="C10527">
        <v>15.134137656303661</v>
      </c>
      <c r="D10527">
        <f t="shared" si="492"/>
        <v>15.717447108038089</v>
      </c>
      <c r="E10527">
        <f t="shared" si="493"/>
        <v>-0.5833094517344275</v>
      </c>
      <c r="F10527">
        <f t="shared" si="494"/>
        <v>0.34024991648271841</v>
      </c>
    </row>
    <row r="10528" spans="2:6" x14ac:dyDescent="0.25">
      <c r="B10528">
        <v>397.93333333333334</v>
      </c>
      <c r="C10528">
        <v>15.135589223831929</v>
      </c>
      <c r="D10528">
        <f t="shared" si="492"/>
        <v>15.718999980583142</v>
      </c>
      <c r="E10528">
        <f t="shared" si="493"/>
        <v>-0.58341075675121346</v>
      </c>
      <c r="F10528">
        <f t="shared" si="494"/>
        <v>0.34036811109302356</v>
      </c>
    </row>
    <row r="10529" spans="2:6" x14ac:dyDescent="0.25">
      <c r="B10529">
        <v>397.97166666666664</v>
      </c>
      <c r="C10529">
        <v>15.136977595928821</v>
      </c>
      <c r="D10529">
        <f t="shared" si="492"/>
        <v>15.720552794835006</v>
      </c>
      <c r="E10529">
        <f t="shared" si="493"/>
        <v>-0.58357519890618548</v>
      </c>
      <c r="F10529">
        <f t="shared" si="494"/>
        <v>0.34056001277839393</v>
      </c>
    </row>
    <row r="10530" spans="2:6" x14ac:dyDescent="0.25">
      <c r="B10530">
        <v>398.00833333333333</v>
      </c>
      <c r="C10530">
        <v>15.138428734387885</v>
      </c>
      <c r="D10530">
        <f t="shared" si="492"/>
        <v>15.72203804087056</v>
      </c>
      <c r="E10530">
        <f t="shared" si="493"/>
        <v>-0.58360930648267484</v>
      </c>
      <c r="F10530">
        <f t="shared" si="494"/>
        <v>0.34059982261318872</v>
      </c>
    </row>
    <row r="10531" spans="2:6" x14ac:dyDescent="0.25">
      <c r="B10531">
        <v>398.04666666666668</v>
      </c>
      <c r="C10531">
        <v>15.139880175811435</v>
      </c>
      <c r="D10531">
        <f t="shared" si="492"/>
        <v>15.723590741049724</v>
      </c>
      <c r="E10531">
        <f t="shared" si="493"/>
        <v>-0.5837105652382899</v>
      </c>
      <c r="F10531">
        <f t="shared" si="494"/>
        <v>0.34071802397080392</v>
      </c>
    </row>
    <row r="10532" spans="2:6" x14ac:dyDescent="0.25">
      <c r="B10532">
        <v>398.08499999999998</v>
      </c>
      <c r="C10532">
        <v>15.141331684679239</v>
      </c>
      <c r="D10532">
        <f t="shared" si="492"/>
        <v>15.725143382914377</v>
      </c>
      <c r="E10532">
        <f t="shared" si="493"/>
        <v>-0.58381169823513801</v>
      </c>
      <c r="F10532">
        <f t="shared" si="494"/>
        <v>0.34083609899619582</v>
      </c>
    </row>
    <row r="10533" spans="2:6" x14ac:dyDescent="0.25">
      <c r="B10533">
        <v>398.12333333333333</v>
      </c>
      <c r="C10533">
        <v>15.142719908866352</v>
      </c>
      <c r="D10533">
        <f t="shared" si="492"/>
        <v>15.726695966457347</v>
      </c>
      <c r="E10533">
        <f t="shared" si="493"/>
        <v>-0.58397605759099491</v>
      </c>
      <c r="F10533">
        <f t="shared" si="494"/>
        <v>0.34102803583952102</v>
      </c>
    </row>
    <row r="10534" spans="2:6" x14ac:dyDescent="0.25">
      <c r="B10534">
        <v>398.15999999999997</v>
      </c>
      <c r="C10534">
        <v>15.144171408606653</v>
      </c>
      <c r="D10534">
        <f t="shared" si="492"/>
        <v>15.728180991788101</v>
      </c>
      <c r="E10534">
        <f t="shared" si="493"/>
        <v>-0.58400958318144802</v>
      </c>
      <c r="F10534">
        <f t="shared" si="494"/>
        <v>0.34106719324776863</v>
      </c>
    </row>
    <row r="10535" spans="2:6" x14ac:dyDescent="0.25">
      <c r="B10535">
        <v>398.19833333333338</v>
      </c>
      <c r="C10535">
        <v>15.145623034184332</v>
      </c>
      <c r="D10535">
        <f t="shared" si="492"/>
        <v>15.729733461202542</v>
      </c>
      <c r="E10535">
        <f t="shared" si="493"/>
        <v>-0.58411042701821003</v>
      </c>
      <c r="F10535">
        <f t="shared" si="494"/>
        <v>0.34118499095139565</v>
      </c>
    </row>
    <row r="10536" spans="2:6" x14ac:dyDescent="0.25">
      <c r="B10536">
        <v>398.23666666666668</v>
      </c>
      <c r="C10536">
        <v>15.147011618264539</v>
      </c>
      <c r="D10536">
        <f t="shared" si="492"/>
        <v>15.731285872273952</v>
      </c>
      <c r="E10536">
        <f t="shared" si="493"/>
        <v>-0.58427425400941324</v>
      </c>
      <c r="F10536">
        <f t="shared" si="494"/>
        <v>0.34137640389825635</v>
      </c>
    </row>
    <row r="10537" spans="2:6" x14ac:dyDescent="0.25">
      <c r="B10537">
        <v>398.27333333333337</v>
      </c>
      <c r="C10537">
        <v>15.148463184303379</v>
      </c>
      <c r="D10537">
        <f t="shared" si="492"/>
        <v>15.73277073261205</v>
      </c>
      <c r="E10537">
        <f t="shared" si="493"/>
        <v>-0.58430754830867038</v>
      </c>
      <c r="F10537">
        <f t="shared" si="494"/>
        <v>0.34141531101048916</v>
      </c>
    </row>
    <row r="10538" spans="2:6" x14ac:dyDescent="0.25">
      <c r="B10538">
        <v>398.31166666666667</v>
      </c>
      <c r="C10538">
        <v>15.149914854105551</v>
      </c>
      <c r="D10538">
        <f t="shared" si="492"/>
        <v>15.734323029513295</v>
      </c>
      <c r="E10538">
        <f t="shared" si="493"/>
        <v>-0.58440817540774326</v>
      </c>
      <c r="F10538">
        <f t="shared" si="494"/>
        <v>0.34153291548340758</v>
      </c>
    </row>
    <row r="10539" spans="2:6" x14ac:dyDescent="0.25">
      <c r="B10539">
        <v>398.35</v>
      </c>
      <c r="C10539">
        <v>15.151366268719434</v>
      </c>
      <c r="D10539">
        <f t="shared" si="492"/>
        <v>15.735875268050238</v>
      </c>
      <c r="E10539">
        <f t="shared" si="493"/>
        <v>-0.58450899933080436</v>
      </c>
      <c r="F10539">
        <f t="shared" si="494"/>
        <v>0.34165077029869823</v>
      </c>
    </row>
    <row r="10540" spans="2:6" x14ac:dyDescent="0.25">
      <c r="B10540">
        <v>398.38833333333332</v>
      </c>
      <c r="C10540">
        <v>15.152754430148089</v>
      </c>
      <c r="D10540">
        <f t="shared" si="492"/>
        <v>15.737427448215733</v>
      </c>
      <c r="E10540">
        <f t="shared" si="493"/>
        <v>-0.58467301806764382</v>
      </c>
      <c r="F10540">
        <f t="shared" si="494"/>
        <v>0.34184253805632736</v>
      </c>
    </row>
    <row r="10541" spans="2:6" x14ac:dyDescent="0.25">
      <c r="B10541">
        <v>398.42500000000001</v>
      </c>
      <c r="C10541">
        <v>15.154205932332573</v>
      </c>
      <c r="D10541">
        <f t="shared" si="492"/>
        <v>15.738912087660596</v>
      </c>
      <c r="E10541">
        <f t="shared" si="493"/>
        <v>-0.58470615532802306</v>
      </c>
      <c r="F10541">
        <f t="shared" si="494"/>
        <v>0.34188128807847823</v>
      </c>
    </row>
    <row r="10542" spans="2:6" x14ac:dyDescent="0.25">
      <c r="B10542">
        <v>398.46333333333331</v>
      </c>
      <c r="C10542">
        <v>15.155657373106886</v>
      </c>
      <c r="D10542">
        <f t="shared" si="492"/>
        <v>15.740464153600222</v>
      </c>
      <c r="E10542">
        <f t="shared" si="493"/>
        <v>-0.58480678049333612</v>
      </c>
      <c r="F10542">
        <f t="shared" si="494"/>
        <v>0.34199897051098099</v>
      </c>
    </row>
    <row r="10543" spans="2:6" x14ac:dyDescent="0.25">
      <c r="B10543">
        <v>398.50166666666667</v>
      </c>
      <c r="C10543">
        <v>15.157046133407579</v>
      </c>
      <c r="D10543">
        <f t="shared" si="492"/>
        <v>15.742016161147115</v>
      </c>
      <c r="E10543">
        <f t="shared" si="493"/>
        <v>-0.58497002773953533</v>
      </c>
      <c r="F10543">
        <f t="shared" si="494"/>
        <v>0.34218993335359271</v>
      </c>
    </row>
    <row r="10544" spans="2:6" x14ac:dyDescent="0.25">
      <c r="B10544">
        <v>398.5383333333333</v>
      </c>
      <c r="C10544">
        <v>15.158498201268342</v>
      </c>
      <c r="D10544">
        <f t="shared" si="492"/>
        <v>15.743500635458663</v>
      </c>
      <c r="E10544">
        <f t="shared" si="493"/>
        <v>-0.58500243419032039</v>
      </c>
      <c r="F10544">
        <f t="shared" si="494"/>
        <v>0.34222784800860012</v>
      </c>
    </row>
    <row r="10545" spans="2:6" x14ac:dyDescent="0.25">
      <c r="B10545">
        <v>398.57666666666665</v>
      </c>
      <c r="C10545">
        <v>15.159950191602585</v>
      </c>
      <c r="D10545">
        <f t="shared" si="492"/>
        <v>15.745052528738118</v>
      </c>
      <c r="E10545">
        <f t="shared" si="493"/>
        <v>-0.58510233713553284</v>
      </c>
      <c r="F10545">
        <f t="shared" si="494"/>
        <v>0.34234474492146272</v>
      </c>
    </row>
    <row r="10546" spans="2:6" x14ac:dyDescent="0.25">
      <c r="B10546">
        <v>398.61500000000001</v>
      </c>
      <c r="C10546">
        <v>15.161402372048657</v>
      </c>
      <c r="D10546">
        <f t="shared" si="492"/>
        <v>15.74660436360362</v>
      </c>
      <c r="E10546">
        <f t="shared" si="493"/>
        <v>-0.58520199155496222</v>
      </c>
      <c r="F10546">
        <f t="shared" si="494"/>
        <v>0.34246137091989409</v>
      </c>
    </row>
    <row r="10547" spans="2:6" x14ac:dyDescent="0.25">
      <c r="B10547">
        <v>398.65333333333336</v>
      </c>
      <c r="C10547">
        <v>15.162791244569368</v>
      </c>
      <c r="D10547">
        <f t="shared" si="492"/>
        <v>15.748156140047961</v>
      </c>
      <c r="E10547">
        <f t="shared" si="493"/>
        <v>-0.58536489547859283</v>
      </c>
      <c r="F10547">
        <f t="shared" si="494"/>
        <v>0.3426520608586639</v>
      </c>
    </row>
    <row r="10548" spans="2:6" x14ac:dyDescent="0.25">
      <c r="B10548">
        <v>398.69</v>
      </c>
      <c r="C10548">
        <v>15.164243029706562</v>
      </c>
      <c r="D10548">
        <f t="shared" si="492"/>
        <v>15.749640393278346</v>
      </c>
      <c r="E10548">
        <f t="shared" si="493"/>
        <v>-0.58539736357178462</v>
      </c>
      <c r="F10548">
        <f t="shared" si="494"/>
        <v>0.34269007327679618</v>
      </c>
    </row>
    <row r="10549" spans="2:6" x14ac:dyDescent="0.25">
      <c r="B10549">
        <v>398.72833333333335</v>
      </c>
      <c r="C10549">
        <v>15.165694837108761</v>
      </c>
      <c r="D10549">
        <f t="shared" si="492"/>
        <v>15.751192055399677</v>
      </c>
      <c r="E10549">
        <f t="shared" si="493"/>
        <v>-0.58549721829091617</v>
      </c>
      <c r="F10549">
        <f t="shared" si="494"/>
        <v>0.34280699262640074</v>
      </c>
    </row>
    <row r="10550" spans="2:6" x14ac:dyDescent="0.25">
      <c r="B10550">
        <v>398.76666666666665</v>
      </c>
      <c r="C10550">
        <v>15.167083597847817</v>
      </c>
      <c r="D10550">
        <f t="shared" si="492"/>
        <v>15.752743659078694</v>
      </c>
      <c r="E10550">
        <f t="shared" si="493"/>
        <v>-0.5856600612308771</v>
      </c>
      <c r="F10550">
        <f t="shared" si="494"/>
        <v>0.34299770732095469</v>
      </c>
    </row>
    <row r="10551" spans="2:6" x14ac:dyDescent="0.25">
      <c r="B10551">
        <v>398.80333333333334</v>
      </c>
      <c r="C10551">
        <v>15.168535659254399</v>
      </c>
      <c r="D10551">
        <f t="shared" si="492"/>
        <v>15.754227747035422</v>
      </c>
      <c r="E10551">
        <f t="shared" si="493"/>
        <v>-0.58569208778102322</v>
      </c>
      <c r="F10551">
        <f t="shared" si="494"/>
        <v>0.34303522168929379</v>
      </c>
    </row>
    <row r="10552" spans="2:6" x14ac:dyDescent="0.25">
      <c r="B10552">
        <v>398.84166666666664</v>
      </c>
      <c r="C10552">
        <v>15.169924522058144</v>
      </c>
      <c r="D10552">
        <f t="shared" si="492"/>
        <v>15.755779236349937</v>
      </c>
      <c r="E10552">
        <f t="shared" si="493"/>
        <v>-0.58585471429179314</v>
      </c>
      <c r="F10552">
        <f t="shared" si="494"/>
        <v>0.34322574625791857</v>
      </c>
    </row>
    <row r="10553" spans="2:6" x14ac:dyDescent="0.25">
      <c r="B10553">
        <v>398.87833333333333</v>
      </c>
      <c r="C10553">
        <v>15.171376318728838</v>
      </c>
      <c r="D10553">
        <f t="shared" si="492"/>
        <v>15.757263214901464</v>
      </c>
      <c r="E10553">
        <f t="shared" si="493"/>
        <v>-0.58588689617262624</v>
      </c>
      <c r="F10553">
        <f t="shared" si="494"/>
        <v>0.34326345510679374</v>
      </c>
    </row>
    <row r="10554" spans="2:6" x14ac:dyDescent="0.25">
      <c r="B10554">
        <v>398.91666666666669</v>
      </c>
      <c r="C10554">
        <v>15.172828036459968</v>
      </c>
      <c r="D10554">
        <f t="shared" si="492"/>
        <v>15.758814589824103</v>
      </c>
      <c r="E10554">
        <f t="shared" si="493"/>
        <v>-0.58598655336413508</v>
      </c>
      <c r="F10554">
        <f t="shared" si="494"/>
        <v>0.34338024072357831</v>
      </c>
    </row>
    <row r="10555" spans="2:6" x14ac:dyDescent="0.25">
      <c r="B10555">
        <v>398.95499999999998</v>
      </c>
      <c r="C10555">
        <v>15.174216556283987</v>
      </c>
      <c r="D10555">
        <f t="shared" si="492"/>
        <v>15.76036590626919</v>
      </c>
      <c r="E10555">
        <f t="shared" si="493"/>
        <v>-0.58614934998520241</v>
      </c>
      <c r="F10555">
        <f t="shared" si="494"/>
        <v>0.34357106048807529</v>
      </c>
    </row>
    <row r="10556" spans="2:6" x14ac:dyDescent="0.25">
      <c r="B10556">
        <v>398.99166666666667</v>
      </c>
      <c r="C10556">
        <v>15.175668330575103</v>
      </c>
      <c r="D10556">
        <f t="shared" si="492"/>
        <v>15.761849719447524</v>
      </c>
      <c r="E10556">
        <f t="shared" si="493"/>
        <v>-0.58618138887242033</v>
      </c>
      <c r="F10556">
        <f t="shared" si="494"/>
        <v>0.34360862066039966</v>
      </c>
    </row>
    <row r="10557" spans="2:6" x14ac:dyDescent="0.25">
      <c r="B10557">
        <v>399.03</v>
      </c>
      <c r="C10557">
        <v>15.177120304067373</v>
      </c>
      <c r="D10557">
        <f t="shared" si="492"/>
        <v>15.763400921459288</v>
      </c>
      <c r="E10557">
        <f t="shared" si="493"/>
        <v>-0.58628061739191573</v>
      </c>
      <c r="F10557">
        <f t="shared" si="494"/>
        <v>0.34372496232944588</v>
      </c>
    </row>
    <row r="10558" spans="2:6" x14ac:dyDescent="0.25">
      <c r="B10558">
        <v>399.06833333333333</v>
      </c>
      <c r="C10558">
        <v>15.178572498682088</v>
      </c>
      <c r="D10558">
        <f t="shared" si="492"/>
        <v>15.764952064972366</v>
      </c>
      <c r="E10558">
        <f t="shared" si="493"/>
        <v>-0.58637956629027777</v>
      </c>
      <c r="F10558">
        <f t="shared" si="494"/>
        <v>0.34384099576277427</v>
      </c>
    </row>
    <row r="10559" spans="2:6" x14ac:dyDescent="0.25">
      <c r="B10559">
        <v>399.10666666666668</v>
      </c>
      <c r="C10559">
        <v>15.179961702456405</v>
      </c>
      <c r="D10559">
        <f t="shared" si="492"/>
        <v>15.766503149979584</v>
      </c>
      <c r="E10559">
        <f t="shared" si="493"/>
        <v>-0.58654144752317983</v>
      </c>
      <c r="F10559">
        <f t="shared" si="494"/>
        <v>0.34403086966258711</v>
      </c>
    </row>
    <row r="10560" spans="2:6" x14ac:dyDescent="0.25">
      <c r="B10560">
        <v>399.14333333333332</v>
      </c>
      <c r="C10560">
        <v>15.181414062817481</v>
      </c>
      <c r="D10560">
        <f t="shared" si="492"/>
        <v>15.767986741756076</v>
      </c>
      <c r="E10560">
        <f t="shared" si="493"/>
        <v>-0.58657267893859455</v>
      </c>
      <c r="F10560">
        <f t="shared" si="494"/>
        <v>0.34406750767719951</v>
      </c>
    </row>
    <row r="10561" spans="2:6" x14ac:dyDescent="0.25">
      <c r="B10561">
        <v>399.18166666666667</v>
      </c>
      <c r="C10561">
        <v>15.182866397018126</v>
      </c>
      <c r="D10561">
        <f t="shared" si="492"/>
        <v>15.769537712274625</v>
      </c>
      <c r="E10561">
        <f t="shared" si="493"/>
        <v>-0.58667131525649907</v>
      </c>
      <c r="F10561">
        <f t="shared" si="494"/>
        <v>0.34418323214479052</v>
      </c>
    </row>
    <row r="10562" spans="2:6" x14ac:dyDescent="0.25">
      <c r="B10562">
        <v>399.22</v>
      </c>
      <c r="C10562">
        <v>15.184255550929061</v>
      </c>
      <c r="D10562">
        <f t="shared" si="492"/>
        <v>15.771088624266204</v>
      </c>
      <c r="E10562">
        <f t="shared" si="493"/>
        <v>-0.58683307333714296</v>
      </c>
      <c r="F10562">
        <f t="shared" si="494"/>
        <v>0.3443730559623166</v>
      </c>
    </row>
    <row r="10563" spans="2:6" x14ac:dyDescent="0.25">
      <c r="B10563">
        <v>399.25666666666672</v>
      </c>
      <c r="C10563">
        <v>15.185707415044011</v>
      </c>
      <c r="D10563">
        <f t="shared" si="492"/>
        <v>15.772572050529682</v>
      </c>
      <c r="E10563">
        <f t="shared" si="493"/>
        <v>-0.58686463548567147</v>
      </c>
      <c r="F10563">
        <f t="shared" si="494"/>
        <v>0.34441010038373004</v>
      </c>
    </row>
    <row r="10564" spans="2:6" x14ac:dyDescent="0.25">
      <c r="B10564">
        <v>399.29500000000002</v>
      </c>
      <c r="C10564">
        <v>15.187158962102218</v>
      </c>
      <c r="D10564">
        <f t="shared" si="492"/>
        <v>15.774122847991258</v>
      </c>
      <c r="E10564">
        <f t="shared" si="493"/>
        <v>-0.58696388588903936</v>
      </c>
      <c r="F10564">
        <f t="shared" si="494"/>
        <v>0.3445266033379612</v>
      </c>
    </row>
    <row r="10565" spans="2:6" x14ac:dyDescent="0.25">
      <c r="B10565">
        <v>399.33333333333331</v>
      </c>
      <c r="C10565">
        <v>15.188547630347434</v>
      </c>
      <c r="D10565">
        <f t="shared" ref="D10565:D10628" si="495">$I$6*(1-EXP(-$I$5*B10565^$I$7))</f>
        <v>15.775673586904727</v>
      </c>
      <c r="E10565">
        <f t="shared" ref="E10565:E10628" si="496">C10565-D10565</f>
        <v>-0.58712595655729238</v>
      </c>
      <c r="F10565">
        <f t="shared" si="494"/>
        <v>0.34471688886331558</v>
      </c>
    </row>
    <row r="10566" spans="2:6" x14ac:dyDescent="0.25">
      <c r="B10566">
        <v>399.37</v>
      </c>
      <c r="C10566">
        <v>15.189999334482781</v>
      </c>
      <c r="D10566">
        <f t="shared" si="495"/>
        <v>15.777156847595537</v>
      </c>
      <c r="E10566">
        <f t="shared" si="496"/>
        <v>-0.58715751311275532</v>
      </c>
      <c r="F10566">
        <f t="shared" ref="F10566:F10629" si="497">E10566^2</f>
        <v>0.34475394520475544</v>
      </c>
    </row>
    <row r="10567" spans="2:6" x14ac:dyDescent="0.25">
      <c r="B10567">
        <v>399.40833333333336</v>
      </c>
      <c r="C10567">
        <v>15.191450603934934</v>
      </c>
      <c r="D10567">
        <f t="shared" si="495"/>
        <v>15.778707471937741</v>
      </c>
      <c r="E10567">
        <f t="shared" si="496"/>
        <v>-0.58725686800280741</v>
      </c>
      <c r="F10567">
        <f t="shared" si="497"/>
        <v>0.34487062901646676</v>
      </c>
    </row>
    <row r="10568" spans="2:6" x14ac:dyDescent="0.25">
      <c r="B10568">
        <v>399.44666666666666</v>
      </c>
      <c r="C10568">
        <v>15.192838619462959</v>
      </c>
      <c r="D10568">
        <f t="shared" si="495"/>
        <v>15.780258037710757</v>
      </c>
      <c r="E10568">
        <f t="shared" si="496"/>
        <v>-0.58741941824779786</v>
      </c>
      <c r="F10568">
        <f t="shared" si="497"/>
        <v>0.34506157293458128</v>
      </c>
    </row>
    <row r="10569" spans="2:6" x14ac:dyDescent="0.25">
      <c r="B10569">
        <v>399.48333333333335</v>
      </c>
      <c r="C10569">
        <v>15.194289969114966</v>
      </c>
      <c r="D10569">
        <f t="shared" si="495"/>
        <v>15.781741132769206</v>
      </c>
      <c r="E10569">
        <f t="shared" si="496"/>
        <v>-0.5874511636542401</v>
      </c>
      <c r="F10569">
        <f t="shared" si="497"/>
        <v>0.34509886967872078</v>
      </c>
    </row>
    <row r="10570" spans="2:6" x14ac:dyDescent="0.25">
      <c r="B10570">
        <v>399.52166666666665</v>
      </c>
      <c r="C10570">
        <v>15.195741606455291</v>
      </c>
      <c r="D10570">
        <f t="shared" si="495"/>
        <v>15.78329158392973</v>
      </c>
      <c r="E10570">
        <f t="shared" si="496"/>
        <v>-0.58754997747443838</v>
      </c>
      <c r="F10570">
        <f t="shared" si="497"/>
        <v>0.34521497603021306</v>
      </c>
    </row>
    <row r="10571" spans="2:6" x14ac:dyDescent="0.25">
      <c r="B10571">
        <v>399.56</v>
      </c>
      <c r="C10571">
        <v>15.197130088982227</v>
      </c>
      <c r="D10571">
        <f t="shared" si="495"/>
        <v>15.784841976499971</v>
      </c>
      <c r="E10571">
        <f t="shared" si="496"/>
        <v>-0.58771188751774339</v>
      </c>
      <c r="F10571">
        <f t="shared" si="497"/>
        <v>0.34540526272966865</v>
      </c>
    </row>
    <row r="10572" spans="2:6" x14ac:dyDescent="0.25">
      <c r="B10572">
        <v>399.59666666666664</v>
      </c>
      <c r="C10572">
        <v>15.198581446234128</v>
      </c>
      <c r="D10572">
        <f t="shared" si="495"/>
        <v>15.78632490586649</v>
      </c>
      <c r="E10572">
        <f t="shared" si="496"/>
        <v>-0.58774345963236208</v>
      </c>
      <c r="F10572">
        <f t="shared" si="497"/>
        <v>0.34544237434061803</v>
      </c>
    </row>
    <row r="10573" spans="2:6" x14ac:dyDescent="0.25">
      <c r="B10573">
        <v>399.63499999999999</v>
      </c>
      <c r="C10573">
        <v>15.200032866729337</v>
      </c>
      <c r="D10573">
        <f t="shared" si="495"/>
        <v>15.787875183783024</v>
      </c>
      <c r="E10573">
        <f t="shared" si="496"/>
        <v>-0.58784231705368661</v>
      </c>
      <c r="F10573">
        <f t="shared" si="497"/>
        <v>0.34555858971904702</v>
      </c>
    </row>
    <row r="10574" spans="2:6" x14ac:dyDescent="0.25">
      <c r="B10574">
        <v>399.67333333333335</v>
      </c>
      <c r="C10574">
        <v>15.201484244031196</v>
      </c>
      <c r="D10574">
        <f t="shared" si="495"/>
        <v>15.789425403088245</v>
      </c>
      <c r="E10574">
        <f t="shared" si="496"/>
        <v>-0.58794115905704913</v>
      </c>
      <c r="F10574">
        <f t="shared" si="497"/>
        <v>0.34567480651334637</v>
      </c>
    </row>
    <row r="10575" spans="2:6" x14ac:dyDescent="0.25">
      <c r="B10575">
        <v>399.7116666666667</v>
      </c>
      <c r="C10575">
        <v>15.202872399761175</v>
      </c>
      <c r="D10575">
        <f t="shared" si="495"/>
        <v>15.790975563775032</v>
      </c>
      <c r="E10575">
        <f t="shared" si="496"/>
        <v>-0.58810316401385698</v>
      </c>
      <c r="F10575">
        <f t="shared" si="497"/>
        <v>0.34586533152310955</v>
      </c>
    </row>
    <row r="10576" spans="2:6" x14ac:dyDescent="0.25">
      <c r="B10576">
        <v>399.74833333333333</v>
      </c>
      <c r="C10576">
        <v>15.204323731425502</v>
      </c>
      <c r="D10576">
        <f t="shared" si="495"/>
        <v>15.792458271313617</v>
      </c>
      <c r="E10576">
        <f t="shared" si="496"/>
        <v>-0.58813453988811482</v>
      </c>
      <c r="F10576">
        <f t="shared" si="497"/>
        <v>0.34590223700940453</v>
      </c>
    </row>
    <row r="10577" spans="2:6" x14ac:dyDescent="0.25">
      <c r="B10577">
        <v>399.78666666666669</v>
      </c>
      <c r="C10577">
        <v>15.205775037655014</v>
      </c>
      <c r="D10577">
        <f t="shared" si="495"/>
        <v>15.794008317291601</v>
      </c>
      <c r="E10577">
        <f t="shared" si="496"/>
        <v>-0.58823327963658656</v>
      </c>
      <c r="F10577">
        <f t="shared" si="497"/>
        <v>0.34601839127201461</v>
      </c>
    </row>
    <row r="10578" spans="2:6" x14ac:dyDescent="0.25">
      <c r="B10578">
        <v>399.82499999999999</v>
      </c>
      <c r="C10578">
        <v>15.207163335157743</v>
      </c>
      <c r="D10578">
        <f t="shared" si="495"/>
        <v>15.79555830463014</v>
      </c>
      <c r="E10578">
        <f t="shared" si="496"/>
        <v>-0.58839496947239667</v>
      </c>
      <c r="F10578">
        <f t="shared" si="497"/>
        <v>0.34620864010042263</v>
      </c>
    </row>
    <row r="10579" spans="2:6" x14ac:dyDescent="0.25">
      <c r="B10579">
        <v>399.86166666666668</v>
      </c>
      <c r="C10579">
        <v>15.20861496023895</v>
      </c>
      <c r="D10579">
        <f t="shared" si="495"/>
        <v>15.797040846337701</v>
      </c>
      <c r="E10579">
        <f t="shared" si="496"/>
        <v>-0.58842588609875079</v>
      </c>
      <c r="F10579">
        <f t="shared" si="497"/>
        <v>0.34624502343110003</v>
      </c>
    </row>
    <row r="10580" spans="2:6" x14ac:dyDescent="0.25">
      <c r="B10580">
        <v>399.9</v>
      </c>
      <c r="C10580">
        <v>15.210066600252604</v>
      </c>
      <c r="D10580">
        <f t="shared" si="495"/>
        <v>15.798590718926279</v>
      </c>
      <c r="E10580">
        <f t="shared" si="496"/>
        <v>-0.58852411867367493</v>
      </c>
      <c r="F10580">
        <f t="shared" si="497"/>
        <v>0.3463606382606258</v>
      </c>
    </row>
    <row r="10581" spans="2:6" x14ac:dyDescent="0.25">
      <c r="B10581">
        <v>399.93833333333333</v>
      </c>
      <c r="C10581">
        <v>15.211518121876002</v>
      </c>
      <c r="D10581">
        <f t="shared" si="495"/>
        <v>15.800140532854435</v>
      </c>
      <c r="E10581">
        <f t="shared" si="496"/>
        <v>-0.5886224109784326</v>
      </c>
      <c r="F10581">
        <f t="shared" si="497"/>
        <v>0.34647634270606281</v>
      </c>
    </row>
    <row r="10582" spans="2:6" x14ac:dyDescent="0.25">
      <c r="B10582">
        <v>399.97666666666663</v>
      </c>
      <c r="C10582">
        <v>15.212906437643708</v>
      </c>
      <c r="D10582">
        <f t="shared" si="495"/>
        <v>15.801690288115021</v>
      </c>
      <c r="E10582">
        <f t="shared" si="496"/>
        <v>-0.58878385047131232</v>
      </c>
      <c r="F10582">
        <f t="shared" si="497"/>
        <v>0.34666642257582464</v>
      </c>
    </row>
    <row r="10583" spans="2:6" x14ac:dyDescent="0.25">
      <c r="B10583">
        <v>400.01333333333332</v>
      </c>
      <c r="C10583">
        <v>15.214357884910388</v>
      </c>
      <c r="D10583">
        <f t="shared" si="495"/>
        <v>15.803172607808671</v>
      </c>
      <c r="E10583">
        <f t="shared" si="496"/>
        <v>-0.58881472289828274</v>
      </c>
      <c r="F10583">
        <f t="shared" si="497"/>
        <v>0.3467027779017815</v>
      </c>
    </row>
    <row r="10584" spans="2:6" x14ac:dyDescent="0.25">
      <c r="B10584">
        <v>400.05166666666662</v>
      </c>
      <c r="C10584">
        <v>15.215809269315665</v>
      </c>
      <c r="D10584">
        <f t="shared" si="495"/>
        <v>15.804722248264376</v>
      </c>
      <c r="E10584">
        <f t="shared" si="496"/>
        <v>-0.58891297894871109</v>
      </c>
      <c r="F10584">
        <f t="shared" si="497"/>
        <v>0.34681849677424503</v>
      </c>
    </row>
    <row r="10585" spans="2:6" x14ac:dyDescent="0.25">
      <c r="B10585">
        <v>400.09000000000003</v>
      </c>
      <c r="C10585">
        <v>15.217260737587067</v>
      </c>
      <c r="D10585">
        <f t="shared" si="495"/>
        <v>15.806271830031541</v>
      </c>
      <c r="E10585">
        <f t="shared" si="496"/>
        <v>-0.58901109244447447</v>
      </c>
      <c r="F10585">
        <f t="shared" si="497"/>
        <v>0.34693406702263324</v>
      </c>
    </row>
    <row r="10586" spans="2:6" x14ac:dyDescent="0.25">
      <c r="B10586">
        <v>400.12833333333333</v>
      </c>
      <c r="C10586">
        <v>15.218649258726165</v>
      </c>
      <c r="D10586">
        <f t="shared" si="495"/>
        <v>15.807821353103051</v>
      </c>
      <c r="E10586">
        <f t="shared" si="496"/>
        <v>-0.58917209437688633</v>
      </c>
      <c r="F10586">
        <f t="shared" si="497"/>
        <v>0.34712375679244667</v>
      </c>
    </row>
    <row r="10587" spans="2:6" x14ac:dyDescent="0.25">
      <c r="B10587">
        <v>400.16500000000002</v>
      </c>
      <c r="C10587">
        <v>15.220100474749943</v>
      </c>
      <c r="D10587">
        <f t="shared" si="495"/>
        <v>15.809303450676572</v>
      </c>
      <c r="E10587">
        <f t="shared" si="496"/>
        <v>-0.58920297592662862</v>
      </c>
      <c r="F10587">
        <f t="shared" si="497"/>
        <v>0.34716014684079533</v>
      </c>
    </row>
    <row r="10588" spans="2:6" x14ac:dyDescent="0.25">
      <c r="B10588">
        <v>400.20333333333332</v>
      </c>
      <c r="C10588">
        <v>15.221551561995678</v>
      </c>
      <c r="D10588">
        <f t="shared" si="495"/>
        <v>15.810852858888296</v>
      </c>
      <c r="E10588">
        <f t="shared" si="496"/>
        <v>-0.5893012968926179</v>
      </c>
      <c r="F10588">
        <f t="shared" si="497"/>
        <v>0.34727601851932138</v>
      </c>
    </row>
    <row r="10589" spans="2:6" x14ac:dyDescent="0.25">
      <c r="B10589">
        <v>400.24166666666667</v>
      </c>
      <c r="C10589">
        <v>15.222939927590241</v>
      </c>
      <c r="D10589">
        <f t="shared" si="495"/>
        <v>15.812402208383459</v>
      </c>
      <c r="E10589">
        <f t="shared" si="496"/>
        <v>-0.58946228079321727</v>
      </c>
      <c r="F10589">
        <f t="shared" si="497"/>
        <v>0.34746578047794174</v>
      </c>
    </row>
    <row r="10590" spans="2:6" x14ac:dyDescent="0.25">
      <c r="B10590">
        <v>400.27833333333336</v>
      </c>
      <c r="C10590">
        <v>15.224391432944525</v>
      </c>
      <c r="D10590">
        <f t="shared" si="495"/>
        <v>15.813884139907797</v>
      </c>
      <c r="E10590">
        <f t="shared" si="496"/>
        <v>-0.58949270696327183</v>
      </c>
      <c r="F10590">
        <f t="shared" si="497"/>
        <v>0.34750165156288587</v>
      </c>
    </row>
    <row r="10591" spans="2:6" x14ac:dyDescent="0.25">
      <c r="B10591">
        <v>400.31666666666666</v>
      </c>
      <c r="C10591">
        <v>15.225842948342891</v>
      </c>
      <c r="D10591">
        <f t="shared" si="495"/>
        <v>15.815433374502188</v>
      </c>
      <c r="E10591">
        <f t="shared" si="496"/>
        <v>-0.58959042615929746</v>
      </c>
      <c r="F10591">
        <f t="shared" si="497"/>
        <v>0.347616870618702</v>
      </c>
    </row>
    <row r="10592" spans="2:6" x14ac:dyDescent="0.25">
      <c r="B10592">
        <v>400.35499999999996</v>
      </c>
      <c r="C10592">
        <v>15.227294429599031</v>
      </c>
      <c r="D10592">
        <f t="shared" si="495"/>
        <v>15.816982550359061</v>
      </c>
      <c r="E10592">
        <f t="shared" si="496"/>
        <v>-0.58968812076003019</v>
      </c>
      <c r="F10592">
        <f t="shared" si="497"/>
        <v>0.34773207976549597</v>
      </c>
    </row>
    <row r="10593" spans="2:6" x14ac:dyDescent="0.25">
      <c r="B10593">
        <v>400.39333333333332</v>
      </c>
      <c r="C10593">
        <v>15.228683056638463</v>
      </c>
      <c r="D10593">
        <f t="shared" si="495"/>
        <v>15.818531667471348</v>
      </c>
      <c r="E10593">
        <f t="shared" si="496"/>
        <v>-0.58984861083288465</v>
      </c>
      <c r="F10593">
        <f t="shared" si="497"/>
        <v>0.34792138370148379</v>
      </c>
    </row>
    <row r="10594" spans="2:6" x14ac:dyDescent="0.25">
      <c r="B10594">
        <v>400.43</v>
      </c>
      <c r="C10594">
        <v>15.230134873588261</v>
      </c>
      <c r="D10594">
        <f t="shared" si="495"/>
        <v>15.820013376690214</v>
      </c>
      <c r="E10594">
        <f t="shared" si="496"/>
        <v>-0.58987850310195356</v>
      </c>
      <c r="F10594">
        <f t="shared" si="497"/>
        <v>0.34795664842180141</v>
      </c>
    </row>
    <row r="10595" spans="2:6" x14ac:dyDescent="0.25">
      <c r="B10595">
        <v>400.46833333333331</v>
      </c>
      <c r="C10595">
        <v>15.231586260208582</v>
      </c>
      <c r="D10595">
        <f t="shared" si="495"/>
        <v>15.821562378846936</v>
      </c>
      <c r="E10595">
        <f t="shared" si="496"/>
        <v>-0.58997611863835431</v>
      </c>
      <c r="F10595">
        <f t="shared" si="497"/>
        <v>0.34807182056357749</v>
      </c>
    </row>
    <row r="10596" spans="2:6" x14ac:dyDescent="0.25">
      <c r="B10596">
        <v>400.50666666666672</v>
      </c>
      <c r="C10596">
        <v>15.232974624707238</v>
      </c>
      <c r="D10596">
        <f t="shared" si="495"/>
        <v>15.823111322238166</v>
      </c>
      <c r="E10596">
        <f t="shared" si="496"/>
        <v>-0.59013669753092834</v>
      </c>
      <c r="F10596">
        <f t="shared" si="497"/>
        <v>0.34826132177271041</v>
      </c>
    </row>
    <row r="10597" spans="2:6" x14ac:dyDescent="0.25">
      <c r="B10597">
        <v>400.54333333333329</v>
      </c>
      <c r="C10597">
        <v>15.23442627946239</v>
      </c>
      <c r="D10597">
        <f t="shared" si="495"/>
        <v>15.824592865269501</v>
      </c>
      <c r="E10597">
        <f t="shared" si="496"/>
        <v>-0.59016658580711123</v>
      </c>
      <c r="F10597">
        <f t="shared" si="497"/>
        <v>0.34829659900322241</v>
      </c>
    </row>
    <row r="10598" spans="2:6" x14ac:dyDescent="0.25">
      <c r="B10598">
        <v>400.58166666666671</v>
      </c>
      <c r="C10598">
        <v>15.235877633773626</v>
      </c>
      <c r="D10598">
        <f t="shared" si="495"/>
        <v>15.826141693664312</v>
      </c>
      <c r="E10598">
        <f t="shared" si="496"/>
        <v>-0.59026405989068564</v>
      </c>
      <c r="F10598">
        <f t="shared" si="497"/>
        <v>0.34841166039863491</v>
      </c>
    </row>
    <row r="10599" spans="2:6" x14ac:dyDescent="0.25">
      <c r="B10599">
        <v>400.62</v>
      </c>
      <c r="C10599">
        <v>15.23726592919415</v>
      </c>
      <c r="D10599">
        <f t="shared" si="495"/>
        <v>15.827690463272695</v>
      </c>
      <c r="E10599">
        <f t="shared" si="496"/>
        <v>-0.59042453407854545</v>
      </c>
      <c r="F10599">
        <f t="shared" si="497"/>
        <v>0.34860113044186747</v>
      </c>
    </row>
    <row r="10600" spans="2:6" x14ac:dyDescent="0.25">
      <c r="B10600">
        <v>400.65666666666669</v>
      </c>
      <c r="C10600">
        <v>15.238717268496556</v>
      </c>
      <c r="D10600">
        <f t="shared" si="495"/>
        <v>15.829171840057461</v>
      </c>
      <c r="E10600">
        <f t="shared" si="496"/>
        <v>-0.59045457156090464</v>
      </c>
      <c r="F10600">
        <f t="shared" si="497"/>
        <v>0.34863660107717148</v>
      </c>
    </row>
    <row r="10601" spans="2:6" x14ac:dyDescent="0.25">
      <c r="B10601">
        <v>400.69499999999999</v>
      </c>
      <c r="C10601">
        <v>15.240168630865966</v>
      </c>
      <c r="D10601">
        <f t="shared" si="495"/>
        <v>15.830720494628588</v>
      </c>
      <c r="E10601">
        <f t="shared" si="496"/>
        <v>-0.59055186376262192</v>
      </c>
      <c r="F10601">
        <f t="shared" si="497"/>
        <v>0.34875150379350633</v>
      </c>
    </row>
    <row r="10602" spans="2:6" x14ac:dyDescent="0.25">
      <c r="B10602">
        <v>400.73333333333335</v>
      </c>
      <c r="C10602">
        <v>15.24155720785936</v>
      </c>
      <c r="D10602">
        <f t="shared" si="495"/>
        <v>15.832269090392451</v>
      </c>
      <c r="E10602">
        <f t="shared" si="496"/>
        <v>-0.59071188253309082</v>
      </c>
      <c r="F10602">
        <f t="shared" si="497"/>
        <v>0.34894052816578808</v>
      </c>
    </row>
    <row r="10603" spans="2:6" x14ac:dyDescent="0.25">
      <c r="B10603">
        <v>400.77000000000004</v>
      </c>
      <c r="C10603">
        <v>15.243008346089285</v>
      </c>
      <c r="D10603">
        <f t="shared" si="495"/>
        <v>15.833750300871605</v>
      </c>
      <c r="E10603">
        <f t="shared" si="496"/>
        <v>-0.59074195478232028</v>
      </c>
      <c r="F10603">
        <f t="shared" si="497"/>
        <v>0.34897605714003693</v>
      </c>
    </row>
    <row r="10604" spans="2:6" x14ac:dyDescent="0.25">
      <c r="B10604">
        <v>400.80833333333334</v>
      </c>
      <c r="C10604">
        <v>15.244459531713501</v>
      </c>
      <c r="D10604">
        <f t="shared" si="495"/>
        <v>15.83529878155737</v>
      </c>
      <c r="E10604">
        <f t="shared" si="496"/>
        <v>-0.59083924984386904</v>
      </c>
      <c r="F10604">
        <f t="shared" si="497"/>
        <v>0.34909101915606588</v>
      </c>
    </row>
    <row r="10605" spans="2:6" x14ac:dyDescent="0.25">
      <c r="B10605">
        <v>400.84666666666664</v>
      </c>
      <c r="C10605">
        <v>15.245911393651596</v>
      </c>
      <c r="D10605">
        <f t="shared" si="495"/>
        <v>15.836847203415029</v>
      </c>
      <c r="E10605">
        <f t="shared" si="496"/>
        <v>-0.59093580976343318</v>
      </c>
      <c r="F10605">
        <f t="shared" si="497"/>
        <v>0.34920513126076447</v>
      </c>
    </row>
    <row r="10606" spans="2:6" x14ac:dyDescent="0.25">
      <c r="B10606">
        <v>400.88499999999999</v>
      </c>
      <c r="C10606">
        <v>15.247300378282734</v>
      </c>
      <c r="D10606">
        <f t="shared" si="495"/>
        <v>15.838395566437516</v>
      </c>
      <c r="E10606">
        <f t="shared" si="496"/>
        <v>-0.59109518815478168</v>
      </c>
      <c r="F10606">
        <f t="shared" si="497"/>
        <v>0.34939352145973673</v>
      </c>
    </row>
    <row r="10607" spans="2:6" x14ac:dyDescent="0.25">
      <c r="B10607">
        <v>400.92166666666668</v>
      </c>
      <c r="C10607">
        <v>15.248752425597056</v>
      </c>
      <c r="D10607">
        <f t="shared" si="495"/>
        <v>15.839876554268399</v>
      </c>
      <c r="E10607">
        <f t="shared" si="496"/>
        <v>-0.59112412867134267</v>
      </c>
      <c r="F10607">
        <f t="shared" si="497"/>
        <v>0.3494277354974541</v>
      </c>
    </row>
    <row r="10608" spans="2:6" x14ac:dyDescent="0.25">
      <c r="B10608">
        <v>400.96</v>
      </c>
      <c r="C10608">
        <v>15.250204387059348</v>
      </c>
      <c r="D10608">
        <f t="shared" si="495"/>
        <v>15.841424802158254</v>
      </c>
      <c r="E10608">
        <f t="shared" si="496"/>
        <v>-0.59122041509890622</v>
      </c>
      <c r="F10608">
        <f t="shared" si="497"/>
        <v>0.34954157922972295</v>
      </c>
    </row>
    <row r="10609" spans="2:6" x14ac:dyDescent="0.25">
      <c r="B10609">
        <v>400.99833333333333</v>
      </c>
      <c r="C10609">
        <v>15.25159342798314</v>
      </c>
      <c r="D10609">
        <f t="shared" si="495"/>
        <v>15.842972991192115</v>
      </c>
      <c r="E10609">
        <f t="shared" si="496"/>
        <v>-0.59137956320897445</v>
      </c>
      <c r="F10609">
        <f t="shared" si="497"/>
        <v>0.34972978778123742</v>
      </c>
    </row>
    <row r="10610" spans="2:6" x14ac:dyDescent="0.25">
      <c r="B10610">
        <v>401.03499999999997</v>
      </c>
      <c r="C10610">
        <v>15.253045524944993</v>
      </c>
      <c r="D10610">
        <f t="shared" si="495"/>
        <v>15.844453812579602</v>
      </c>
      <c r="E10610">
        <f t="shared" si="496"/>
        <v>-0.59140828763460895</v>
      </c>
      <c r="F10610">
        <f t="shared" si="497"/>
        <v>0.34976376268290038</v>
      </c>
    </row>
    <row r="10611" spans="2:6" x14ac:dyDescent="0.25">
      <c r="B10611">
        <v>401.07333333333338</v>
      </c>
      <c r="C10611">
        <v>15.254497323639779</v>
      </c>
      <c r="D10611">
        <f t="shared" si="495"/>
        <v>15.846001886440085</v>
      </c>
      <c r="E10611">
        <f t="shared" si="496"/>
        <v>-0.59150456280030639</v>
      </c>
      <c r="F10611">
        <f t="shared" si="497"/>
        <v>0.3498776478135816</v>
      </c>
    </row>
    <row r="10612" spans="2:6" x14ac:dyDescent="0.25">
      <c r="B10612">
        <v>401.11166666666668</v>
      </c>
      <c r="C10612">
        <v>15.255886316380561</v>
      </c>
      <c r="D10612">
        <f t="shared" si="495"/>
        <v>15.847549901423784</v>
      </c>
      <c r="E10612">
        <f t="shared" si="496"/>
        <v>-0.59166358504322325</v>
      </c>
      <c r="F10612">
        <f t="shared" si="497"/>
        <v>0.35006579786619946</v>
      </c>
    </row>
    <row r="10613" spans="2:6" x14ac:dyDescent="0.25">
      <c r="B10613">
        <v>401.14833333333337</v>
      </c>
      <c r="C10613">
        <v>15.257338635725137</v>
      </c>
      <c r="D10613">
        <f t="shared" si="495"/>
        <v>15.849030556309046</v>
      </c>
      <c r="E10613">
        <f t="shared" si="496"/>
        <v>-0.59169192058390863</v>
      </c>
      <c r="F10613">
        <f t="shared" si="497"/>
        <v>0.35009932888427442</v>
      </c>
    </row>
    <row r="10614" spans="2:6" x14ac:dyDescent="0.25">
      <c r="B10614">
        <v>401.18666666666667</v>
      </c>
      <c r="C10614">
        <v>15.258790569690342</v>
      </c>
      <c r="D10614">
        <f t="shared" si="495"/>
        <v>15.850578456078695</v>
      </c>
      <c r="E10614">
        <f t="shared" si="496"/>
        <v>-0.591787886388353</v>
      </c>
      <c r="F10614">
        <f t="shared" si="497"/>
        <v>0.35021290247599418</v>
      </c>
    </row>
    <row r="10615" spans="2:6" x14ac:dyDescent="0.25">
      <c r="B10615">
        <v>401.22500000000002</v>
      </c>
      <c r="C10615">
        <v>15.260178888964921</v>
      </c>
      <c r="D10615">
        <f t="shared" si="495"/>
        <v>15.852126296950745</v>
      </c>
      <c r="E10615">
        <f t="shared" si="496"/>
        <v>-0.59194740798582401</v>
      </c>
      <c r="F10615">
        <f t="shared" si="497"/>
        <v>0.3504017338211356</v>
      </c>
    </row>
    <row r="10616" spans="2:6" x14ac:dyDescent="0.25">
      <c r="B10616">
        <v>401.26166666666666</v>
      </c>
      <c r="C10616">
        <v>15.261630133287792</v>
      </c>
      <c r="D10616">
        <f t="shared" si="495"/>
        <v>15.853606785275016</v>
      </c>
      <c r="E10616">
        <f t="shared" si="496"/>
        <v>-0.59197665198722405</v>
      </c>
      <c r="F10616">
        <f t="shared" si="497"/>
        <v>0.35043635649800298</v>
      </c>
    </row>
    <row r="10617" spans="2:6" x14ac:dyDescent="0.25">
      <c r="B10617">
        <v>401.3</v>
      </c>
      <c r="C10617">
        <v>15.26308163986417</v>
      </c>
      <c r="D10617">
        <f t="shared" si="495"/>
        <v>15.855154510892357</v>
      </c>
      <c r="E10617">
        <f t="shared" si="496"/>
        <v>-0.5920728710281864</v>
      </c>
      <c r="F10617">
        <f t="shared" si="497"/>
        <v>0.35055028460755944</v>
      </c>
    </row>
    <row r="10618" spans="2:6" x14ac:dyDescent="0.25">
      <c r="B10618">
        <v>401.33833333333331</v>
      </c>
      <c r="C10618">
        <v>15.264470106464051</v>
      </c>
      <c r="D10618">
        <f t="shared" si="495"/>
        <v>15.856702177591384</v>
      </c>
      <c r="E10618">
        <f t="shared" si="496"/>
        <v>-0.59223207112733256</v>
      </c>
      <c r="F10618">
        <f t="shared" si="497"/>
        <v>0.35073882607176987</v>
      </c>
    </row>
    <row r="10619" spans="2:6" x14ac:dyDescent="0.25">
      <c r="B10619">
        <v>401.375</v>
      </c>
      <c r="C10619">
        <v>15.265921458980333</v>
      </c>
      <c r="D10619">
        <f t="shared" si="495"/>
        <v>15.858182499295918</v>
      </c>
      <c r="E10619">
        <f t="shared" si="496"/>
        <v>-0.59226104031558435</v>
      </c>
      <c r="F10619">
        <f t="shared" si="497"/>
        <v>0.35077313987569825</v>
      </c>
    </row>
    <row r="10620" spans="2:6" x14ac:dyDescent="0.25">
      <c r="B10620">
        <v>401.4133333333333</v>
      </c>
      <c r="C10620">
        <v>15.267372824099457</v>
      </c>
      <c r="D10620">
        <f t="shared" si="495"/>
        <v>15.859730050699618</v>
      </c>
      <c r="E10620">
        <f t="shared" si="496"/>
        <v>-0.59235722660016066</v>
      </c>
      <c r="F10620">
        <f t="shared" si="497"/>
        <v>0.35088708390543411</v>
      </c>
    </row>
    <row r="10621" spans="2:6" x14ac:dyDescent="0.25">
      <c r="B10621">
        <v>401.45166666666665</v>
      </c>
      <c r="C10621">
        <v>15.268824551225423</v>
      </c>
      <c r="D10621">
        <f t="shared" si="495"/>
        <v>15.861277543164229</v>
      </c>
      <c r="E10621">
        <f t="shared" si="496"/>
        <v>-0.59245299193880641</v>
      </c>
      <c r="F10621">
        <f t="shared" si="497"/>
        <v>0.35100054765724342</v>
      </c>
    </row>
    <row r="10622" spans="2:6" x14ac:dyDescent="0.25">
      <c r="B10622">
        <v>401.49</v>
      </c>
      <c r="C10622">
        <v>15.270213206612095</v>
      </c>
      <c r="D10622">
        <f t="shared" si="495"/>
        <v>15.862824976682747</v>
      </c>
      <c r="E10622">
        <f t="shared" si="496"/>
        <v>-0.59261177007065236</v>
      </c>
      <c r="F10622">
        <f t="shared" si="497"/>
        <v>0.35118871002627172</v>
      </c>
    </row>
    <row r="10623" spans="2:6" x14ac:dyDescent="0.25">
      <c r="B10623">
        <v>401.52666666666664</v>
      </c>
      <c r="C10623">
        <v>15.271664707536294</v>
      </c>
      <c r="D10623">
        <f t="shared" si="495"/>
        <v>15.864305075319082</v>
      </c>
      <c r="E10623">
        <f t="shared" si="496"/>
        <v>-0.5926403677827885</v>
      </c>
      <c r="F10623">
        <f t="shared" si="497"/>
        <v>0.35122260552571882</v>
      </c>
    </row>
    <row r="10624" spans="2:6" x14ac:dyDescent="0.25">
      <c r="B10624">
        <v>401.565</v>
      </c>
      <c r="C10624">
        <v>15.273116359923641</v>
      </c>
      <c r="D10624">
        <f t="shared" si="495"/>
        <v>15.865852393487989</v>
      </c>
      <c r="E10624">
        <f t="shared" si="496"/>
        <v>-0.59273603356434812</v>
      </c>
      <c r="F10624">
        <f t="shared" si="497"/>
        <v>0.35133600548559601</v>
      </c>
    </row>
    <row r="10625" spans="2:6" x14ac:dyDescent="0.25">
      <c r="B10625">
        <v>401.60333333333335</v>
      </c>
      <c r="C10625">
        <v>15.274504823381946</v>
      </c>
      <c r="D10625">
        <f t="shared" si="495"/>
        <v>15.867399652690061</v>
      </c>
      <c r="E10625">
        <f t="shared" si="496"/>
        <v>-0.59289482930811488</v>
      </c>
      <c r="F10625">
        <f t="shared" si="497"/>
        <v>0.35152427862029867</v>
      </c>
    </row>
    <row r="10626" spans="2:6" x14ac:dyDescent="0.25">
      <c r="B10626">
        <v>401.64000000000004</v>
      </c>
      <c r="C10626">
        <v>15.275956117810624</v>
      </c>
      <c r="D10626">
        <f t="shared" si="495"/>
        <v>15.86887958456958</v>
      </c>
      <c r="E10626">
        <f t="shared" si="496"/>
        <v>-0.5929234667589558</v>
      </c>
      <c r="F10626">
        <f t="shared" si="497"/>
        <v>0.35155823743345854</v>
      </c>
    </row>
    <row r="10627" spans="2:6" x14ac:dyDescent="0.25">
      <c r="B10627">
        <v>401.67833333333334</v>
      </c>
      <c r="C10627">
        <v>15.277407613961023</v>
      </c>
      <c r="D10627">
        <f t="shared" si="495"/>
        <v>15.870426728381549</v>
      </c>
      <c r="E10627">
        <f t="shared" si="496"/>
        <v>-0.59301911442052635</v>
      </c>
      <c r="F10627">
        <f t="shared" si="497"/>
        <v>0.35167167006810535</v>
      </c>
    </row>
    <row r="10628" spans="2:6" x14ac:dyDescent="0.25">
      <c r="B10628">
        <v>401.71666666666664</v>
      </c>
      <c r="C10628">
        <v>15.278795864011341</v>
      </c>
      <c r="D10628">
        <f t="shared" si="495"/>
        <v>15.871973813205994</v>
      </c>
      <c r="E10628">
        <f t="shared" si="496"/>
        <v>-0.5931779491946525</v>
      </c>
      <c r="F10628">
        <f t="shared" si="497"/>
        <v>0.35186007941077374</v>
      </c>
    </row>
    <row r="10629" spans="2:6" x14ac:dyDescent="0.25">
      <c r="B10629">
        <v>401.75333333333333</v>
      </c>
      <c r="C10629">
        <v>15.280246988569104</v>
      </c>
      <c r="D10629">
        <f t="shared" ref="D10629:D10692" si="498">$I$6*(1-EXP(-$I$5*B10629^$I$7))</f>
        <v>15.873453578270114</v>
      </c>
      <c r="E10629">
        <f t="shared" ref="E10629:E10692" si="499">C10629-D10629</f>
        <v>-0.59320658970101015</v>
      </c>
      <c r="F10629">
        <f t="shared" si="497"/>
        <v>0.35189405806470259</v>
      </c>
    </row>
    <row r="10630" spans="2:6" x14ac:dyDescent="0.25">
      <c r="B10630">
        <v>401.79166666666669</v>
      </c>
      <c r="C10630">
        <v>15.281698186070535</v>
      </c>
      <c r="D10630">
        <f t="shared" si="498"/>
        <v>15.875000547663966</v>
      </c>
      <c r="E10630">
        <f t="shared" si="499"/>
        <v>-0.59330236159343031</v>
      </c>
      <c r="F10630">
        <f t="shared" ref="F10630:F10693" si="500">E10630^2</f>
        <v>0.35200769227234152</v>
      </c>
    </row>
    <row r="10631" spans="2:6" x14ac:dyDescent="0.25">
      <c r="B10631">
        <v>401.83</v>
      </c>
      <c r="C10631">
        <v>15.283086593857192</v>
      </c>
      <c r="D10631">
        <f t="shared" si="498"/>
        <v>15.876547458049588</v>
      </c>
      <c r="E10631">
        <f t="shared" si="499"/>
        <v>-0.59346086419239619</v>
      </c>
      <c r="F10631">
        <f t="shared" si="500"/>
        <v>0.35219579732798573</v>
      </c>
    </row>
    <row r="10632" spans="2:6" x14ac:dyDescent="0.25">
      <c r="B10632">
        <v>401.86666666666667</v>
      </c>
      <c r="C10632">
        <v>15.284538324840389</v>
      </c>
      <c r="D10632">
        <f t="shared" si="498"/>
        <v>15.878027056239853</v>
      </c>
      <c r="E10632">
        <f t="shared" si="499"/>
        <v>-0.59348873139946434</v>
      </c>
      <c r="F10632">
        <f t="shared" si="500"/>
        <v>0.35222887429814553</v>
      </c>
    </row>
    <row r="10633" spans="2:6" x14ac:dyDescent="0.25">
      <c r="B10633">
        <v>401.90499999999997</v>
      </c>
      <c r="C10633">
        <v>15.285989931628391</v>
      </c>
      <c r="D10633">
        <f t="shared" si="498"/>
        <v>15.879573851154422</v>
      </c>
      <c r="E10633">
        <f t="shared" si="499"/>
        <v>-0.59358391952603107</v>
      </c>
      <c r="F10633">
        <f t="shared" si="500"/>
        <v>0.35234186951988572</v>
      </c>
    </row>
    <row r="10634" spans="2:6" x14ac:dyDescent="0.25">
      <c r="B10634">
        <v>401.94333333333333</v>
      </c>
      <c r="C10634">
        <v>15.287441450425701</v>
      </c>
      <c r="D10634">
        <f t="shared" si="498"/>
        <v>15.881120587040144</v>
      </c>
      <c r="E10634">
        <f t="shared" si="499"/>
        <v>-0.59367913661444227</v>
      </c>
      <c r="F10634">
        <f t="shared" si="500"/>
        <v>0.35245491725126959</v>
      </c>
    </row>
    <row r="10635" spans="2:6" x14ac:dyDescent="0.25">
      <c r="B10635">
        <v>401.98166666666668</v>
      </c>
      <c r="C10635">
        <v>15.288829883746793</v>
      </c>
      <c r="D10635">
        <f t="shared" si="498"/>
        <v>15.882667263889992</v>
      </c>
      <c r="E10635">
        <f t="shared" si="499"/>
        <v>-0.59383738014319931</v>
      </c>
      <c r="F10635">
        <f t="shared" si="500"/>
        <v>0.35264283405533858</v>
      </c>
    </row>
    <row r="10636" spans="2:6" x14ac:dyDescent="0.25">
      <c r="B10636">
        <v>402.01833333333332</v>
      </c>
      <c r="C10636">
        <v>15.290281478352059</v>
      </c>
      <c r="D10636">
        <f t="shared" si="498"/>
        <v>15.884146638672343</v>
      </c>
      <c r="E10636">
        <f t="shared" si="499"/>
        <v>-0.59386516032028425</v>
      </c>
      <c r="F10636">
        <f t="shared" si="500"/>
        <v>0.3526758286422369</v>
      </c>
    </row>
    <row r="10637" spans="2:6" x14ac:dyDescent="0.25">
      <c r="B10637">
        <v>402.05666666666667</v>
      </c>
      <c r="C10637">
        <v>15.291732885595195</v>
      </c>
      <c r="D10637">
        <f t="shared" si="498"/>
        <v>15.885693199997105</v>
      </c>
      <c r="E10637">
        <f t="shared" si="499"/>
        <v>-0.59396031440190988</v>
      </c>
      <c r="F10637">
        <f t="shared" si="500"/>
        <v>0.35278885508441565</v>
      </c>
    </row>
    <row r="10638" spans="2:6" x14ac:dyDescent="0.25">
      <c r="B10638">
        <v>402.09500000000003</v>
      </c>
      <c r="C10638">
        <v>15.293120939808443</v>
      </c>
      <c r="D10638">
        <f t="shared" si="498"/>
        <v>15.887239702265349</v>
      </c>
      <c r="E10638">
        <f t="shared" si="499"/>
        <v>-0.59411876245690642</v>
      </c>
      <c r="F10638">
        <f t="shared" si="500"/>
        <v>0.35297710390332598</v>
      </c>
    </row>
    <row r="10639" spans="2:6" x14ac:dyDescent="0.25">
      <c r="B10639">
        <v>402.13166666666672</v>
      </c>
      <c r="C10639">
        <v>15.294572165456202</v>
      </c>
      <c r="D10639">
        <f t="shared" si="498"/>
        <v>15.888718910037307</v>
      </c>
      <c r="E10639">
        <f t="shared" si="499"/>
        <v>-0.59414674458110461</v>
      </c>
      <c r="F10639">
        <f t="shared" si="500"/>
        <v>0.35301035409632436</v>
      </c>
    </row>
    <row r="10640" spans="2:6" x14ac:dyDescent="0.25">
      <c r="B10640">
        <v>402.17</v>
      </c>
      <c r="C10640">
        <v>15.296023574723426</v>
      </c>
      <c r="D10640">
        <f t="shared" si="498"/>
        <v>15.890265296740056</v>
      </c>
      <c r="E10640">
        <f t="shared" si="499"/>
        <v>-0.59424172201662984</v>
      </c>
      <c r="F10640">
        <f t="shared" si="500"/>
        <v>0.35312322418528957</v>
      </c>
    </row>
    <row r="10641" spans="2:6" x14ac:dyDescent="0.25">
      <c r="B10641">
        <v>402.20833333333331</v>
      </c>
      <c r="C10641">
        <v>15.297411860974933</v>
      </c>
      <c r="D10641">
        <f t="shared" si="498"/>
        <v>15.891811624365712</v>
      </c>
      <c r="E10641">
        <f t="shared" si="499"/>
        <v>-0.59439976339077916</v>
      </c>
      <c r="F10641">
        <f t="shared" si="500"/>
        <v>0.35331107871901424</v>
      </c>
    </row>
    <row r="10642" spans="2:6" x14ac:dyDescent="0.25">
      <c r="B10642">
        <v>402.245</v>
      </c>
      <c r="C10642">
        <v>15.298863416320458</v>
      </c>
      <c r="D10642">
        <f t="shared" si="498"/>
        <v>15.893290665068973</v>
      </c>
      <c r="E10642">
        <f t="shared" si="499"/>
        <v>-0.59442724874851471</v>
      </c>
      <c r="F10642">
        <f t="shared" si="500"/>
        <v>0.35334375405472856</v>
      </c>
    </row>
    <row r="10643" spans="2:6" x14ac:dyDescent="0.25">
      <c r="B10643">
        <v>402.28333333333336</v>
      </c>
      <c r="C10643">
        <v>15.300314926219404</v>
      </c>
      <c r="D10643">
        <f t="shared" si="498"/>
        <v>15.894836877088824</v>
      </c>
      <c r="E10643">
        <f t="shared" si="499"/>
        <v>-0.59452195086942083</v>
      </c>
      <c r="F10643">
        <f t="shared" si="500"/>
        <v>0.35345635006558201</v>
      </c>
    </row>
    <row r="10644" spans="2:6" x14ac:dyDescent="0.25">
      <c r="B10644">
        <v>402.32166666666666</v>
      </c>
      <c r="C10644">
        <v>15.301703027190989</v>
      </c>
      <c r="D10644">
        <f t="shared" si="498"/>
        <v>15.896383030010997</v>
      </c>
      <c r="E10644">
        <f t="shared" si="499"/>
        <v>-0.59468000282000766</v>
      </c>
      <c r="F10644">
        <f t="shared" si="500"/>
        <v>0.3536443057540043</v>
      </c>
    </row>
    <row r="10645" spans="2:6" x14ac:dyDescent="0.25">
      <c r="B10645">
        <v>402.35833333333335</v>
      </c>
      <c r="C10645">
        <v>15.303154411710834</v>
      </c>
      <c r="D10645">
        <f t="shared" si="498"/>
        <v>15.897861903587273</v>
      </c>
      <c r="E10645">
        <f t="shared" si="499"/>
        <v>-0.59470749187643968</v>
      </c>
      <c r="F10645">
        <f t="shared" si="500"/>
        <v>0.35367700089396559</v>
      </c>
    </row>
    <row r="10646" spans="2:6" x14ac:dyDescent="0.25">
      <c r="B10646">
        <v>402.39666666666665</v>
      </c>
      <c r="C10646">
        <v>15.304605946166209</v>
      </c>
      <c r="D10646">
        <f t="shared" si="498"/>
        <v>15.899407940863371</v>
      </c>
      <c r="E10646">
        <f t="shared" si="499"/>
        <v>-0.59480199469716233</v>
      </c>
      <c r="F10646">
        <f t="shared" si="500"/>
        <v>0.35378941289572313</v>
      </c>
    </row>
    <row r="10647" spans="2:6" x14ac:dyDescent="0.25">
      <c r="B10647">
        <v>402.435</v>
      </c>
      <c r="C10647">
        <v>15.306057557269728</v>
      </c>
      <c r="D10647">
        <f t="shared" si="498"/>
        <v>15.900953919021157</v>
      </c>
      <c r="E10647">
        <f t="shared" si="499"/>
        <v>-0.59489636175142913</v>
      </c>
      <c r="F10647">
        <f t="shared" si="500"/>
        <v>0.35390168122508725</v>
      </c>
    </row>
    <row r="10648" spans="2:6" x14ac:dyDescent="0.25">
      <c r="B10648">
        <v>402.47333333333336</v>
      </c>
      <c r="C10648">
        <v>15.30744615976103</v>
      </c>
      <c r="D10648">
        <f t="shared" si="498"/>
        <v>15.902499838053721</v>
      </c>
      <c r="E10648">
        <f t="shared" si="499"/>
        <v>-0.5950536782926914</v>
      </c>
      <c r="F10648">
        <f t="shared" si="500"/>
        <v>0.35408888004966188</v>
      </c>
    </row>
    <row r="10649" spans="2:6" x14ac:dyDescent="0.25">
      <c r="B10649">
        <v>402.51</v>
      </c>
      <c r="C10649">
        <v>15.30889773439271</v>
      </c>
      <c r="D10649">
        <f t="shared" si="498"/>
        <v>15.903978487883755</v>
      </c>
      <c r="E10649">
        <f t="shared" si="499"/>
        <v>-0.59508075349104494</v>
      </c>
      <c r="F10649">
        <f t="shared" si="500"/>
        <v>0.3541211031754698</v>
      </c>
    </row>
    <row r="10650" spans="2:6" x14ac:dyDescent="0.25">
      <c r="B10650">
        <v>402.54833333333335</v>
      </c>
      <c r="C10650">
        <v>15.310348971688546</v>
      </c>
      <c r="D10650">
        <f t="shared" si="498"/>
        <v>15.905524291216386</v>
      </c>
      <c r="E10650">
        <f t="shared" si="499"/>
        <v>-0.59517531952783997</v>
      </c>
      <c r="F10650">
        <f t="shared" si="500"/>
        <v>0.35423366097506642</v>
      </c>
    </row>
    <row r="10651" spans="2:6" x14ac:dyDescent="0.25">
      <c r="B10651">
        <v>402.5866666666667</v>
      </c>
      <c r="C10651">
        <v>15.311736958942385</v>
      </c>
      <c r="D10651">
        <f t="shared" si="498"/>
        <v>15.907070035403221</v>
      </c>
      <c r="E10651">
        <f t="shared" si="499"/>
        <v>-0.595333076460836</v>
      </c>
      <c r="F10651">
        <f t="shared" si="500"/>
        <v>0.35442147192832357</v>
      </c>
    </row>
    <row r="10652" spans="2:6" x14ac:dyDescent="0.25">
      <c r="B10652">
        <v>402.62333333333333</v>
      </c>
      <c r="C10652">
        <v>15.313188308785346</v>
      </c>
      <c r="D10652">
        <f t="shared" si="498"/>
        <v>15.908548517970283</v>
      </c>
      <c r="E10652">
        <f t="shared" si="499"/>
        <v>-0.59536020918493726</v>
      </c>
      <c r="F10652">
        <f t="shared" si="500"/>
        <v>0.35445377868073225</v>
      </c>
    </row>
    <row r="10653" spans="2:6" x14ac:dyDescent="0.25">
      <c r="B10653">
        <v>402.66166666666669</v>
      </c>
      <c r="C10653">
        <v>15.314639825138467</v>
      </c>
      <c r="D10653">
        <f t="shared" si="498"/>
        <v>15.910094146417011</v>
      </c>
      <c r="E10653">
        <f t="shared" si="499"/>
        <v>-0.59545432127854347</v>
      </c>
      <c r="F10653">
        <f t="shared" si="500"/>
        <v>0.35456584872929087</v>
      </c>
    </row>
    <row r="10654" spans="2:6" x14ac:dyDescent="0.25">
      <c r="B10654">
        <v>402.7</v>
      </c>
      <c r="C10654">
        <v>15.31602800647595</v>
      </c>
      <c r="D10654">
        <f t="shared" si="498"/>
        <v>15.911639715697399</v>
      </c>
      <c r="E10654">
        <f t="shared" si="499"/>
        <v>-0.59561170922144946</v>
      </c>
      <c r="F10654">
        <f t="shared" si="500"/>
        <v>0.35475330816169648</v>
      </c>
    </row>
    <row r="10655" spans="2:6" x14ac:dyDescent="0.25">
      <c r="B10655">
        <v>402.73666666666668</v>
      </c>
      <c r="C10655">
        <v>15.317479461151569</v>
      </c>
      <c r="D10655">
        <f t="shared" si="498"/>
        <v>15.913118030943442</v>
      </c>
      <c r="E10655">
        <f t="shared" si="499"/>
        <v>-0.59563856979187335</v>
      </c>
      <c r="F10655">
        <f t="shared" si="500"/>
        <v>0.35478530582370837</v>
      </c>
    </row>
    <row r="10656" spans="2:6" x14ac:dyDescent="0.25">
      <c r="B10656">
        <v>402.77499999999998</v>
      </c>
      <c r="C10656">
        <v>15.318931060263299</v>
      </c>
      <c r="D10656">
        <f t="shared" si="498"/>
        <v>15.914663484443558</v>
      </c>
      <c r="E10656">
        <f t="shared" si="499"/>
        <v>-0.59573242418025885</v>
      </c>
      <c r="F10656">
        <f t="shared" si="500"/>
        <v>0.35489712121968786</v>
      </c>
    </row>
    <row r="10657" spans="2:6" x14ac:dyDescent="0.25">
      <c r="B10657">
        <v>402.81333333333333</v>
      </c>
      <c r="C10657">
        <v>15.320319176467873</v>
      </c>
      <c r="D10657">
        <f t="shared" si="498"/>
        <v>15.916208878756812</v>
      </c>
      <c r="E10657">
        <f t="shared" si="499"/>
        <v>-0.59588970228893956</v>
      </c>
      <c r="F10657">
        <f t="shared" si="500"/>
        <v>0.35508453729400102</v>
      </c>
    </row>
    <row r="10658" spans="2:6" x14ac:dyDescent="0.25">
      <c r="B10658">
        <v>402.85</v>
      </c>
      <c r="C10658">
        <v>15.321770352620867</v>
      </c>
      <c r="D10658">
        <f t="shared" si="498"/>
        <v>15.917687026623831</v>
      </c>
      <c r="E10658">
        <f t="shared" si="499"/>
        <v>-0.59591667400296444</v>
      </c>
      <c r="F10658">
        <f t="shared" si="500"/>
        <v>0.35511668235475541</v>
      </c>
    </row>
    <row r="10659" spans="2:6" x14ac:dyDescent="0.25">
      <c r="B10659">
        <v>402.88833333333332</v>
      </c>
      <c r="C10659">
        <v>15.323221819135513</v>
      </c>
      <c r="D10659">
        <f t="shared" si="498"/>
        <v>15.919232305116694</v>
      </c>
      <c r="E10659">
        <f t="shared" si="499"/>
        <v>-0.59601048598118034</v>
      </c>
      <c r="F10659">
        <f t="shared" si="500"/>
        <v>0.35522849939952278</v>
      </c>
    </row>
    <row r="10660" spans="2:6" x14ac:dyDescent="0.25">
      <c r="B10660">
        <v>402.92666666666662</v>
      </c>
      <c r="C10660">
        <v>15.3246734649923</v>
      </c>
      <c r="D10660">
        <f t="shared" si="498"/>
        <v>15.920777524402229</v>
      </c>
      <c r="E10660">
        <f t="shared" si="499"/>
        <v>-0.59610405940992983</v>
      </c>
      <c r="F10660">
        <f t="shared" si="500"/>
        <v>0.35534004964499716</v>
      </c>
    </row>
    <row r="10661" spans="2:6" x14ac:dyDescent="0.25">
      <c r="B10661">
        <v>402.96500000000003</v>
      </c>
      <c r="C10661">
        <v>15.326062031866899</v>
      </c>
      <c r="D10661">
        <f t="shared" si="498"/>
        <v>15.922322684473505</v>
      </c>
      <c r="E10661">
        <f t="shared" si="499"/>
        <v>-0.5962606526066061</v>
      </c>
      <c r="F10661">
        <f t="shared" si="500"/>
        <v>0.35552676584685583</v>
      </c>
    </row>
    <row r="10662" spans="2:6" x14ac:dyDescent="0.25">
      <c r="B10662">
        <v>403.00166666666667</v>
      </c>
      <c r="C10662">
        <v>15.327513597867547</v>
      </c>
      <c r="D10662">
        <f t="shared" si="498"/>
        <v>15.923800608257288</v>
      </c>
      <c r="E10662">
        <f t="shared" si="499"/>
        <v>-0.59628701038974086</v>
      </c>
      <c r="F10662">
        <f t="shared" si="500"/>
        <v>0.35555819875953493</v>
      </c>
    </row>
    <row r="10663" spans="2:6" x14ac:dyDescent="0.25">
      <c r="B10663">
        <v>403.04</v>
      </c>
      <c r="C10663">
        <v>15.328964721585116</v>
      </c>
      <c r="D10663">
        <f t="shared" si="498"/>
        <v>15.925345652454546</v>
      </c>
      <c r="E10663">
        <f t="shared" si="499"/>
        <v>-0.59638093086942945</v>
      </c>
      <c r="F10663">
        <f t="shared" si="500"/>
        <v>0.35567021470468718</v>
      </c>
    </row>
    <row r="10664" spans="2:6" x14ac:dyDescent="0.25">
      <c r="B10664">
        <v>403.07833333333332</v>
      </c>
      <c r="C10664">
        <v>15.330352822483642</v>
      </c>
      <c r="D10664">
        <f t="shared" si="498"/>
        <v>15.92689063741704</v>
      </c>
      <c r="E10664">
        <f t="shared" si="499"/>
        <v>-0.59653781493339864</v>
      </c>
      <c r="F10664">
        <f t="shared" si="500"/>
        <v>0.35585736464551376</v>
      </c>
    </row>
    <row r="10665" spans="2:6" x14ac:dyDescent="0.25">
      <c r="B10665">
        <v>403.11500000000001</v>
      </c>
      <c r="C10665">
        <v>15.331804230872489</v>
      </c>
      <c r="D10665">
        <f t="shared" si="498"/>
        <v>15.928368393686345</v>
      </c>
      <c r="E10665">
        <f t="shared" si="499"/>
        <v>-0.5965641628138556</v>
      </c>
      <c r="F10665">
        <f t="shared" si="500"/>
        <v>0.35588880035379644</v>
      </c>
    </row>
    <row r="10666" spans="2:6" x14ac:dyDescent="0.25">
      <c r="B10666">
        <v>403.15333333333336</v>
      </c>
      <c r="C10666">
        <v>15.333255613635576</v>
      </c>
      <c r="D10666">
        <f t="shared" si="498"/>
        <v>15.929913262734793</v>
      </c>
      <c r="E10666">
        <f t="shared" si="499"/>
        <v>-0.59665764909921748</v>
      </c>
      <c r="F10666">
        <f t="shared" si="500"/>
        <v>0.35600035022860493</v>
      </c>
    </row>
    <row r="10667" spans="2:6" x14ac:dyDescent="0.25">
      <c r="B10667">
        <v>403.19166666666666</v>
      </c>
      <c r="C10667">
        <v>15.334643899740961</v>
      </c>
      <c r="D10667">
        <f t="shared" si="498"/>
        <v>15.93145807252805</v>
      </c>
      <c r="E10667">
        <f t="shared" si="499"/>
        <v>-0.5968141727870897</v>
      </c>
      <c r="F10667">
        <f t="shared" si="500"/>
        <v>0.35618715683953817</v>
      </c>
    </row>
    <row r="10668" spans="2:6" x14ac:dyDescent="0.25">
      <c r="B10668">
        <v>403.22833333333335</v>
      </c>
      <c r="C10668">
        <v>15.336095235835375</v>
      </c>
      <c r="D10668">
        <f t="shared" si="498"/>
        <v>15.932935661225036</v>
      </c>
      <c r="E10668">
        <f t="shared" si="499"/>
        <v>-0.59684042538966153</v>
      </c>
      <c r="F10668">
        <f t="shared" si="500"/>
        <v>0.35621849337931216</v>
      </c>
    </row>
    <row r="10669" spans="2:6" x14ac:dyDescent="0.25">
      <c r="B10669">
        <v>403.26666666666665</v>
      </c>
      <c r="C10669">
        <v>15.337546714418188</v>
      </c>
      <c r="D10669">
        <f t="shared" si="498"/>
        <v>15.934480355064251</v>
      </c>
      <c r="E10669">
        <f t="shared" si="499"/>
        <v>-0.59693364064606236</v>
      </c>
      <c r="F10669">
        <f t="shared" si="500"/>
        <v>0.3563297713349623</v>
      </c>
    </row>
    <row r="10670" spans="2:6" x14ac:dyDescent="0.25">
      <c r="B10670">
        <v>403.30500000000001</v>
      </c>
      <c r="C10670">
        <v>15.338934902659826</v>
      </c>
      <c r="D10670">
        <f t="shared" si="498"/>
        <v>15.936024989627867</v>
      </c>
      <c r="E10670">
        <f t="shared" si="499"/>
        <v>-0.59709008696804133</v>
      </c>
      <c r="F10670">
        <f t="shared" si="500"/>
        <v>0.35651657195550318</v>
      </c>
    </row>
    <row r="10671" spans="2:6" x14ac:dyDescent="0.25">
      <c r="B10671">
        <v>403.34166666666664</v>
      </c>
      <c r="C10671">
        <v>15.340385945490121</v>
      </c>
      <c r="D10671">
        <f t="shared" si="498"/>
        <v>15.937502410694732</v>
      </c>
      <c r="E10671">
        <f t="shared" si="499"/>
        <v>-0.59711646520461059</v>
      </c>
      <c r="F10671">
        <f t="shared" si="500"/>
        <v>0.35654807301844893</v>
      </c>
    </row>
    <row r="10672" spans="2:6" x14ac:dyDescent="0.25">
      <c r="B10672">
        <v>403.38</v>
      </c>
      <c r="C10672">
        <v>15.341836929354427</v>
      </c>
      <c r="D10672">
        <f t="shared" si="498"/>
        <v>15.939046929264325</v>
      </c>
      <c r="E10672">
        <f t="shared" si="499"/>
        <v>-0.59720999990989831</v>
      </c>
      <c r="F10672">
        <f t="shared" si="500"/>
        <v>0.35665978399238074</v>
      </c>
    </row>
    <row r="10673" spans="2:6" x14ac:dyDescent="0.25">
      <c r="B10673">
        <v>403.41833333333329</v>
      </c>
      <c r="C10673">
        <v>15.343224812278727</v>
      </c>
      <c r="D10673">
        <f t="shared" si="498"/>
        <v>15.940591388537877</v>
      </c>
      <c r="E10673">
        <f t="shared" si="499"/>
        <v>-0.5973665762591498</v>
      </c>
      <c r="F10673">
        <f t="shared" si="500"/>
        <v>0.35684682643157861</v>
      </c>
    </row>
    <row r="10674" spans="2:6" x14ac:dyDescent="0.25">
      <c r="B10674">
        <v>403.45499999999998</v>
      </c>
      <c r="C10674">
        <v>15.344675805232349</v>
      </c>
      <c r="D10674">
        <f t="shared" si="498"/>
        <v>15.942068641916954</v>
      </c>
      <c r="E10674">
        <f t="shared" si="499"/>
        <v>-0.5973928366846053</v>
      </c>
      <c r="F10674">
        <f t="shared" si="500"/>
        <v>0.35687820132207948</v>
      </c>
    </row>
    <row r="10675" spans="2:6" x14ac:dyDescent="0.25">
      <c r="B10675">
        <v>403.49333333333328</v>
      </c>
      <c r="C10675">
        <v>15.346126873535646</v>
      </c>
      <c r="D10675">
        <f t="shared" si="498"/>
        <v>15.943612985156578</v>
      </c>
      <c r="E10675">
        <f t="shared" si="499"/>
        <v>-0.5974861116209329</v>
      </c>
      <c r="F10675">
        <f t="shared" si="500"/>
        <v>0.35698965357990187</v>
      </c>
    </row>
    <row r="10676" spans="2:6" x14ac:dyDescent="0.25">
      <c r="B10676">
        <v>403.53166666666669</v>
      </c>
      <c r="C10676">
        <v>15.347577868857075</v>
      </c>
      <c r="D10676">
        <f t="shared" si="498"/>
        <v>15.945157269079807</v>
      </c>
      <c r="E10676">
        <f t="shared" si="499"/>
        <v>-0.59757940022273281</v>
      </c>
      <c r="F10676">
        <f t="shared" si="500"/>
        <v>0.35710113957056111</v>
      </c>
    </row>
    <row r="10677" spans="2:6" x14ac:dyDescent="0.25">
      <c r="B10677">
        <v>403.57</v>
      </c>
      <c r="C10677">
        <v>15.348965957700715</v>
      </c>
      <c r="D10677">
        <f t="shared" si="498"/>
        <v>15.946701493679708</v>
      </c>
      <c r="E10677">
        <f t="shared" si="499"/>
        <v>-0.59773553597899287</v>
      </c>
      <c r="F10677">
        <f t="shared" si="500"/>
        <v>0.35728777097209385</v>
      </c>
    </row>
    <row r="10678" spans="2:6" x14ac:dyDescent="0.25">
      <c r="B10678">
        <v>403.60666666666668</v>
      </c>
      <c r="C10678">
        <v>15.35041718640371</v>
      </c>
      <c r="D10678">
        <f t="shared" si="498"/>
        <v>15.948178522562774</v>
      </c>
      <c r="E10678">
        <f t="shared" si="499"/>
        <v>-0.59776133615906346</v>
      </c>
      <c r="F10678">
        <f t="shared" si="500"/>
        <v>0.35731861500666889</v>
      </c>
    </row>
    <row r="10679" spans="2:6" x14ac:dyDescent="0.25">
      <c r="B10679">
        <v>403.64500000000004</v>
      </c>
      <c r="C10679">
        <v>15.351867865623158</v>
      </c>
      <c r="D10679">
        <f t="shared" si="498"/>
        <v>15.949722631075367</v>
      </c>
      <c r="E10679">
        <f t="shared" si="499"/>
        <v>-0.59785476545220995</v>
      </c>
      <c r="F10679">
        <f t="shared" si="500"/>
        <v>0.35743032057391699</v>
      </c>
    </row>
    <row r="10680" spans="2:6" x14ac:dyDescent="0.25">
      <c r="B10680">
        <v>403.68333333333334</v>
      </c>
      <c r="C10680">
        <v>15.353255642537532</v>
      </c>
      <c r="D10680">
        <f t="shared" si="498"/>
        <v>15.951266680244306</v>
      </c>
      <c r="E10680">
        <f t="shared" si="499"/>
        <v>-0.59801103770677422</v>
      </c>
      <c r="F10680">
        <f t="shared" si="500"/>
        <v>0.35761720121913293</v>
      </c>
    </row>
    <row r="10681" spans="2:6" x14ac:dyDescent="0.25">
      <c r="B10681">
        <v>403.72</v>
      </c>
      <c r="C10681">
        <v>15.354706749031232</v>
      </c>
      <c r="D10681">
        <f t="shared" si="498"/>
        <v>15.952743541304779</v>
      </c>
      <c r="E10681">
        <f t="shared" si="499"/>
        <v>-0.59803679227354678</v>
      </c>
      <c r="F10681">
        <f t="shared" si="500"/>
        <v>0.35764800491283333</v>
      </c>
    </row>
    <row r="10682" spans="2:6" x14ac:dyDescent="0.25">
      <c r="B10682">
        <v>403.75833333333333</v>
      </c>
      <c r="C10682">
        <v>15.356157932975073</v>
      </c>
      <c r="D10682">
        <f t="shared" si="498"/>
        <v>15.954287474346597</v>
      </c>
      <c r="E10682">
        <f t="shared" si="499"/>
        <v>-0.59812954137152374</v>
      </c>
      <c r="F10682">
        <f t="shared" si="500"/>
        <v>0.35775894826130933</v>
      </c>
    </row>
    <row r="10683" spans="2:6" x14ac:dyDescent="0.25">
      <c r="B10683">
        <v>403.79666666666668</v>
      </c>
      <c r="C10683">
        <v>15.357546245016721</v>
      </c>
      <c r="D10683">
        <f t="shared" si="498"/>
        <v>15.955831348024383</v>
      </c>
      <c r="E10683">
        <f t="shared" si="499"/>
        <v>-0.59828510300766169</v>
      </c>
      <c r="F10683">
        <f t="shared" si="500"/>
        <v>0.35794506448088836</v>
      </c>
    </row>
    <row r="10684" spans="2:6" x14ac:dyDescent="0.25">
      <c r="B10684">
        <v>403.83333333333331</v>
      </c>
      <c r="C10684">
        <v>15.358997579507136</v>
      </c>
      <c r="D10684">
        <f t="shared" si="498"/>
        <v>15.95730804120473</v>
      </c>
      <c r="E10684">
        <f t="shared" si="499"/>
        <v>-0.59831046169759361</v>
      </c>
      <c r="F10684">
        <f t="shared" si="500"/>
        <v>0.35797540857678761</v>
      </c>
    </row>
    <row r="10685" spans="2:6" x14ac:dyDescent="0.25">
      <c r="B10685">
        <v>403.87166666666667</v>
      </c>
      <c r="C10685">
        <v>15.360448858315937</v>
      </c>
      <c r="D10685">
        <f t="shared" si="498"/>
        <v>15.9588517987156</v>
      </c>
      <c r="E10685">
        <f t="shared" si="499"/>
        <v>-0.59840294039966224</v>
      </c>
      <c r="F10685">
        <f t="shared" si="500"/>
        <v>0.35808607907896173</v>
      </c>
    </row>
    <row r="10686" spans="2:6" x14ac:dyDescent="0.25">
      <c r="B10686">
        <v>403.90999999999997</v>
      </c>
      <c r="C10686">
        <v>15.361837050721991</v>
      </c>
      <c r="D10686">
        <f t="shared" si="498"/>
        <v>15.960395496842105</v>
      </c>
      <c r="E10686">
        <f t="shared" si="499"/>
        <v>-0.59855844612011389</v>
      </c>
      <c r="F10686">
        <f t="shared" si="500"/>
        <v>0.35827221342172527</v>
      </c>
    </row>
    <row r="10687" spans="2:6" x14ac:dyDescent="0.25">
      <c r="B10687">
        <v>403.94666666666666</v>
      </c>
      <c r="C10687">
        <v>15.363288333960886</v>
      </c>
      <c r="D10687">
        <f t="shared" si="498"/>
        <v>15.961872022084849</v>
      </c>
      <c r="E10687">
        <f t="shared" si="499"/>
        <v>-0.59858368812396279</v>
      </c>
      <c r="F10687">
        <f t="shared" si="500"/>
        <v>0.35830243168808557</v>
      </c>
    </row>
    <row r="10688" spans="2:6" x14ac:dyDescent="0.25">
      <c r="B10688">
        <v>403.98499999999996</v>
      </c>
      <c r="C10688">
        <v>15.364739689990692</v>
      </c>
      <c r="D10688">
        <f t="shared" si="498"/>
        <v>15.963415604004673</v>
      </c>
      <c r="E10688">
        <f t="shared" si="499"/>
        <v>-0.59867591401398101</v>
      </c>
      <c r="F10688">
        <f t="shared" si="500"/>
        <v>0.35841285002047557</v>
      </c>
    </row>
    <row r="10689" spans="2:6" x14ac:dyDescent="0.25">
      <c r="B10689">
        <v>404.02333333333337</v>
      </c>
      <c r="C10689">
        <v>15.366127929776093</v>
      </c>
      <c r="D10689">
        <f t="shared" si="498"/>
        <v>15.964959126519869</v>
      </c>
      <c r="E10689">
        <f t="shared" si="499"/>
        <v>-0.59883119674377561</v>
      </c>
      <c r="F10689">
        <f t="shared" si="500"/>
        <v>0.35859880219358248</v>
      </c>
    </row>
    <row r="10690" spans="2:6" x14ac:dyDescent="0.25">
      <c r="B10690">
        <v>404.06</v>
      </c>
      <c r="C10690">
        <v>15.36757935970433</v>
      </c>
      <c r="D10690">
        <f t="shared" si="498"/>
        <v>15.966435483767517</v>
      </c>
      <c r="E10690">
        <f t="shared" si="499"/>
        <v>-0.59885612406318778</v>
      </c>
      <c r="F10690">
        <f t="shared" si="500"/>
        <v>0.35862865732798416</v>
      </c>
    </row>
    <row r="10691" spans="2:6" x14ac:dyDescent="0.25">
      <c r="B10691">
        <v>404.09833333333336</v>
      </c>
      <c r="C10691">
        <v>15.369030842640848</v>
      </c>
      <c r="D10691">
        <f t="shared" si="498"/>
        <v>15.967978890036314</v>
      </c>
      <c r="E10691">
        <f t="shared" si="499"/>
        <v>-0.59894804739546537</v>
      </c>
      <c r="F10691">
        <f t="shared" si="500"/>
        <v>0.35873876347884065</v>
      </c>
    </row>
    <row r="10692" spans="2:6" x14ac:dyDescent="0.25">
      <c r="B10692">
        <v>404.13666666666666</v>
      </c>
      <c r="C10692">
        <v>15.370482323438706</v>
      </c>
      <c r="D10692">
        <f t="shared" si="498"/>
        <v>15.969522236880128</v>
      </c>
      <c r="E10692">
        <f t="shared" si="499"/>
        <v>-0.59903991344142149</v>
      </c>
      <c r="F10692">
        <f t="shared" si="500"/>
        <v>0.35884881789590573</v>
      </c>
    </row>
    <row r="10693" spans="2:6" x14ac:dyDescent="0.25">
      <c r="B10693">
        <v>404.17500000000001</v>
      </c>
      <c r="C10693">
        <v>15.371870565269786</v>
      </c>
      <c r="D10693">
        <f t="shared" ref="D10693:D10756" si="501">$I$6*(1-EXP(-$I$5*B10693^$I$7))</f>
        <v>15.97106552429212</v>
      </c>
      <c r="E10693">
        <f t="shared" ref="E10693:E10756" si="502">C10693-D10693</f>
        <v>-0.59919495902233422</v>
      </c>
      <c r="F10693">
        <f t="shared" si="500"/>
        <v>0.35903459891777678</v>
      </c>
    </row>
    <row r="10694" spans="2:6" x14ac:dyDescent="0.25">
      <c r="B10694">
        <v>404.2116666666667</v>
      </c>
      <c r="C10694">
        <v>15.373321818147307</v>
      </c>
      <c r="D10694">
        <f t="shared" si="501"/>
        <v>15.972541656633112</v>
      </c>
      <c r="E10694">
        <f t="shared" si="502"/>
        <v>-0.59921983848580496</v>
      </c>
      <c r="F10694">
        <f t="shared" ref="F10694:F10757" si="503">E10694^2</f>
        <v>0.35906441483495416</v>
      </c>
    </row>
    <row r="10695" spans="2:6" x14ac:dyDescent="0.25">
      <c r="B10695">
        <v>404.25</v>
      </c>
      <c r="C10695">
        <v>15.37470994987711</v>
      </c>
      <c r="D10695">
        <f t="shared" si="501"/>
        <v>15.974084827745617</v>
      </c>
      <c r="E10695">
        <f t="shared" si="502"/>
        <v>-0.59937487786850774</v>
      </c>
      <c r="F10695">
        <f t="shared" si="503"/>
        <v>0.35925024421988855</v>
      </c>
    </row>
    <row r="10696" spans="2:6" x14ac:dyDescent="0.25">
      <c r="B10696">
        <v>404.28666666666669</v>
      </c>
      <c r="C10696">
        <v>15.376161331227152</v>
      </c>
      <c r="D10696">
        <f t="shared" si="501"/>
        <v>15.975560848831075</v>
      </c>
      <c r="E10696">
        <f t="shared" si="502"/>
        <v>-0.5993995176039224</v>
      </c>
      <c r="F10696">
        <f t="shared" si="503"/>
        <v>0.35927978170381486</v>
      </c>
    </row>
    <row r="10697" spans="2:6" x14ac:dyDescent="0.25">
      <c r="B10697">
        <v>404.32499999999999</v>
      </c>
      <c r="C10697">
        <v>15.377612772268796</v>
      </c>
      <c r="D10697">
        <f t="shared" si="501"/>
        <v>15.977103903617881</v>
      </c>
      <c r="E10697">
        <f t="shared" si="502"/>
        <v>-0.59949113134908494</v>
      </c>
      <c r="F10697">
        <f t="shared" si="503"/>
        <v>0.35938961656620583</v>
      </c>
    </row>
    <row r="10698" spans="2:6" x14ac:dyDescent="0.25">
      <c r="B10698">
        <v>404.36333333333334</v>
      </c>
      <c r="C10698">
        <v>15.379063887202575</v>
      </c>
      <c r="D10698">
        <f t="shared" si="501"/>
        <v>15.978646898939221</v>
      </c>
      <c r="E10698">
        <f t="shared" si="502"/>
        <v>-0.5995830117366463</v>
      </c>
      <c r="F10698">
        <f t="shared" si="503"/>
        <v>0.35949978796318732</v>
      </c>
    </row>
    <row r="10699" spans="2:6" x14ac:dyDescent="0.25">
      <c r="B10699">
        <v>404.40166666666664</v>
      </c>
      <c r="C10699">
        <v>15.380451888556978</v>
      </c>
      <c r="D10699">
        <f t="shared" si="501"/>
        <v>15.980189834788218</v>
      </c>
      <c r="E10699">
        <f t="shared" si="502"/>
        <v>-0.59973794623124022</v>
      </c>
      <c r="F10699">
        <f t="shared" si="503"/>
        <v>0.35968560414966599</v>
      </c>
    </row>
    <row r="10700" spans="2:6" x14ac:dyDescent="0.25">
      <c r="B10700">
        <v>404.43833333333333</v>
      </c>
      <c r="C10700">
        <v>15.381903096675343</v>
      </c>
      <c r="D10700">
        <f t="shared" si="501"/>
        <v>15.981665630813628</v>
      </c>
      <c r="E10700">
        <f t="shared" si="502"/>
        <v>-0.59976253413828573</v>
      </c>
      <c r="F10700">
        <f t="shared" si="503"/>
        <v>0.35971509735597834</v>
      </c>
    </row>
    <row r="10701" spans="2:6" x14ac:dyDescent="0.25">
      <c r="B10701">
        <v>404.47666666666663</v>
      </c>
      <c r="C10701">
        <v>15.383354439376697</v>
      </c>
      <c r="D10701">
        <f t="shared" si="501"/>
        <v>15.98320845028392</v>
      </c>
      <c r="E10701">
        <f t="shared" si="502"/>
        <v>-0.59985401090722235</v>
      </c>
      <c r="F10701">
        <f t="shared" si="503"/>
        <v>0.35982483440148205</v>
      </c>
    </row>
    <row r="10702" spans="2:6" x14ac:dyDescent="0.25">
      <c r="B10702">
        <v>404.51500000000004</v>
      </c>
      <c r="C10702">
        <v>15.384742492786282</v>
      </c>
      <c r="D10702">
        <f t="shared" si="501"/>
        <v>15.984751210261653</v>
      </c>
      <c r="E10702">
        <f t="shared" si="502"/>
        <v>-0.60000871747537055</v>
      </c>
      <c r="F10702">
        <f t="shared" si="503"/>
        <v>0.36001046104643902</v>
      </c>
    </row>
    <row r="10703" spans="2:6" x14ac:dyDescent="0.25">
      <c r="B10703">
        <v>404.55166666666662</v>
      </c>
      <c r="C10703">
        <v>15.386193673445748</v>
      </c>
      <c r="D10703">
        <f t="shared" si="501"/>
        <v>15.986226838043452</v>
      </c>
      <c r="E10703">
        <f t="shared" si="502"/>
        <v>-0.60003316459770417</v>
      </c>
      <c r="F10703">
        <f t="shared" si="503"/>
        <v>0.36003979861713553</v>
      </c>
    </row>
    <row r="10704" spans="2:6" x14ac:dyDescent="0.25">
      <c r="B10704">
        <v>404.59000000000003</v>
      </c>
      <c r="C10704">
        <v>15.387645134346402</v>
      </c>
      <c r="D10704">
        <f t="shared" si="501"/>
        <v>15.987769481602939</v>
      </c>
      <c r="E10704">
        <f t="shared" si="502"/>
        <v>-0.6001243472565374</v>
      </c>
      <c r="F10704">
        <f t="shared" si="503"/>
        <v>0.3601492321700851</v>
      </c>
    </row>
    <row r="10705" spans="2:6" x14ac:dyDescent="0.25">
      <c r="B10705">
        <v>404.62833333333333</v>
      </c>
      <c r="C10705">
        <v>15.389096411856734</v>
      </c>
      <c r="D10705">
        <f t="shared" si="501"/>
        <v>15.989312065649623</v>
      </c>
      <c r="E10705">
        <f t="shared" si="502"/>
        <v>-0.60021565379288866</v>
      </c>
      <c r="F10705">
        <f t="shared" si="503"/>
        <v>0.36025883105802475</v>
      </c>
    </row>
    <row r="10706" spans="2:6" x14ac:dyDescent="0.25">
      <c r="B10706">
        <v>404.66666666666669</v>
      </c>
      <c r="C10706">
        <v>15.390484555787539</v>
      </c>
      <c r="D10706">
        <f t="shared" si="501"/>
        <v>15.990854590176735</v>
      </c>
      <c r="E10706">
        <f t="shared" si="502"/>
        <v>-0.60037003438919534</v>
      </c>
      <c r="F10706">
        <f t="shared" si="503"/>
        <v>0.36044417819248359</v>
      </c>
    </row>
    <row r="10707" spans="2:6" x14ac:dyDescent="0.25">
      <c r="B10707">
        <v>404.70333333333332</v>
      </c>
      <c r="C10707">
        <v>15.391935712234288</v>
      </c>
      <c r="D10707">
        <f t="shared" si="501"/>
        <v>15.992329992719618</v>
      </c>
      <c r="E10707">
        <f t="shared" si="502"/>
        <v>-0.60039428048533061</v>
      </c>
      <c r="F10707">
        <f t="shared" si="503"/>
        <v>0.36047329203949785</v>
      </c>
    </row>
    <row r="10708" spans="2:6" x14ac:dyDescent="0.25">
      <c r="B10708">
        <v>404.74166666666667</v>
      </c>
      <c r="C10708">
        <v>15.393386935552432</v>
      </c>
      <c r="D10708">
        <f t="shared" si="501"/>
        <v>15.993872400775571</v>
      </c>
      <c r="E10708">
        <f t="shared" si="502"/>
        <v>-0.60048546522313906</v>
      </c>
      <c r="F10708">
        <f t="shared" si="503"/>
        <v>0.36058279394424975</v>
      </c>
    </row>
    <row r="10709" spans="2:6" x14ac:dyDescent="0.25">
      <c r="B10709">
        <v>404.78</v>
      </c>
      <c r="C10709">
        <v>15.394775183118719</v>
      </c>
      <c r="D10709">
        <f t="shared" si="501"/>
        <v>15.995414749291742</v>
      </c>
      <c r="E10709">
        <f t="shared" si="502"/>
        <v>-0.60063956617302239</v>
      </c>
      <c r="F10709">
        <f t="shared" si="503"/>
        <v>0.36076788845251656</v>
      </c>
    </row>
    <row r="10710" spans="2:6" x14ac:dyDescent="0.25">
      <c r="B10710">
        <v>404.81666666666666</v>
      </c>
      <c r="C10710">
        <v>15.396226519442273</v>
      </c>
      <c r="D10710">
        <f t="shared" si="501"/>
        <v>15.996889983457464</v>
      </c>
      <c r="E10710">
        <f t="shared" si="502"/>
        <v>-0.60066346401519155</v>
      </c>
      <c r="F10710">
        <f t="shared" si="503"/>
        <v>0.36079659700272931</v>
      </c>
    </row>
    <row r="10711" spans="2:6" x14ac:dyDescent="0.25">
      <c r="B10711">
        <v>404.85499999999996</v>
      </c>
      <c r="C10711">
        <v>15.397677611958283</v>
      </c>
      <c r="D10711">
        <f t="shared" si="501"/>
        <v>15.998432215463023</v>
      </c>
      <c r="E10711">
        <f t="shared" si="502"/>
        <v>-0.60075460350473975</v>
      </c>
      <c r="F10711">
        <f t="shared" si="503"/>
        <v>0.36090609363213705</v>
      </c>
    </row>
    <row r="10712" spans="2:6" x14ac:dyDescent="0.25">
      <c r="B10712">
        <v>404.89333333333332</v>
      </c>
      <c r="C10712">
        <v>15.399065637532043</v>
      </c>
      <c r="D10712">
        <f t="shared" si="501"/>
        <v>15.999974387908662</v>
      </c>
      <c r="E10712">
        <f t="shared" si="502"/>
        <v>-0.60090875037661817</v>
      </c>
      <c r="F10712">
        <f t="shared" si="503"/>
        <v>0.36109132627918883</v>
      </c>
    </row>
    <row r="10713" spans="2:6" x14ac:dyDescent="0.25">
      <c r="B10713">
        <v>404.93</v>
      </c>
      <c r="C10713">
        <v>15.40051699291261</v>
      </c>
      <c r="D10713">
        <f t="shared" si="501"/>
        <v>16.001449453640202</v>
      </c>
      <c r="E10713">
        <f t="shared" si="502"/>
        <v>-0.60093246072759143</v>
      </c>
      <c r="F10713">
        <f t="shared" si="503"/>
        <v>0.36111982235611823</v>
      </c>
    </row>
    <row r="10714" spans="2:6" x14ac:dyDescent="0.25">
      <c r="B10714">
        <v>404.96833333333331</v>
      </c>
      <c r="C10714">
        <v>15.401968211991626</v>
      </c>
      <c r="D10714">
        <f t="shared" si="501"/>
        <v>16.002991509535779</v>
      </c>
      <c r="E10714">
        <f t="shared" si="502"/>
        <v>-0.60102329754415251</v>
      </c>
      <c r="F10714">
        <f t="shared" si="503"/>
        <v>0.36122900419084686</v>
      </c>
    </row>
    <row r="10715" spans="2:6" x14ac:dyDescent="0.25">
      <c r="B10715">
        <v>405.00666666666672</v>
      </c>
      <c r="C10715">
        <v>15.40341926062686</v>
      </c>
      <c r="D10715">
        <f t="shared" si="501"/>
        <v>16.004533505851274</v>
      </c>
      <c r="E10715">
        <f t="shared" si="502"/>
        <v>-0.60111424522441403</v>
      </c>
      <c r="F10715">
        <f t="shared" si="503"/>
        <v>0.36133833581171698</v>
      </c>
    </row>
    <row r="10716" spans="2:6" x14ac:dyDescent="0.25">
      <c r="B10716">
        <v>405.04500000000002</v>
      </c>
      <c r="C10716">
        <v>15.404807052043626</v>
      </c>
      <c r="D10716">
        <f t="shared" si="501"/>
        <v>16.006075442579867</v>
      </c>
      <c r="E10716">
        <f t="shared" si="502"/>
        <v>-0.60126839053624082</v>
      </c>
      <c r="F10716">
        <f t="shared" si="503"/>
        <v>0.36152367745804143</v>
      </c>
    </row>
    <row r="10717" spans="2:6" x14ac:dyDescent="0.25">
      <c r="B10717">
        <v>405.08166666666671</v>
      </c>
      <c r="C10717">
        <v>15.406257965866731</v>
      </c>
      <c r="D10717">
        <f t="shared" si="501"/>
        <v>16.007550282817757</v>
      </c>
      <c r="E10717">
        <f t="shared" si="502"/>
        <v>-0.60129231695102625</v>
      </c>
      <c r="F10717">
        <f t="shared" si="503"/>
        <v>0.36155245042433343</v>
      </c>
    </row>
    <row r="10718" spans="2:6" x14ac:dyDescent="0.25">
      <c r="B10718">
        <v>405.12</v>
      </c>
      <c r="C10718">
        <v>15.407708986813923</v>
      </c>
      <c r="D10718">
        <f t="shared" si="501"/>
        <v>16.009092102943566</v>
      </c>
      <c r="E10718">
        <f t="shared" si="502"/>
        <v>-0.60138311612964301</v>
      </c>
      <c r="F10718">
        <f t="shared" si="503"/>
        <v>0.36166165236579967</v>
      </c>
    </row>
    <row r="10719" spans="2:6" x14ac:dyDescent="0.25">
      <c r="B10719">
        <v>405.15833333333336</v>
      </c>
      <c r="C10719">
        <v>15.409097032259977</v>
      </c>
      <c r="D10719">
        <f t="shared" si="501"/>
        <v>16.01063386346242</v>
      </c>
      <c r="E10719">
        <f t="shared" si="502"/>
        <v>-0.60153683120244317</v>
      </c>
      <c r="F10719">
        <f t="shared" si="503"/>
        <v>0.36184655929307663</v>
      </c>
    </row>
    <row r="10720" spans="2:6" x14ac:dyDescent="0.25">
      <c r="B10720">
        <v>405.19499999999999</v>
      </c>
      <c r="C10720">
        <v>15.410548136080349</v>
      </c>
      <c r="D10720">
        <f t="shared" si="501"/>
        <v>16.012108535132981</v>
      </c>
      <c r="E10720">
        <f t="shared" si="502"/>
        <v>-0.60156039905263192</v>
      </c>
      <c r="F10720">
        <f t="shared" si="503"/>
        <v>0.36187491370836178</v>
      </c>
    </row>
    <row r="10721" spans="2:6" x14ac:dyDescent="0.25">
      <c r="B10721">
        <v>405.23333333333335</v>
      </c>
      <c r="C10721">
        <v>15.41199892414245</v>
      </c>
      <c r="D10721">
        <f t="shared" si="501"/>
        <v>16.013650179009701</v>
      </c>
      <c r="E10721">
        <f t="shared" si="502"/>
        <v>-0.60165125486725124</v>
      </c>
      <c r="F10721">
        <f t="shared" si="503"/>
        <v>0.36198423248333811</v>
      </c>
    </row>
    <row r="10722" spans="2:6" x14ac:dyDescent="0.25">
      <c r="B10722">
        <v>405.27166666666665</v>
      </c>
      <c r="C10722">
        <v>15.413449636243838</v>
      </c>
      <c r="D10722">
        <f t="shared" si="501"/>
        <v>16.015191763259317</v>
      </c>
      <c r="E10722">
        <f t="shared" si="502"/>
        <v>-0.6017421270154788</v>
      </c>
      <c r="F10722">
        <f t="shared" si="503"/>
        <v>0.36209358742511261</v>
      </c>
    </row>
    <row r="10723" spans="2:6" x14ac:dyDescent="0.25">
      <c r="B10723">
        <v>405.31</v>
      </c>
      <c r="C10723">
        <v>15.414837326253453</v>
      </c>
      <c r="D10723">
        <f t="shared" si="501"/>
        <v>16.016733287875006</v>
      </c>
      <c r="E10723">
        <f t="shared" si="502"/>
        <v>-0.6018959616215529</v>
      </c>
      <c r="F10723">
        <f t="shared" si="503"/>
        <v>0.36227874861633386</v>
      </c>
    </row>
    <row r="10724" spans="2:6" x14ac:dyDescent="0.25">
      <c r="B10724">
        <v>405.34666666666664</v>
      </c>
      <c r="C10724">
        <v>15.416287933904085</v>
      </c>
      <c r="D10724">
        <f t="shared" si="501"/>
        <v>16.01820773387395</v>
      </c>
      <c r="E10724">
        <f t="shared" si="502"/>
        <v>-0.60191979996986511</v>
      </c>
      <c r="F10724">
        <f t="shared" si="503"/>
        <v>0.36230744559576245</v>
      </c>
    </row>
    <row r="10725" spans="2:6" x14ac:dyDescent="0.25">
      <c r="B10725">
        <v>405.38499999999999</v>
      </c>
      <c r="C10725">
        <v>15.417738707186501</v>
      </c>
      <c r="D10725">
        <f t="shared" si="501"/>
        <v>16.019749141794929</v>
      </c>
      <c r="E10725">
        <f t="shared" si="502"/>
        <v>-0.6020104346084274</v>
      </c>
      <c r="F10725">
        <f t="shared" si="503"/>
        <v>0.36241656337742767</v>
      </c>
    </row>
    <row r="10726" spans="2:6" x14ac:dyDescent="0.25">
      <c r="B10726">
        <v>405.42333333333335</v>
      </c>
      <c r="C10726">
        <v>15.419126505069068</v>
      </c>
      <c r="D10726">
        <f t="shared" si="501"/>
        <v>16.021290490061936</v>
      </c>
      <c r="E10726">
        <f t="shared" si="502"/>
        <v>-0.60216398499286861</v>
      </c>
      <c r="F10726">
        <f t="shared" si="503"/>
        <v>0.36260146482249167</v>
      </c>
    </row>
    <row r="10727" spans="2:6" x14ac:dyDescent="0.25">
      <c r="B10727">
        <v>405.46</v>
      </c>
      <c r="C10727">
        <v>15.420577596324792</v>
      </c>
      <c r="D10727">
        <f t="shared" si="501"/>
        <v>16.022764767360741</v>
      </c>
      <c r="E10727">
        <f t="shared" si="502"/>
        <v>-0.60218717103594877</v>
      </c>
      <c r="F10727">
        <f t="shared" si="503"/>
        <v>0.36262938896027902</v>
      </c>
    </row>
    <row r="10728" spans="2:6" x14ac:dyDescent="0.25">
      <c r="B10728">
        <v>405.49833333333333</v>
      </c>
      <c r="C10728">
        <v>15.422028632930052</v>
      </c>
      <c r="D10728">
        <f t="shared" si="501"/>
        <v>16.024305998893816</v>
      </c>
      <c r="E10728">
        <f t="shared" si="502"/>
        <v>-0.60227736596376324</v>
      </c>
      <c r="F10728">
        <f t="shared" si="503"/>
        <v>0.36273802555224882</v>
      </c>
    </row>
    <row r="10729" spans="2:6" x14ac:dyDescent="0.25">
      <c r="B10729">
        <v>405.53666666666669</v>
      </c>
      <c r="C10729">
        <v>15.423479779447295</v>
      </c>
      <c r="D10729">
        <f t="shared" si="501"/>
        <v>16.02584717075284</v>
      </c>
      <c r="E10729">
        <f t="shared" si="502"/>
        <v>-0.6023673913055454</v>
      </c>
      <c r="F10729">
        <f t="shared" si="503"/>
        <v>0.36284647410824805</v>
      </c>
    </row>
    <row r="10730" spans="2:6" x14ac:dyDescent="0.25">
      <c r="B10730">
        <v>405.57499999999999</v>
      </c>
      <c r="C10730">
        <v>15.424867958446855</v>
      </c>
      <c r="D10730">
        <f t="shared" si="501"/>
        <v>16.027388282931032</v>
      </c>
      <c r="E10730">
        <f t="shared" si="502"/>
        <v>-0.60252032448417658</v>
      </c>
      <c r="F10730">
        <f t="shared" si="503"/>
        <v>0.36303074141651742</v>
      </c>
    </row>
    <row r="10731" spans="2:6" x14ac:dyDescent="0.25">
      <c r="B10731">
        <v>405.61166666666668</v>
      </c>
      <c r="C10731">
        <v>15.426318819223487</v>
      </c>
      <c r="D10731">
        <f t="shared" si="501"/>
        <v>16.028862334380634</v>
      </c>
      <c r="E10731">
        <f t="shared" si="502"/>
        <v>-0.6025435151571461</v>
      </c>
      <c r="F10731">
        <f t="shared" si="503"/>
        <v>0.36305868765792998</v>
      </c>
    </row>
    <row r="10732" spans="2:6" x14ac:dyDescent="0.25">
      <c r="B10732">
        <v>405.65</v>
      </c>
      <c r="C10732">
        <v>15.427769417899372</v>
      </c>
      <c r="D10732">
        <f t="shared" si="501"/>
        <v>16.030403329772383</v>
      </c>
      <c r="E10732">
        <f t="shared" si="502"/>
        <v>-0.60263391187301174</v>
      </c>
      <c r="F10732">
        <f t="shared" si="503"/>
        <v>0.36316763173936889</v>
      </c>
    </row>
    <row r="10733" spans="2:6" x14ac:dyDescent="0.25">
      <c r="B10733">
        <v>405.68833333333333</v>
      </c>
      <c r="C10733">
        <v>15.429156875505436</v>
      </c>
      <c r="D10733">
        <f t="shared" si="501"/>
        <v>16.031944265463299</v>
      </c>
      <c r="E10733">
        <f t="shared" si="502"/>
        <v>-0.60278738995786263</v>
      </c>
      <c r="F10733">
        <f t="shared" si="503"/>
        <v>0.36335263749221236</v>
      </c>
    </row>
    <row r="10734" spans="2:6" x14ac:dyDescent="0.25">
      <c r="B10734">
        <v>405.72500000000002</v>
      </c>
      <c r="C10734">
        <v>15.430607522721322</v>
      </c>
      <c r="D10734">
        <f t="shared" si="501"/>
        <v>16.033418148080269</v>
      </c>
      <c r="E10734">
        <f t="shared" si="502"/>
        <v>-0.60281062535894669</v>
      </c>
      <c r="F10734">
        <f t="shared" si="503"/>
        <v>0.3633806500456444</v>
      </c>
    </row>
    <row r="10735" spans="2:6" x14ac:dyDescent="0.25">
      <c r="B10735">
        <v>405.76333333333332</v>
      </c>
      <c r="C10735">
        <v>15.432058184564134</v>
      </c>
      <c r="D10735">
        <f t="shared" si="501"/>
        <v>16.034958966945574</v>
      </c>
      <c r="E10735">
        <f t="shared" si="502"/>
        <v>-0.60290078238143963</v>
      </c>
      <c r="F10735">
        <f t="shared" si="503"/>
        <v>0.36348935339615202</v>
      </c>
    </row>
    <row r="10736" spans="2:6" x14ac:dyDescent="0.25">
      <c r="B10736">
        <v>405.80166666666662</v>
      </c>
      <c r="C10736">
        <v>15.433445820874724</v>
      </c>
      <c r="D10736">
        <f t="shared" si="501"/>
        <v>16.036499726089986</v>
      </c>
      <c r="E10736">
        <f t="shared" si="502"/>
        <v>-0.60305390521526192</v>
      </c>
      <c r="F10736">
        <f t="shared" si="503"/>
        <v>0.36367401259537813</v>
      </c>
    </row>
    <row r="10737" spans="2:6" x14ac:dyDescent="0.25">
      <c r="B10737">
        <v>405.83833333333331</v>
      </c>
      <c r="C10737">
        <v>15.434896669010334</v>
      </c>
      <c r="D10737">
        <f t="shared" si="501"/>
        <v>16.037973439817705</v>
      </c>
      <c r="E10737">
        <f t="shared" si="502"/>
        <v>-0.60307677080737143</v>
      </c>
      <c r="F10737">
        <f t="shared" si="503"/>
        <v>0.3637015914874468</v>
      </c>
    </row>
    <row r="10738" spans="2:6" x14ac:dyDescent="0.25">
      <c r="B10738">
        <v>405.87666666666667</v>
      </c>
      <c r="C10738">
        <v>15.436347721082704</v>
      </c>
      <c r="D10738">
        <f t="shared" si="501"/>
        <v>16.039514082097419</v>
      </c>
      <c r="E10738">
        <f t="shared" si="502"/>
        <v>-0.60316636101471488</v>
      </c>
      <c r="F10738">
        <f t="shared" si="503"/>
        <v>0.36380965905973334</v>
      </c>
    </row>
    <row r="10739" spans="2:6" x14ac:dyDescent="0.25">
      <c r="B10739">
        <v>405.91500000000002</v>
      </c>
      <c r="C10739">
        <v>15.437735471695515</v>
      </c>
      <c r="D10739">
        <f t="shared" si="501"/>
        <v>16.04105466463626</v>
      </c>
      <c r="E10739">
        <f t="shared" si="502"/>
        <v>-0.6033191929407451</v>
      </c>
      <c r="F10739">
        <f t="shared" si="503"/>
        <v>0.36399404857067202</v>
      </c>
    </row>
    <row r="10740" spans="2:6" x14ac:dyDescent="0.25">
      <c r="B10740">
        <v>405.95166666666665</v>
      </c>
      <c r="C10740">
        <v>15.439186077322054</v>
      </c>
      <c r="D10740">
        <f t="shared" si="501"/>
        <v>16.042528209418172</v>
      </c>
      <c r="E10740">
        <f t="shared" si="502"/>
        <v>-0.60334213209611853</v>
      </c>
      <c r="F10740">
        <f t="shared" si="503"/>
        <v>0.36402172836229013</v>
      </c>
    </row>
    <row r="10741" spans="2:6" x14ac:dyDescent="0.25">
      <c r="B10741">
        <v>405.99</v>
      </c>
      <c r="C10741">
        <v>15.440636741990959</v>
      </c>
      <c r="D10741">
        <f t="shared" si="501"/>
        <v>16.044068675053172</v>
      </c>
      <c r="E10741">
        <f t="shared" si="502"/>
        <v>-0.60343193306221288</v>
      </c>
      <c r="F10741">
        <f t="shared" si="503"/>
        <v>0.36413009783919897</v>
      </c>
    </row>
    <row r="10742" spans="2:6" x14ac:dyDescent="0.25">
      <c r="B10742">
        <v>406.02833333333336</v>
      </c>
      <c r="C10742">
        <v>15.442024515544574</v>
      </c>
      <c r="D10742">
        <f t="shared" si="501"/>
        <v>16.045609080927335</v>
      </c>
      <c r="E10742">
        <f t="shared" si="502"/>
        <v>-0.60358456538276073</v>
      </c>
      <c r="F10742">
        <f t="shared" si="503"/>
        <v>0.36431432756829618</v>
      </c>
    </row>
    <row r="10743" spans="2:6" x14ac:dyDescent="0.25">
      <c r="B10743">
        <v>406.065</v>
      </c>
      <c r="C10743">
        <v>15.443475480733778</v>
      </c>
      <c r="D10743">
        <f t="shared" si="501"/>
        <v>16.047082456706981</v>
      </c>
      <c r="E10743">
        <f t="shared" si="502"/>
        <v>-0.60360697597320367</v>
      </c>
      <c r="F10743">
        <f t="shared" si="503"/>
        <v>0.36434138144351569</v>
      </c>
    </row>
    <row r="10744" spans="2:6" x14ac:dyDescent="0.25">
      <c r="B10744">
        <v>406.10333333333335</v>
      </c>
      <c r="C10744">
        <v>15.444926226557289</v>
      </c>
      <c r="D10744">
        <f t="shared" si="501"/>
        <v>16.048622745638255</v>
      </c>
      <c r="E10744">
        <f t="shared" si="502"/>
        <v>-0.603696519080966</v>
      </c>
      <c r="F10744">
        <f t="shared" si="503"/>
        <v>0.36444948715047515</v>
      </c>
    </row>
    <row r="10745" spans="2:6" x14ac:dyDescent="0.25">
      <c r="B10745">
        <v>406.14166666666665</v>
      </c>
      <c r="C10745">
        <v>15.446376944349046</v>
      </c>
      <c r="D10745">
        <f t="shared" si="501"/>
        <v>16.050162974788755</v>
      </c>
      <c r="E10745">
        <f t="shared" si="502"/>
        <v>-0.60378603043970891</v>
      </c>
      <c r="F10745">
        <f t="shared" si="503"/>
        <v>0.36455757055414112</v>
      </c>
    </row>
    <row r="10746" spans="2:6" x14ac:dyDescent="0.25">
      <c r="B10746">
        <v>406.18</v>
      </c>
      <c r="C10746">
        <v>15.447764650577964</v>
      </c>
      <c r="D10746">
        <f t="shared" si="501"/>
        <v>16.051703144151716</v>
      </c>
      <c r="E10746">
        <f t="shared" si="502"/>
        <v>-0.60393849357375196</v>
      </c>
      <c r="F10746">
        <f t="shared" si="503"/>
        <v>0.36474170402013284</v>
      </c>
    </row>
    <row r="10747" spans="2:6" x14ac:dyDescent="0.25">
      <c r="B10747">
        <v>406.21666666666664</v>
      </c>
      <c r="C10747">
        <v>15.449215666636782</v>
      </c>
      <c r="D10747">
        <f t="shared" si="501"/>
        <v>16.053176293678245</v>
      </c>
      <c r="E10747">
        <f t="shared" si="502"/>
        <v>-0.60396062704146303</v>
      </c>
      <c r="F10747">
        <f t="shared" si="503"/>
        <v>0.36476843901631723</v>
      </c>
    </row>
    <row r="10748" spans="2:6" x14ac:dyDescent="0.25">
      <c r="B10748">
        <v>406.255</v>
      </c>
      <c r="C10748">
        <v>15.450666613800111</v>
      </c>
      <c r="D10748">
        <f t="shared" si="501"/>
        <v>16.054716346046089</v>
      </c>
      <c r="E10748">
        <f t="shared" si="502"/>
        <v>-0.60404973224597747</v>
      </c>
      <c r="F10748">
        <f t="shared" si="503"/>
        <v>0.36487607902643709</v>
      </c>
    </row>
    <row r="10749" spans="2:6" x14ac:dyDescent="0.25">
      <c r="B10749">
        <v>406.29333333333329</v>
      </c>
      <c r="C10749">
        <v>15.452054377855944</v>
      </c>
      <c r="D10749">
        <f t="shared" si="501"/>
        <v>16.056256338606477</v>
      </c>
      <c r="E10749">
        <f t="shared" si="502"/>
        <v>-0.60420196075053312</v>
      </c>
      <c r="F10749">
        <f t="shared" si="503"/>
        <v>0.36506000937478877</v>
      </c>
    </row>
    <row r="10750" spans="2:6" x14ac:dyDescent="0.25">
      <c r="B10750">
        <v>406.33</v>
      </c>
      <c r="C10750">
        <v>15.453505288471055</v>
      </c>
      <c r="D10750">
        <f t="shared" si="501"/>
        <v>16.057729318998881</v>
      </c>
      <c r="E10750">
        <f t="shared" si="502"/>
        <v>-0.60422403052782592</v>
      </c>
      <c r="F10750">
        <f t="shared" si="503"/>
        <v>0.36508667906729109</v>
      </c>
    </row>
    <row r="10751" spans="2:6" x14ac:dyDescent="0.25">
      <c r="B10751">
        <v>406.36833333333328</v>
      </c>
      <c r="C10751">
        <v>15.454956100745877</v>
      </c>
      <c r="D10751">
        <f t="shared" si="501"/>
        <v>16.059269194525175</v>
      </c>
      <c r="E10751">
        <f t="shared" si="502"/>
        <v>-0.60431309377929843</v>
      </c>
      <c r="F10751">
        <f t="shared" si="503"/>
        <v>0.36519431531310714</v>
      </c>
    </row>
    <row r="10752" spans="2:6" x14ac:dyDescent="0.25">
      <c r="B10752">
        <v>406.40666666666669</v>
      </c>
      <c r="C10752">
        <v>15.456343740672926</v>
      </c>
      <c r="D10752">
        <f t="shared" si="501"/>
        <v>16.060809010224126</v>
      </c>
      <c r="E10752">
        <f t="shared" si="502"/>
        <v>-0.60446526955120028</v>
      </c>
      <c r="F10752">
        <f t="shared" si="503"/>
        <v>0.36537826209360519</v>
      </c>
    </row>
    <row r="10753" spans="2:6" x14ac:dyDescent="0.25">
      <c r="B10753">
        <v>406.44333333333333</v>
      </c>
      <c r="C10753">
        <v>15.457794555850219</v>
      </c>
      <c r="D10753">
        <f t="shared" si="501"/>
        <v>16.062281821426058</v>
      </c>
      <c r="E10753">
        <f t="shared" si="502"/>
        <v>-0.60448726557583932</v>
      </c>
      <c r="F10753">
        <f t="shared" si="503"/>
        <v>0.36540485424335528</v>
      </c>
    </row>
    <row r="10754" spans="2:6" x14ac:dyDescent="0.25">
      <c r="B10754">
        <v>406.48166666666668</v>
      </c>
      <c r="C10754">
        <v>15.459245623924371</v>
      </c>
      <c r="D10754">
        <f t="shared" si="501"/>
        <v>16.06382152005197</v>
      </c>
      <c r="E10754">
        <f t="shared" si="502"/>
        <v>-0.60457589612759932</v>
      </c>
      <c r="F10754">
        <f t="shared" si="503"/>
        <v>0.36551201417848977</v>
      </c>
    </row>
    <row r="10755" spans="2:6" x14ac:dyDescent="0.25">
      <c r="B10755">
        <v>406.52000000000004</v>
      </c>
      <c r="C10755">
        <v>15.460633561460943</v>
      </c>
      <c r="D10755">
        <f t="shared" si="501"/>
        <v>16.065361158830608</v>
      </c>
      <c r="E10755">
        <f t="shared" si="502"/>
        <v>-0.6047275973696653</v>
      </c>
      <c r="F10755">
        <f t="shared" si="503"/>
        <v>0.36569546702048805</v>
      </c>
    </row>
    <row r="10756" spans="2:6" x14ac:dyDescent="0.25">
      <c r="B10756">
        <v>406.55666666666667</v>
      </c>
      <c r="C10756">
        <v>15.462084553765333</v>
      </c>
      <c r="D10756">
        <f t="shared" si="501"/>
        <v>16.066833800785844</v>
      </c>
      <c r="E10756">
        <f t="shared" si="502"/>
        <v>-0.60474924702051069</v>
      </c>
      <c r="F10756">
        <f t="shared" si="503"/>
        <v>0.36572165177187466</v>
      </c>
    </row>
    <row r="10757" spans="2:6" x14ac:dyDescent="0.25">
      <c r="B10757">
        <v>406.59500000000003</v>
      </c>
      <c r="C10757">
        <v>15.463535623863576</v>
      </c>
      <c r="D10757">
        <f t="shared" ref="D10757:D10820" si="504">$I$6*(1-EXP(-$I$5*B10757^$I$7))</f>
        <v>16.068373322452576</v>
      </c>
      <c r="E10757">
        <f t="shared" ref="E10757:E10820" si="505">C10757-D10757</f>
        <v>-0.60483769858899983</v>
      </c>
      <c r="F10757">
        <f t="shared" si="503"/>
        <v>0.36582864163443779</v>
      </c>
    </row>
    <row r="10758" spans="2:6" x14ac:dyDescent="0.25">
      <c r="B10758">
        <v>406.63333333333333</v>
      </c>
      <c r="C10758">
        <v>15.464923649218159</v>
      </c>
      <c r="D10758">
        <f t="shared" si="504"/>
        <v>16.069912784252146</v>
      </c>
      <c r="E10758">
        <f t="shared" si="505"/>
        <v>-0.60498913503398732</v>
      </c>
      <c r="F10758">
        <f t="shared" ref="F10758:F10821" si="506">E10758^2</f>
        <v>0.36601185350917215</v>
      </c>
    </row>
    <row r="10759" spans="2:6" x14ac:dyDescent="0.25">
      <c r="B10759">
        <v>406.67</v>
      </c>
      <c r="C10759">
        <v>15.466374792145499</v>
      </c>
      <c r="D10759">
        <f t="shared" si="504"/>
        <v>16.071385256904481</v>
      </c>
      <c r="E10759">
        <f t="shared" si="505"/>
        <v>-0.60501046475898157</v>
      </c>
      <c r="F10759">
        <f t="shared" si="506"/>
        <v>0.36603766246787889</v>
      </c>
    </row>
    <row r="10760" spans="2:6" x14ac:dyDescent="0.25">
      <c r="B10760">
        <v>406.70833333333331</v>
      </c>
      <c r="C10760">
        <v>15.467825709520314</v>
      </c>
      <c r="D10760">
        <f t="shared" si="504"/>
        <v>16.072924601553279</v>
      </c>
      <c r="E10760">
        <f t="shared" si="505"/>
        <v>-0.60509889203296474</v>
      </c>
      <c r="F10760">
        <f t="shared" si="506"/>
        <v>0.36614466913952154</v>
      </c>
    </row>
    <row r="10761" spans="2:6" x14ac:dyDescent="0.25">
      <c r="B10761">
        <v>406.74666666666667</v>
      </c>
      <c r="C10761">
        <v>15.469276393551752</v>
      </c>
      <c r="D10761">
        <f t="shared" si="504"/>
        <v>16.074463886315094</v>
      </c>
      <c r="E10761">
        <f t="shared" si="505"/>
        <v>-0.60518749276334205</v>
      </c>
      <c r="F10761">
        <f t="shared" si="506"/>
        <v>0.36625190139718017</v>
      </c>
    </row>
    <row r="10762" spans="2:6" x14ac:dyDescent="0.25">
      <c r="B10762">
        <v>406.78499999999997</v>
      </c>
      <c r="C10762">
        <v>15.47066405912283</v>
      </c>
      <c r="D10762">
        <f t="shared" si="504"/>
        <v>16.076003111183191</v>
      </c>
      <c r="E10762">
        <f t="shared" si="505"/>
        <v>-0.60533905206036032</v>
      </c>
      <c r="F10762">
        <f t="shared" si="506"/>
        <v>0.36643536794933562</v>
      </c>
    </row>
    <row r="10763" spans="2:6" x14ac:dyDescent="0.25">
      <c r="B10763">
        <v>406.82166666666666</v>
      </c>
      <c r="C10763">
        <v>15.472115031377255</v>
      </c>
      <c r="D10763">
        <f t="shared" si="504"/>
        <v>16.077475357180568</v>
      </c>
      <c r="E10763">
        <f t="shared" si="505"/>
        <v>-0.60536032580331245</v>
      </c>
      <c r="F10763">
        <f t="shared" si="506"/>
        <v>0.36646112405669262</v>
      </c>
    </row>
    <row r="10764" spans="2:6" x14ac:dyDescent="0.25">
      <c r="B10764">
        <v>406.85999999999996</v>
      </c>
      <c r="C10764">
        <v>15.473566116331567</v>
      </c>
      <c r="D10764">
        <f t="shared" si="504"/>
        <v>16.079014464845926</v>
      </c>
      <c r="E10764">
        <f t="shared" si="505"/>
        <v>-0.60544834851435958</v>
      </c>
      <c r="F10764">
        <f t="shared" si="506"/>
        <v>0.36656770271876543</v>
      </c>
    </row>
    <row r="10765" spans="2:6" x14ac:dyDescent="0.25">
      <c r="B10765">
        <v>406.89833333333337</v>
      </c>
      <c r="C10765">
        <v>15.474953794395891</v>
      </c>
      <c r="D10765">
        <f t="shared" si="504"/>
        <v>16.080553512597799</v>
      </c>
      <c r="E10765">
        <f t="shared" si="505"/>
        <v>-0.60559971820190839</v>
      </c>
      <c r="F10765">
        <f t="shared" si="506"/>
        <v>0.36675101868623083</v>
      </c>
    </row>
    <row r="10766" spans="2:6" x14ac:dyDescent="0.25">
      <c r="B10766">
        <v>406.935</v>
      </c>
      <c r="C10766">
        <v>15.476404462616502</v>
      </c>
      <c r="D10766">
        <f t="shared" si="504"/>
        <v>16.082025589161045</v>
      </c>
      <c r="E10766">
        <f t="shared" si="505"/>
        <v>-0.60562112654454303</v>
      </c>
      <c r="F10766">
        <f t="shared" si="506"/>
        <v>0.3667769489170814</v>
      </c>
    </row>
    <row r="10767" spans="2:6" x14ac:dyDescent="0.25">
      <c r="B10767">
        <v>406.97333333333336</v>
      </c>
      <c r="C10767">
        <v>15.477855561968594</v>
      </c>
      <c r="D10767">
        <f t="shared" si="504"/>
        <v>16.083564519671384</v>
      </c>
      <c r="E10767">
        <f t="shared" si="505"/>
        <v>-0.60570895770278987</v>
      </c>
      <c r="F10767">
        <f t="shared" si="506"/>
        <v>0.36688334144140011</v>
      </c>
    </row>
    <row r="10768" spans="2:6" x14ac:dyDescent="0.25">
      <c r="B10768">
        <v>407.01166666666666</v>
      </c>
      <c r="C10768">
        <v>15.479306635007498</v>
      </c>
      <c r="D10768">
        <f t="shared" si="504"/>
        <v>16.085103390248364</v>
      </c>
      <c r="E10768">
        <f t="shared" si="505"/>
        <v>-0.60579675524086518</v>
      </c>
      <c r="F10768">
        <f t="shared" si="506"/>
        <v>0.36698970866036074</v>
      </c>
    </row>
    <row r="10769" spans="2:6" x14ac:dyDescent="0.25">
      <c r="B10769">
        <v>407.05</v>
      </c>
      <c r="C10769">
        <v>15.480694392159171</v>
      </c>
      <c r="D10769">
        <f t="shared" si="504"/>
        <v>16.086642200885315</v>
      </c>
      <c r="E10769">
        <f t="shared" si="505"/>
        <v>-0.60594780872614429</v>
      </c>
      <c r="F10769">
        <f t="shared" si="506"/>
        <v>0.36717274690001594</v>
      </c>
    </row>
    <row r="10770" spans="2:6" x14ac:dyDescent="0.25">
      <c r="B10770">
        <v>407.0866666666667</v>
      </c>
      <c r="C10770">
        <v>15.482145085432686</v>
      </c>
      <c r="D10770">
        <f t="shared" si="504"/>
        <v>16.08811405061822</v>
      </c>
      <c r="E10770">
        <f t="shared" si="505"/>
        <v>-0.605968965185534</v>
      </c>
      <c r="F10770">
        <f t="shared" si="506"/>
        <v>0.36719838676802691</v>
      </c>
    </row>
    <row r="10771" spans="2:6" x14ac:dyDescent="0.25">
      <c r="B10771">
        <v>407.125</v>
      </c>
      <c r="C10771">
        <v>15.48359568513971</v>
      </c>
      <c r="D10771">
        <f t="shared" si="504"/>
        <v>16.089652743961832</v>
      </c>
      <c r="E10771">
        <f t="shared" si="505"/>
        <v>-0.60605705882212213</v>
      </c>
      <c r="F10771">
        <f t="shared" si="506"/>
        <v>0.36730515854812118</v>
      </c>
    </row>
    <row r="10772" spans="2:6" x14ac:dyDescent="0.25">
      <c r="B10772">
        <v>407.1633333333333</v>
      </c>
      <c r="C10772">
        <v>15.484983380738411</v>
      </c>
      <c r="D10772">
        <f t="shared" si="504"/>
        <v>16.091191377345599</v>
      </c>
      <c r="E10772">
        <f t="shared" si="505"/>
        <v>-0.60620799660718738</v>
      </c>
      <c r="F10772">
        <f t="shared" si="506"/>
        <v>0.36748813515049972</v>
      </c>
    </row>
    <row r="10773" spans="2:6" x14ac:dyDescent="0.25">
      <c r="B10773">
        <v>407.2</v>
      </c>
      <c r="C10773">
        <v>15.486434067557751</v>
      </c>
      <c r="D10773">
        <f t="shared" si="504"/>
        <v>16.092663057513487</v>
      </c>
      <c r="E10773">
        <f t="shared" si="505"/>
        <v>-0.60622898995573671</v>
      </c>
      <c r="F10773">
        <f t="shared" si="506"/>
        <v>0.36751358826275271</v>
      </c>
    </row>
    <row r="10774" spans="2:6" x14ac:dyDescent="0.25">
      <c r="B10774">
        <v>407.23833333333334</v>
      </c>
      <c r="C10774">
        <v>15.487884939638741</v>
      </c>
      <c r="D10774">
        <f t="shared" si="504"/>
        <v>16.094201573565229</v>
      </c>
      <c r="E10774">
        <f t="shared" si="505"/>
        <v>-0.60631663392648782</v>
      </c>
      <c r="F10774">
        <f t="shared" si="506"/>
        <v>0.36761986057594664</v>
      </c>
    </row>
    <row r="10775" spans="2:6" x14ac:dyDescent="0.25">
      <c r="B10775">
        <v>407.27666666666664</v>
      </c>
      <c r="C10775">
        <v>15.489336017298685</v>
      </c>
      <c r="D10775">
        <f t="shared" si="504"/>
        <v>16.095740029637394</v>
      </c>
      <c r="E10775">
        <f t="shared" si="505"/>
        <v>-0.60640401233870911</v>
      </c>
      <c r="F10775">
        <f t="shared" si="506"/>
        <v>0.36772582618048527</v>
      </c>
    </row>
    <row r="10776" spans="2:6" x14ac:dyDescent="0.25">
      <c r="B10776">
        <v>407.315</v>
      </c>
      <c r="C10776">
        <v>15.49072366705229</v>
      </c>
      <c r="D10776">
        <f t="shared" si="504"/>
        <v>16.097278425723264</v>
      </c>
      <c r="E10776">
        <f t="shared" si="505"/>
        <v>-0.60655475867097408</v>
      </c>
      <c r="F10776">
        <f t="shared" si="506"/>
        <v>0.36790867526640358</v>
      </c>
    </row>
    <row r="10777" spans="2:6" x14ac:dyDescent="0.25">
      <c r="B10777">
        <v>407.35166666666663</v>
      </c>
      <c r="C10777">
        <v>15.492174318927415</v>
      </c>
      <c r="D10777">
        <f t="shared" si="504"/>
        <v>16.098749878885826</v>
      </c>
      <c r="E10777">
        <f t="shared" si="505"/>
        <v>-0.6065755599584115</v>
      </c>
      <c r="F10777">
        <f t="shared" si="506"/>
        <v>0.36793390993886049</v>
      </c>
    </row>
    <row r="10778" spans="2:6" x14ac:dyDescent="0.25">
      <c r="B10778">
        <v>407.39000000000004</v>
      </c>
      <c r="C10778">
        <v>15.493625085488318</v>
      </c>
      <c r="D10778">
        <f t="shared" si="504"/>
        <v>16.100288157587954</v>
      </c>
      <c r="E10778">
        <f t="shared" si="505"/>
        <v>-0.60666307209963577</v>
      </c>
      <c r="F10778">
        <f t="shared" si="506"/>
        <v>0.36804008304936786</v>
      </c>
    </row>
    <row r="10779" spans="2:6" x14ac:dyDescent="0.25">
      <c r="B10779">
        <v>407.42833333333334</v>
      </c>
      <c r="C10779">
        <v>15.495012932503672</v>
      </c>
      <c r="D10779">
        <f t="shared" si="504"/>
        <v>16.101826376284052</v>
      </c>
      <c r="E10779">
        <f t="shared" si="505"/>
        <v>-0.60681344378038027</v>
      </c>
      <c r="F10779">
        <f t="shared" si="506"/>
        <v>0.36822255555260475</v>
      </c>
    </row>
    <row r="10780" spans="2:6" x14ac:dyDescent="0.25">
      <c r="B10780">
        <v>407.46500000000003</v>
      </c>
      <c r="C10780">
        <v>15.496463933744611</v>
      </c>
      <c r="D10780">
        <f t="shared" si="504"/>
        <v>16.103297659750982</v>
      </c>
      <c r="E10780">
        <f t="shared" si="505"/>
        <v>-0.60683372600637142</v>
      </c>
      <c r="F10780">
        <f t="shared" si="506"/>
        <v>0.36824717101877585</v>
      </c>
    </row>
    <row r="10781" spans="2:6" x14ac:dyDescent="0.25">
      <c r="B10781">
        <v>407.50333333333333</v>
      </c>
      <c r="C10781">
        <v>15.497914784591742</v>
      </c>
      <c r="D10781">
        <f t="shared" si="504"/>
        <v>16.10483576102472</v>
      </c>
      <c r="E10781">
        <f t="shared" si="505"/>
        <v>-0.60692097643297771</v>
      </c>
      <c r="F10781">
        <f t="shared" si="506"/>
        <v>0.3683530716343591</v>
      </c>
    </row>
    <row r="10782" spans="2:6" x14ac:dyDescent="0.25">
      <c r="B10782">
        <v>407.54166666666669</v>
      </c>
      <c r="C10782">
        <v>15.499302105393129</v>
      </c>
      <c r="D10782">
        <f t="shared" si="504"/>
        <v>16.106373802272728</v>
      </c>
      <c r="E10782">
        <f t="shared" si="505"/>
        <v>-0.60707169687959883</v>
      </c>
      <c r="F10782">
        <f t="shared" si="506"/>
        <v>0.3685360451522755</v>
      </c>
    </row>
    <row r="10783" spans="2:6" x14ac:dyDescent="0.25">
      <c r="B10783">
        <v>407.57833333333332</v>
      </c>
      <c r="C10783">
        <v>15.500752683446192</v>
      </c>
      <c r="D10783">
        <f t="shared" si="504"/>
        <v>16.107844915988245</v>
      </c>
      <c r="E10783">
        <f t="shared" si="505"/>
        <v>-0.60709223254205291</v>
      </c>
      <c r="F10783">
        <f t="shared" si="506"/>
        <v>0.36856097881289407</v>
      </c>
    </row>
    <row r="10784" spans="2:6" x14ac:dyDescent="0.25">
      <c r="B10784">
        <v>407.61666666666667</v>
      </c>
      <c r="C10784">
        <v>15.502203709128993</v>
      </c>
      <c r="D10784">
        <f t="shared" si="504"/>
        <v>16.109382839775321</v>
      </c>
      <c r="E10784">
        <f t="shared" si="505"/>
        <v>-0.60717913064632789</v>
      </c>
      <c r="F10784">
        <f t="shared" si="506"/>
        <v>0.36866649669243051</v>
      </c>
    </row>
    <row r="10785" spans="2:6" x14ac:dyDescent="0.25">
      <c r="B10785">
        <v>407.65499999999997</v>
      </c>
      <c r="C10785">
        <v>15.503591242425115</v>
      </c>
      <c r="D10785">
        <f t="shared" si="504"/>
        <v>16.110920703516982</v>
      </c>
      <c r="E10785">
        <f t="shared" si="505"/>
        <v>-0.60732946109186692</v>
      </c>
      <c r="F10785">
        <f t="shared" si="506"/>
        <v>0.36884907431013747</v>
      </c>
    </row>
    <row r="10786" spans="2:6" x14ac:dyDescent="0.25">
      <c r="B10786">
        <v>407.69166666666666</v>
      </c>
      <c r="C10786">
        <v>15.505042014409055</v>
      </c>
      <c r="D10786">
        <f t="shared" si="504"/>
        <v>16.112391647425341</v>
      </c>
      <c r="E10786">
        <f t="shared" si="505"/>
        <v>-0.60734963301628575</v>
      </c>
      <c r="F10786">
        <f t="shared" si="506"/>
        <v>0.36887357672501697</v>
      </c>
    </row>
    <row r="10787" spans="2:6" x14ac:dyDescent="0.25">
      <c r="B10787">
        <v>407.72999999999996</v>
      </c>
      <c r="C10787">
        <v>15.506493256746024</v>
      </c>
      <c r="D10787">
        <f t="shared" si="504"/>
        <v>16.113929393667515</v>
      </c>
      <c r="E10787">
        <f t="shared" si="505"/>
        <v>-0.6074361369214909</v>
      </c>
      <c r="F10787">
        <f t="shared" si="506"/>
        <v>0.36897866043810423</v>
      </c>
    </row>
    <row r="10788" spans="2:6" x14ac:dyDescent="0.25">
      <c r="B10788">
        <v>407.76833333333332</v>
      </c>
      <c r="C10788">
        <v>15.507881077715524</v>
      </c>
      <c r="D10788">
        <f t="shared" si="504"/>
        <v>16.115467079844592</v>
      </c>
      <c r="E10788">
        <f t="shared" si="505"/>
        <v>-0.60758600212906799</v>
      </c>
      <c r="F10788">
        <f t="shared" si="506"/>
        <v>0.36916074998318382</v>
      </c>
    </row>
    <row r="10789" spans="2:6" x14ac:dyDescent="0.25">
      <c r="B10789">
        <v>407.80500000000001</v>
      </c>
      <c r="C10789">
        <v>15.509331991156722</v>
      </c>
      <c r="D10789">
        <f t="shared" si="504"/>
        <v>16.116937853890168</v>
      </c>
      <c r="E10789">
        <f t="shared" si="505"/>
        <v>-0.60760586273344508</v>
      </c>
      <c r="F10789">
        <f t="shared" si="506"/>
        <v>0.36918488442805408</v>
      </c>
    </row>
    <row r="10790" spans="2:6" x14ac:dyDescent="0.25">
      <c r="B10790">
        <v>407.84333333333331</v>
      </c>
      <c r="C10790">
        <v>15.510782936410534</v>
      </c>
      <c r="D10790">
        <f t="shared" si="504"/>
        <v>16.118475422529269</v>
      </c>
      <c r="E10790">
        <f t="shared" si="505"/>
        <v>-0.60769248611873472</v>
      </c>
      <c r="F10790">
        <f t="shared" si="506"/>
        <v>0.3692901576851686</v>
      </c>
    </row>
    <row r="10791" spans="2:6" x14ac:dyDescent="0.25">
      <c r="B10791">
        <v>407.88166666666672</v>
      </c>
      <c r="C10791">
        <v>15.512170589597957</v>
      </c>
      <c r="D10791">
        <f t="shared" si="504"/>
        <v>16.120012931083586</v>
      </c>
      <c r="E10791">
        <f t="shared" si="505"/>
        <v>-0.60784234148562888</v>
      </c>
      <c r="F10791">
        <f t="shared" si="506"/>
        <v>0.36947231210273185</v>
      </c>
    </row>
    <row r="10792" spans="2:6" x14ac:dyDescent="0.25">
      <c r="B10792">
        <v>407.91833333333329</v>
      </c>
      <c r="C10792">
        <v>15.513621544857655</v>
      </c>
      <c r="D10792">
        <f t="shared" si="504"/>
        <v>16.121483535210739</v>
      </c>
      <c r="E10792">
        <f t="shared" si="505"/>
        <v>-0.60786199035308464</v>
      </c>
      <c r="F10792">
        <f t="shared" si="506"/>
        <v>0.36949619931601357</v>
      </c>
    </row>
    <row r="10793" spans="2:6" x14ac:dyDescent="0.25">
      <c r="B10793">
        <v>407.95666666666671</v>
      </c>
      <c r="C10793">
        <v>15.515072401586105</v>
      </c>
      <c r="D10793">
        <f t="shared" si="504"/>
        <v>16.123020926188627</v>
      </c>
      <c r="E10793">
        <f t="shared" si="505"/>
        <v>-0.6079485246025218</v>
      </c>
      <c r="F10793">
        <f t="shared" si="506"/>
        <v>0.36960140856638307</v>
      </c>
    </row>
    <row r="10794" spans="2:6" x14ac:dyDescent="0.25">
      <c r="B10794">
        <v>407.995</v>
      </c>
      <c r="C10794">
        <v>15.51652322417233</v>
      </c>
      <c r="D10794">
        <f t="shared" si="504"/>
        <v>16.124558257062105</v>
      </c>
      <c r="E10794">
        <f t="shared" si="505"/>
        <v>-0.60803503288977545</v>
      </c>
      <c r="F10794">
        <f t="shared" si="506"/>
        <v>0.3697066012212703</v>
      </c>
    </row>
    <row r="10795" spans="2:6" x14ac:dyDescent="0.25">
      <c r="B10795">
        <v>408.03333333333336</v>
      </c>
      <c r="C10795">
        <v>15.517910917579234</v>
      </c>
      <c r="D10795">
        <f t="shared" si="504"/>
        <v>16.1260955278245</v>
      </c>
      <c r="E10795">
        <f t="shared" si="505"/>
        <v>-0.60818461024526549</v>
      </c>
      <c r="F10795">
        <f t="shared" si="506"/>
        <v>0.36988852013918549</v>
      </c>
    </row>
    <row r="10796" spans="2:6" x14ac:dyDescent="0.25">
      <c r="B10796">
        <v>408.07</v>
      </c>
      <c r="C10796">
        <v>15.519361905873627</v>
      </c>
      <c r="D10796">
        <f t="shared" si="504"/>
        <v>16.127565904473922</v>
      </c>
      <c r="E10796">
        <f t="shared" si="505"/>
        <v>-0.60820399860029539</v>
      </c>
      <c r="F10796">
        <f t="shared" si="506"/>
        <v>0.36991210391338814</v>
      </c>
    </row>
    <row r="10797" spans="2:6" x14ac:dyDescent="0.25">
      <c r="B10797">
        <v>408.10833333333335</v>
      </c>
      <c r="C10797">
        <v>15.520813098181167</v>
      </c>
      <c r="D10797">
        <f t="shared" si="504"/>
        <v>16.129103057608475</v>
      </c>
      <c r="E10797">
        <f t="shared" si="505"/>
        <v>-0.60828995942730835</v>
      </c>
      <c r="F10797">
        <f t="shared" si="506"/>
        <v>0.37001667474007643</v>
      </c>
    </row>
    <row r="10798" spans="2:6" x14ac:dyDescent="0.25">
      <c r="B10798">
        <v>408.14666666666665</v>
      </c>
      <c r="C10798">
        <v>15.522201130878269</v>
      </c>
      <c r="D10798">
        <f t="shared" si="504"/>
        <v>16.130640150612333</v>
      </c>
      <c r="E10798">
        <f t="shared" si="505"/>
        <v>-0.60843901973406389</v>
      </c>
      <c r="F10798">
        <f t="shared" si="506"/>
        <v>0.37019804073494861</v>
      </c>
    </row>
    <row r="10799" spans="2:6" x14ac:dyDescent="0.25">
      <c r="B10799">
        <v>408.18333333333334</v>
      </c>
      <c r="C10799">
        <v>15.523652199563463</v>
      </c>
      <c r="D10799">
        <f t="shared" si="504"/>
        <v>16.13211035721352</v>
      </c>
      <c r="E10799">
        <f t="shared" si="505"/>
        <v>-0.60845815765005717</v>
      </c>
      <c r="F10799">
        <f t="shared" si="506"/>
        <v>0.37022132961090182</v>
      </c>
    </row>
    <row r="10800" spans="2:6" x14ac:dyDescent="0.25">
      <c r="B10800">
        <v>408.22166666666664</v>
      </c>
      <c r="C10800">
        <v>15.52510299071899</v>
      </c>
      <c r="D10800">
        <f t="shared" si="504"/>
        <v>16.133647332551181</v>
      </c>
      <c r="E10800">
        <f t="shared" si="505"/>
        <v>-0.60854434183219119</v>
      </c>
      <c r="F10800">
        <f t="shared" si="506"/>
        <v>0.37032621597597476</v>
      </c>
    </row>
    <row r="10801" spans="2:6" x14ac:dyDescent="0.25">
      <c r="B10801">
        <v>408.26</v>
      </c>
      <c r="C10801">
        <v>15.526490505969317</v>
      </c>
      <c r="D10801">
        <f t="shared" si="504"/>
        <v>16.135184247738543</v>
      </c>
      <c r="E10801">
        <f t="shared" si="505"/>
        <v>-0.60869374176922619</v>
      </c>
      <c r="F10801">
        <f t="shared" si="506"/>
        <v>0.37050807126902141</v>
      </c>
    </row>
    <row r="10802" spans="2:6" x14ac:dyDescent="0.25">
      <c r="B10802">
        <v>408.29666666666668</v>
      </c>
      <c r="C10802">
        <v>15.527940998743206</v>
      </c>
      <c r="D10802">
        <f t="shared" si="504"/>
        <v>16.136654284236037</v>
      </c>
      <c r="E10802">
        <f t="shared" si="505"/>
        <v>-0.60871328549283099</v>
      </c>
      <c r="F10802">
        <f t="shared" si="506"/>
        <v>0.37053186393547677</v>
      </c>
    </row>
    <row r="10803" spans="2:6" x14ac:dyDescent="0.25">
      <c r="B10803">
        <v>408.33499999999998</v>
      </c>
      <c r="C10803">
        <v>15.529391669866287</v>
      </c>
      <c r="D10803">
        <f t="shared" si="504"/>
        <v>16.138191081718869</v>
      </c>
      <c r="E10803">
        <f t="shared" si="505"/>
        <v>-0.60879941185258168</v>
      </c>
      <c r="F10803">
        <f t="shared" si="506"/>
        <v>0.37063672387204938</v>
      </c>
    </row>
    <row r="10804" spans="2:6" x14ac:dyDescent="0.25">
      <c r="B10804">
        <v>408.37333333333333</v>
      </c>
      <c r="C10804">
        <v>15.53077923395716</v>
      </c>
      <c r="D10804">
        <f t="shared" si="504"/>
        <v>16.139727819031805</v>
      </c>
      <c r="E10804">
        <f t="shared" si="505"/>
        <v>-0.60894858507464455</v>
      </c>
      <c r="F10804">
        <f t="shared" si="506"/>
        <v>0.37081837926441163</v>
      </c>
    </row>
    <row r="10805" spans="2:6" x14ac:dyDescent="0.25">
      <c r="B10805">
        <v>408.40999999999997</v>
      </c>
      <c r="C10805">
        <v>15.532229956751863</v>
      </c>
      <c r="D10805">
        <f t="shared" si="504"/>
        <v>16.141197685370244</v>
      </c>
      <c r="E10805">
        <f t="shared" si="505"/>
        <v>-0.60896772861838144</v>
      </c>
      <c r="F10805">
        <f t="shared" si="506"/>
        <v>0.37084169449863069</v>
      </c>
    </row>
    <row r="10806" spans="2:6" x14ac:dyDescent="0.25">
      <c r="B10806">
        <v>408.44833333333338</v>
      </c>
      <c r="C10806">
        <v>15.533680806873372</v>
      </c>
      <c r="D10806">
        <f t="shared" si="504"/>
        <v>16.142734304940355</v>
      </c>
      <c r="E10806">
        <f t="shared" si="505"/>
        <v>-0.60905349806698261</v>
      </c>
      <c r="F10806">
        <f t="shared" si="506"/>
        <v>0.37094616350762799</v>
      </c>
    </row>
    <row r="10807" spans="2:6" x14ac:dyDescent="0.25">
      <c r="B10807">
        <v>408.48666666666668</v>
      </c>
      <c r="C10807">
        <v>15.535068571148383</v>
      </c>
      <c r="D10807">
        <f t="shared" si="504"/>
        <v>16.144270864320994</v>
      </c>
      <c r="E10807">
        <f t="shared" si="505"/>
        <v>-0.60920229317261132</v>
      </c>
      <c r="F10807">
        <f t="shared" si="506"/>
        <v>0.37112743400676829</v>
      </c>
    </row>
    <row r="10808" spans="2:6" x14ac:dyDescent="0.25">
      <c r="B10808">
        <v>408.52333333333337</v>
      </c>
      <c r="C10808">
        <v>15.536519444031375</v>
      </c>
      <c r="D10808">
        <f t="shared" si="504"/>
        <v>16.145740560445013</v>
      </c>
      <c r="E10808">
        <f t="shared" si="505"/>
        <v>-0.60922111641363763</v>
      </c>
      <c r="F10808">
        <f t="shared" si="506"/>
        <v>0.37115036868427903</v>
      </c>
    </row>
    <row r="10809" spans="2:6" x14ac:dyDescent="0.25">
      <c r="B10809">
        <v>408.56166666666667</v>
      </c>
      <c r="C10809">
        <v>15.537970029760711</v>
      </c>
      <c r="D10809">
        <f t="shared" si="504"/>
        <v>16.147277002044589</v>
      </c>
      <c r="E10809">
        <f t="shared" si="505"/>
        <v>-0.60930697228387842</v>
      </c>
      <c r="F10809">
        <f t="shared" si="506"/>
        <v>0.371254986473747</v>
      </c>
    </row>
    <row r="10810" spans="2:6" x14ac:dyDescent="0.25">
      <c r="B10810">
        <v>408.6</v>
      </c>
      <c r="C10810">
        <v>15.539357280826419</v>
      </c>
      <c r="D10810">
        <f t="shared" si="504"/>
        <v>16.148813383435144</v>
      </c>
      <c r="E10810">
        <f t="shared" si="505"/>
        <v>-0.60945610260872485</v>
      </c>
      <c r="F10810">
        <f t="shared" si="506"/>
        <v>0.37143674100701657</v>
      </c>
    </row>
    <row r="10811" spans="2:6" x14ac:dyDescent="0.25">
      <c r="B10811">
        <v>408.63666666666666</v>
      </c>
      <c r="C10811">
        <v>15.540807541860934</v>
      </c>
      <c r="D10811">
        <f t="shared" si="504"/>
        <v>16.150282909289484</v>
      </c>
      <c r="E10811">
        <f t="shared" si="505"/>
        <v>-0.60947536742854957</v>
      </c>
      <c r="F10811">
        <f t="shared" si="506"/>
        <v>0.37146022350216551</v>
      </c>
    </row>
    <row r="10812" spans="2:6" x14ac:dyDescent="0.25">
      <c r="B10812">
        <v>408.67500000000001</v>
      </c>
      <c r="C10812">
        <v>15.542258101811745</v>
      </c>
      <c r="D10812">
        <f t="shared" si="504"/>
        <v>16.151819172860733</v>
      </c>
      <c r="E10812">
        <f t="shared" si="505"/>
        <v>-0.60956107104898827</v>
      </c>
      <c r="F10812">
        <f t="shared" si="506"/>
        <v>0.3715646993383897</v>
      </c>
    </row>
    <row r="10813" spans="2:6" x14ac:dyDescent="0.25">
      <c r="B10813">
        <v>408.71333333333331</v>
      </c>
      <c r="C10813">
        <v>15.543708823117022</v>
      </c>
      <c r="D10813">
        <f t="shared" si="504"/>
        <v>16.153355376203429</v>
      </c>
      <c r="E10813">
        <f t="shared" si="505"/>
        <v>-0.60964655308640658</v>
      </c>
      <c r="F10813">
        <f t="shared" si="506"/>
        <v>0.37166891969013677</v>
      </c>
    </row>
    <row r="10814" spans="2:6" x14ac:dyDescent="0.25">
      <c r="B10814">
        <v>408.75166666666667</v>
      </c>
      <c r="C10814">
        <v>15.545096610004073</v>
      </c>
      <c r="D10814">
        <f t="shared" si="504"/>
        <v>16.154891519311018</v>
      </c>
      <c r="E10814">
        <f t="shared" si="505"/>
        <v>-0.60979490930694524</v>
      </c>
      <c r="F10814">
        <f t="shared" si="506"/>
        <v>0.37184983141666555</v>
      </c>
    </row>
    <row r="10815" spans="2:6" x14ac:dyDescent="0.25">
      <c r="B10815">
        <v>408.7883333333333</v>
      </c>
      <c r="C10815">
        <v>15.546547597840183</v>
      </c>
      <c r="D10815">
        <f t="shared" si="504"/>
        <v>16.156360817218065</v>
      </c>
      <c r="E10815">
        <f t="shared" si="505"/>
        <v>-0.60981321937788202</v>
      </c>
      <c r="F10815">
        <f t="shared" si="506"/>
        <v>0.37187216252801686</v>
      </c>
    </row>
    <row r="10816" spans="2:6" x14ac:dyDescent="0.25">
      <c r="B10816">
        <v>408.82666666666665</v>
      </c>
      <c r="C10816">
        <v>15.54793519572126</v>
      </c>
      <c r="D10816">
        <f t="shared" si="504"/>
        <v>16.157896842455237</v>
      </c>
      <c r="E10816">
        <f t="shared" si="505"/>
        <v>-0.60996164673397679</v>
      </c>
      <c r="F10816">
        <f t="shared" si="506"/>
        <v>0.3720532104864247</v>
      </c>
    </row>
    <row r="10817" spans="2:6" x14ac:dyDescent="0.25">
      <c r="B10817">
        <v>408.86333333333334</v>
      </c>
      <c r="C10817">
        <v>15.549385765181484</v>
      </c>
      <c r="D10817">
        <f t="shared" si="504"/>
        <v>16.159366027604598</v>
      </c>
      <c r="E10817">
        <f t="shared" si="505"/>
        <v>-0.60998026242311454</v>
      </c>
      <c r="F10817">
        <f t="shared" si="506"/>
        <v>0.37207592054577165</v>
      </c>
    </row>
    <row r="10818" spans="2:6" x14ac:dyDescent="0.25">
      <c r="B10818">
        <v>408.90166666666664</v>
      </c>
      <c r="C10818">
        <v>15.550836390323319</v>
      </c>
      <c r="D10818">
        <f t="shared" si="504"/>
        <v>16.160901934946082</v>
      </c>
      <c r="E10818">
        <f t="shared" si="505"/>
        <v>-0.61006554462276341</v>
      </c>
      <c r="F10818">
        <f t="shared" si="506"/>
        <v>0.37217996873586895</v>
      </c>
    </row>
    <row r="10819" spans="2:6" x14ac:dyDescent="0.25">
      <c r="B10819">
        <v>408.94</v>
      </c>
      <c r="C10819">
        <v>15.552224051510803</v>
      </c>
      <c r="D10819">
        <f t="shared" si="504"/>
        <v>16.162437782020056</v>
      </c>
      <c r="E10819">
        <f t="shared" si="505"/>
        <v>-0.61021373050925298</v>
      </c>
      <c r="F10819">
        <f t="shared" si="506"/>
        <v>0.37236079690201923</v>
      </c>
    </row>
    <row r="10820" spans="2:6" x14ac:dyDescent="0.25">
      <c r="B10820">
        <v>408.97666666666663</v>
      </c>
      <c r="C10820">
        <v>15.553675212998687</v>
      </c>
      <c r="D10820">
        <f t="shared" si="504"/>
        <v>16.163906796734206</v>
      </c>
      <c r="E10820">
        <f t="shared" si="505"/>
        <v>-0.61023158373551922</v>
      </c>
      <c r="F10820">
        <f t="shared" si="506"/>
        <v>0.37238258578836003</v>
      </c>
    </row>
    <row r="10821" spans="2:6" x14ac:dyDescent="0.25">
      <c r="B10821">
        <v>409.01500000000004</v>
      </c>
      <c r="C10821">
        <v>15.555126302268514</v>
      </c>
      <c r="D10821">
        <f t="shared" ref="D10821:D10884" si="507">$I$6*(1-EXP(-$I$5*B10821^$I$7))</f>
        <v>16.165442525874393</v>
      </c>
      <c r="E10821">
        <f t="shared" ref="E10821:E10884" si="508">C10821-D10821</f>
        <v>-0.61031622360587967</v>
      </c>
      <c r="F10821">
        <f t="shared" si="506"/>
        <v>0.3724858927965421</v>
      </c>
    </row>
    <row r="10822" spans="2:6" x14ac:dyDescent="0.25">
      <c r="B10822">
        <v>409.05333333333334</v>
      </c>
      <c r="C10822">
        <v>15.556577301676313</v>
      </c>
      <c r="D10822">
        <f t="shared" si="507"/>
        <v>16.166978194727562</v>
      </c>
      <c r="E10822">
        <f t="shared" si="508"/>
        <v>-0.61040089305124923</v>
      </c>
      <c r="F10822">
        <f t="shared" ref="F10822:F10885" si="509">E10822^2</f>
        <v>0.37258925023776257</v>
      </c>
    </row>
    <row r="10823" spans="2:6" x14ac:dyDescent="0.25">
      <c r="B10823">
        <v>409.09166666666664</v>
      </c>
      <c r="C10823">
        <v>15.557965190883763</v>
      </c>
      <c r="D10823">
        <f t="shared" si="507"/>
        <v>16.168513803287183</v>
      </c>
      <c r="E10823">
        <f t="shared" si="508"/>
        <v>-0.61054861240342007</v>
      </c>
      <c r="F10823">
        <f t="shared" si="509"/>
        <v>0.37276960810774168</v>
      </c>
    </row>
    <row r="10824" spans="2:6" x14ac:dyDescent="0.25">
      <c r="B10824">
        <v>409.12833333333333</v>
      </c>
      <c r="C10824">
        <v>15.559415663989597</v>
      </c>
      <c r="D10824">
        <f t="shared" si="507"/>
        <v>16.169982589832792</v>
      </c>
      <c r="E10824">
        <f t="shared" si="508"/>
        <v>-0.6105669258431945</v>
      </c>
      <c r="F10824">
        <f t="shared" si="509"/>
        <v>0.37279197093360894</v>
      </c>
    </row>
    <row r="10825" spans="2:6" x14ac:dyDescent="0.25">
      <c r="B10825">
        <v>409.16666666666669</v>
      </c>
      <c r="C10825">
        <v>15.560866034477812</v>
      </c>
      <c r="D10825">
        <f t="shared" si="507"/>
        <v>16.171518080407665</v>
      </c>
      <c r="E10825">
        <f t="shared" si="508"/>
        <v>-0.61065204592985367</v>
      </c>
      <c r="F10825">
        <f t="shared" si="509"/>
        <v>0.3728959211983161</v>
      </c>
    </row>
    <row r="10826" spans="2:6" x14ac:dyDescent="0.25">
      <c r="B10826">
        <v>409.20499999999998</v>
      </c>
      <c r="C10826">
        <v>15.562253403243028</v>
      </c>
      <c r="D10826">
        <f t="shared" si="507"/>
        <v>16.17305351066949</v>
      </c>
      <c r="E10826">
        <f t="shared" si="508"/>
        <v>-0.61080010742646174</v>
      </c>
      <c r="F10826">
        <f t="shared" si="509"/>
        <v>0.3730767712321772</v>
      </c>
    </row>
    <row r="10827" spans="2:6" x14ac:dyDescent="0.25">
      <c r="B10827">
        <v>409.24166666666667</v>
      </c>
      <c r="C10827">
        <v>15.563703840564447</v>
      </c>
      <c r="D10827">
        <f t="shared" si="507"/>
        <v>16.174522126651219</v>
      </c>
      <c r="E10827">
        <f t="shared" si="508"/>
        <v>-0.61081828608677213</v>
      </c>
      <c r="F10827">
        <f t="shared" si="509"/>
        <v>0.3730989786179818</v>
      </c>
    </row>
    <row r="10828" spans="2:6" x14ac:dyDescent="0.25">
      <c r="B10828">
        <v>409.28</v>
      </c>
      <c r="C10828">
        <v>15.565154373858361</v>
      </c>
      <c r="D10828">
        <f t="shared" si="507"/>
        <v>16.176057438890286</v>
      </c>
      <c r="E10828">
        <f t="shared" si="508"/>
        <v>-0.61090306503192515</v>
      </c>
      <c r="F10828">
        <f t="shared" si="509"/>
        <v>0.37320255486540055</v>
      </c>
    </row>
    <row r="10829" spans="2:6" x14ac:dyDescent="0.25">
      <c r="B10829">
        <v>409.31833333333333</v>
      </c>
      <c r="C10829">
        <v>15.566541965310163</v>
      </c>
      <c r="D10829">
        <f t="shared" si="507"/>
        <v>16.177592690796885</v>
      </c>
      <c r="E10829">
        <f t="shared" si="508"/>
        <v>-0.6110507254867219</v>
      </c>
      <c r="F10829">
        <f t="shared" si="509"/>
        <v>0.37338298911784917</v>
      </c>
    </row>
    <row r="10830" spans="2:6" x14ac:dyDescent="0.25">
      <c r="B10830">
        <v>409.35499999999996</v>
      </c>
      <c r="C10830">
        <v>15.567992637235248</v>
      </c>
      <c r="D10830">
        <f t="shared" si="507"/>
        <v>16.179061136159781</v>
      </c>
      <c r="E10830">
        <f t="shared" si="508"/>
        <v>-0.61106849892453319</v>
      </c>
      <c r="F10830">
        <f t="shared" si="509"/>
        <v>0.3734047103778822</v>
      </c>
    </row>
    <row r="10831" spans="2:6" x14ac:dyDescent="0.25">
      <c r="B10831">
        <v>409.39333333333332</v>
      </c>
      <c r="C10831">
        <v>15.569443335397134</v>
      </c>
      <c r="D10831">
        <f t="shared" si="507"/>
        <v>16.180596270005616</v>
      </c>
      <c r="E10831">
        <f t="shared" si="508"/>
        <v>-0.61115293460848186</v>
      </c>
      <c r="F10831">
        <f t="shared" si="509"/>
        <v>0.37350790948055929</v>
      </c>
    </row>
    <row r="10832" spans="2:6" x14ac:dyDescent="0.25">
      <c r="B10832">
        <v>409.43166666666667</v>
      </c>
      <c r="C10832">
        <v>15.570830923670835</v>
      </c>
      <c r="D10832">
        <f t="shared" si="507"/>
        <v>16.182131343499602</v>
      </c>
      <c r="E10832">
        <f t="shared" si="508"/>
        <v>-0.61130041982876726</v>
      </c>
      <c r="F10832">
        <f t="shared" si="509"/>
        <v>0.37368820328282709</v>
      </c>
    </row>
    <row r="10833" spans="2:6" x14ac:dyDescent="0.25">
      <c r="B10833">
        <v>409.46833333333331</v>
      </c>
      <c r="C10833">
        <v>15.572281422173289</v>
      </c>
      <c r="D10833">
        <f t="shared" si="507"/>
        <v>16.183599618188783</v>
      </c>
      <c r="E10833">
        <f t="shared" si="508"/>
        <v>-0.61131819601549431</v>
      </c>
      <c r="F10833">
        <f t="shared" si="509"/>
        <v>0.37370993677963832</v>
      </c>
    </row>
    <row r="10834" spans="2:6" x14ac:dyDescent="0.25">
      <c r="B10834">
        <v>409.50666666666672</v>
      </c>
      <c r="C10834">
        <v>15.573731975860873</v>
      </c>
      <c r="D10834">
        <f t="shared" si="507"/>
        <v>16.18513457358403</v>
      </c>
      <c r="E10834">
        <f t="shared" si="508"/>
        <v>-0.6114025977231563</v>
      </c>
      <c r="F10834">
        <f t="shared" si="509"/>
        <v>0.37381313650262371</v>
      </c>
    </row>
    <row r="10835" spans="2:6" x14ac:dyDescent="0.25">
      <c r="B10835">
        <v>409.54500000000002</v>
      </c>
      <c r="C10835">
        <v>15.575119553577418</v>
      </c>
      <c r="D10835">
        <f t="shared" si="507"/>
        <v>16.186669468608034</v>
      </c>
      <c r="E10835">
        <f t="shared" si="508"/>
        <v>-0.61154991503061673</v>
      </c>
      <c r="F10835">
        <f t="shared" si="509"/>
        <v>0.37399329857395452</v>
      </c>
    </row>
    <row r="10836" spans="2:6" x14ac:dyDescent="0.25">
      <c r="B10836">
        <v>409.58166666666671</v>
      </c>
      <c r="C10836">
        <v>15.57657020224454</v>
      </c>
      <c r="D10836">
        <f t="shared" si="507"/>
        <v>16.18813757256865</v>
      </c>
      <c r="E10836">
        <f t="shared" si="508"/>
        <v>-0.61156737032411002</v>
      </c>
      <c r="F10836">
        <f t="shared" si="509"/>
        <v>0.37401464844514715</v>
      </c>
    </row>
    <row r="10837" spans="2:6" x14ac:dyDescent="0.25">
      <c r="B10837">
        <v>409.62</v>
      </c>
      <c r="C10837">
        <v>15.578020782779982</v>
      </c>
      <c r="D10837">
        <f t="shared" si="507"/>
        <v>16.189672349456</v>
      </c>
      <c r="E10837">
        <f t="shared" si="508"/>
        <v>-0.61165156667601828</v>
      </c>
      <c r="F10837">
        <f t="shared" si="509"/>
        <v>0.37411763901722761</v>
      </c>
    </row>
    <row r="10838" spans="2:6" x14ac:dyDescent="0.25">
      <c r="B10838">
        <v>409.65833333333336</v>
      </c>
      <c r="C10838">
        <v>15.579471468682749</v>
      </c>
      <c r="D10838">
        <f t="shared" si="507"/>
        <v>16.191207065952707</v>
      </c>
      <c r="E10838">
        <f t="shared" si="508"/>
        <v>-0.61173559726995741</v>
      </c>
      <c r="F10838">
        <f t="shared" si="509"/>
        <v>0.3742204409672315</v>
      </c>
    </row>
    <row r="10839" spans="2:6" x14ac:dyDescent="0.25">
      <c r="B10839">
        <v>409.69666666666666</v>
      </c>
      <c r="C10839">
        <v>15.580858978563173</v>
      </c>
      <c r="D10839">
        <f t="shared" si="507"/>
        <v>16.192741722052236</v>
      </c>
      <c r="E10839">
        <f t="shared" si="508"/>
        <v>-0.61188274348906369</v>
      </c>
      <c r="F10839">
        <f t="shared" si="509"/>
        <v>0.3744004917797033</v>
      </c>
    </row>
    <row r="10840" spans="2:6" x14ac:dyDescent="0.25">
      <c r="B10840">
        <v>409.73333333333335</v>
      </c>
      <c r="C10840">
        <v>15.582309871343364</v>
      </c>
      <c r="D10840">
        <f t="shared" si="507"/>
        <v>16.194209597452172</v>
      </c>
      <c r="E10840">
        <f t="shared" si="508"/>
        <v>-0.61189972610880794</v>
      </c>
      <c r="F10840">
        <f t="shared" si="509"/>
        <v>0.37442127481203419</v>
      </c>
    </row>
    <row r="10841" spans="2:6" x14ac:dyDescent="0.25">
      <c r="B10841">
        <v>409.77166666666665</v>
      </c>
      <c r="C10841">
        <v>15.583760757860329</v>
      </c>
      <c r="D10841">
        <f t="shared" si="507"/>
        <v>16.195744135364368</v>
      </c>
      <c r="E10841">
        <f t="shared" si="508"/>
        <v>-0.61198337750403908</v>
      </c>
      <c r="F10841">
        <f t="shared" si="509"/>
        <v>0.37452365434125123</v>
      </c>
    </row>
    <row r="10842" spans="2:6" x14ac:dyDescent="0.25">
      <c r="B10842">
        <v>409.81</v>
      </c>
      <c r="C10842">
        <v>15.58514809075313</v>
      </c>
      <c r="D10842">
        <f t="shared" si="507"/>
        <v>16.197278612860025</v>
      </c>
      <c r="E10842">
        <f t="shared" si="508"/>
        <v>-0.61213052210689511</v>
      </c>
      <c r="F10842">
        <f t="shared" si="509"/>
        <v>0.37470377609486</v>
      </c>
    </row>
    <row r="10843" spans="2:6" x14ac:dyDescent="0.25">
      <c r="B10843">
        <v>409.84666666666664</v>
      </c>
      <c r="C10843">
        <v>15.586598518183239</v>
      </c>
      <c r="D10843">
        <f t="shared" si="507"/>
        <v>16.198746317403369</v>
      </c>
      <c r="E10843">
        <f t="shared" si="508"/>
        <v>-0.6121477992201303</v>
      </c>
      <c r="F10843">
        <f t="shared" si="509"/>
        <v>0.37472492809004893</v>
      </c>
    </row>
    <row r="10844" spans="2:6" x14ac:dyDescent="0.25">
      <c r="B10844">
        <v>409.88499999999999</v>
      </c>
      <c r="C10844">
        <v>15.588049068510072</v>
      </c>
      <c r="D10844">
        <f t="shared" si="507"/>
        <v>16.20028067667387</v>
      </c>
      <c r="E10844">
        <f t="shared" si="508"/>
        <v>-0.61223160816379796</v>
      </c>
      <c r="F10844">
        <f t="shared" si="509"/>
        <v>0.37482754203483026</v>
      </c>
    </row>
    <row r="10845" spans="2:6" x14ac:dyDescent="0.25">
      <c r="B10845">
        <v>409.92333333333335</v>
      </c>
      <c r="C10845">
        <v>15.589499614215864</v>
      </c>
      <c r="D10845">
        <f t="shared" si="507"/>
        <v>16.201814975508494</v>
      </c>
      <c r="E10845">
        <f t="shared" si="508"/>
        <v>-0.6123153612926302</v>
      </c>
      <c r="F10845">
        <f t="shared" si="509"/>
        <v>0.37493010167492424</v>
      </c>
    </row>
    <row r="10846" spans="2:6" x14ac:dyDescent="0.25">
      <c r="B10846">
        <v>409.9616666666667</v>
      </c>
      <c r="C10846">
        <v>15.590887124351998</v>
      </c>
      <c r="D10846">
        <f t="shared" si="507"/>
        <v>16.20334921390074</v>
      </c>
      <c r="E10846">
        <f t="shared" si="508"/>
        <v>-0.61246208954874248</v>
      </c>
      <c r="F10846">
        <f t="shared" si="509"/>
        <v>0.37510981113441183</v>
      </c>
    </row>
    <row r="10847" spans="2:6" x14ac:dyDescent="0.25">
      <c r="B10847">
        <v>409.99833333333333</v>
      </c>
      <c r="C10847">
        <v>15.592337634311573</v>
      </c>
      <c r="D10847">
        <f t="shared" si="507"/>
        <v>16.204816689712249</v>
      </c>
      <c r="E10847">
        <f t="shared" si="508"/>
        <v>-0.61247905540067649</v>
      </c>
      <c r="F10847">
        <f t="shared" si="509"/>
        <v>0.37513059330450493</v>
      </c>
    </row>
    <row r="10848" spans="2:6" x14ac:dyDescent="0.25">
      <c r="B10848">
        <v>410.03666666666669</v>
      </c>
      <c r="C10848">
        <v>15.593787845163892</v>
      </c>
      <c r="D10848">
        <f t="shared" si="507"/>
        <v>16.206350809828724</v>
      </c>
      <c r="E10848">
        <f t="shared" si="508"/>
        <v>-0.61256296466483207</v>
      </c>
      <c r="F10848">
        <f t="shared" si="509"/>
        <v>0.3752333856789683</v>
      </c>
    </row>
    <row r="10849" spans="2:6" x14ac:dyDescent="0.25">
      <c r="B10849">
        <v>410.07499999999999</v>
      </c>
      <c r="C10849">
        <v>15.595175232778564</v>
      </c>
      <c r="D10849">
        <f t="shared" si="507"/>
        <v>16.207884869483504</v>
      </c>
      <c r="E10849">
        <f t="shared" si="508"/>
        <v>-0.61270963670494005</v>
      </c>
      <c r="F10849">
        <f t="shared" si="509"/>
        <v>0.37541309891109964</v>
      </c>
    </row>
    <row r="10850" spans="2:6" x14ac:dyDescent="0.25">
      <c r="B10850">
        <v>410.11166666666668</v>
      </c>
      <c r="C10850">
        <v>15.596625975814176</v>
      </c>
      <c r="D10850">
        <f t="shared" si="507"/>
        <v>16.209352174310709</v>
      </c>
      <c r="E10850">
        <f t="shared" si="508"/>
        <v>-0.61272619849653331</v>
      </c>
      <c r="F10850">
        <f t="shared" si="509"/>
        <v>0.37543339432401313</v>
      </c>
    </row>
    <row r="10851" spans="2:6" x14ac:dyDescent="0.25">
      <c r="B10851">
        <v>410.15</v>
      </c>
      <c r="C10851">
        <v>15.598076894258321</v>
      </c>
      <c r="D10851">
        <f t="shared" si="507"/>
        <v>16.210886115651999</v>
      </c>
      <c r="E10851">
        <f t="shared" si="508"/>
        <v>-0.61280922139367711</v>
      </c>
      <c r="F10851">
        <f t="shared" si="509"/>
        <v>0.37553514182512476</v>
      </c>
    </row>
    <row r="10852" spans="2:6" x14ac:dyDescent="0.25">
      <c r="B10852">
        <v>410.18833333333333</v>
      </c>
      <c r="C10852">
        <v>15.599464491627984</v>
      </c>
      <c r="D10852">
        <f t="shared" si="507"/>
        <v>16.212419996512271</v>
      </c>
      <c r="E10852">
        <f t="shared" si="508"/>
        <v>-0.61295550488428674</v>
      </c>
      <c r="F10852">
        <f t="shared" si="509"/>
        <v>0.37571445096795086</v>
      </c>
    </row>
    <row r="10853" spans="2:6" x14ac:dyDescent="0.25">
      <c r="B10853">
        <v>410.22500000000002</v>
      </c>
      <c r="C10853">
        <v>15.600915084346161</v>
      </c>
      <c r="D10853">
        <f t="shared" si="507"/>
        <v>16.213887130300627</v>
      </c>
      <c r="E10853">
        <f t="shared" si="508"/>
        <v>-0.61297204595446608</v>
      </c>
      <c r="F10853">
        <f t="shared" si="509"/>
        <v>0.37573472912160411</v>
      </c>
    </row>
    <row r="10854" spans="2:6" x14ac:dyDescent="0.25">
      <c r="B10854">
        <v>410.26333333333332</v>
      </c>
      <c r="C10854">
        <v>15.60236571460551</v>
      </c>
      <c r="D10854">
        <f t="shared" si="507"/>
        <v>16.215420892809689</v>
      </c>
      <c r="E10854">
        <f t="shared" si="508"/>
        <v>-0.61305517820417954</v>
      </c>
      <c r="F10854">
        <f t="shared" si="509"/>
        <v>0.37583665152295831</v>
      </c>
    </row>
    <row r="10855" spans="2:6" x14ac:dyDescent="0.25">
      <c r="B10855">
        <v>410.30166666666662</v>
      </c>
      <c r="C10855">
        <v>15.603752886510813</v>
      </c>
      <c r="D10855">
        <f t="shared" si="507"/>
        <v>16.216954594818496</v>
      </c>
      <c r="E10855">
        <f t="shared" si="508"/>
        <v>-0.61320170830768284</v>
      </c>
      <c r="F10855">
        <f t="shared" si="509"/>
        <v>0.37601633507146054</v>
      </c>
    </row>
    <row r="10856" spans="2:6" x14ac:dyDescent="0.25">
      <c r="B10856">
        <v>410.33833333333331</v>
      </c>
      <c r="C10856">
        <v>15.605203227210513</v>
      </c>
      <c r="D10856">
        <f t="shared" si="507"/>
        <v>16.218421557513516</v>
      </c>
      <c r="E10856">
        <f t="shared" si="508"/>
        <v>-0.61321833030300255</v>
      </c>
      <c r="F10856">
        <f t="shared" si="509"/>
        <v>0.3760367206196023</v>
      </c>
    </row>
    <row r="10857" spans="2:6" x14ac:dyDescent="0.25">
      <c r="B10857">
        <v>410.37666666666667</v>
      </c>
      <c r="C10857">
        <v>15.606653886036284</v>
      </c>
      <c r="D10857">
        <f t="shared" si="507"/>
        <v>16.219955141133426</v>
      </c>
      <c r="E10857">
        <f t="shared" si="508"/>
        <v>-0.61330125509714151</v>
      </c>
      <c r="F10857">
        <f t="shared" si="509"/>
        <v>0.37613842950372905</v>
      </c>
    </row>
    <row r="10858" spans="2:6" x14ac:dyDescent="0.25">
      <c r="B10858">
        <v>410.41500000000002</v>
      </c>
      <c r="C10858">
        <v>15.608041679535257</v>
      </c>
      <c r="D10858">
        <f t="shared" si="507"/>
        <v>16.221488664233821</v>
      </c>
      <c r="E10858">
        <f t="shared" si="508"/>
        <v>-0.61344698469856418</v>
      </c>
      <c r="F10858">
        <f t="shared" si="509"/>
        <v>0.37631720303576044</v>
      </c>
    </row>
    <row r="10859" spans="2:6" x14ac:dyDescent="0.25">
      <c r="B10859">
        <v>410.45166666666665</v>
      </c>
      <c r="C10859">
        <v>15.609492410922797</v>
      </c>
      <c r="D10859">
        <f t="shared" si="507"/>
        <v>16.222955455781033</v>
      </c>
      <c r="E10859">
        <f t="shared" si="508"/>
        <v>-0.61346304485823566</v>
      </c>
      <c r="F10859">
        <f t="shared" si="509"/>
        <v>0.37633690740673764</v>
      </c>
    </row>
    <row r="10860" spans="2:6" x14ac:dyDescent="0.25">
      <c r="B10860">
        <v>410.49</v>
      </c>
      <c r="C10860">
        <v>15.610943059857256</v>
      </c>
      <c r="D10860">
        <f t="shared" si="507"/>
        <v>16.224488860454887</v>
      </c>
      <c r="E10860">
        <f t="shared" si="508"/>
        <v>-0.61354580059763109</v>
      </c>
      <c r="F10860">
        <f t="shared" si="509"/>
        <v>0.37643844943098809</v>
      </c>
    </row>
    <row r="10861" spans="2:6" x14ac:dyDescent="0.25">
      <c r="B10861">
        <v>410.52833333333336</v>
      </c>
      <c r="C10861">
        <v>15.612393719064933</v>
      </c>
      <c r="D10861">
        <f t="shared" si="507"/>
        <v>16.226022204590027</v>
      </c>
      <c r="E10861">
        <f t="shared" si="508"/>
        <v>-0.61362848552509419</v>
      </c>
      <c r="F10861">
        <f t="shared" si="509"/>
        <v>0.37653991824782074</v>
      </c>
    </row>
    <row r="10862" spans="2:6" x14ac:dyDescent="0.25">
      <c r="B10862">
        <v>410.56666666666666</v>
      </c>
      <c r="C10862">
        <v>15.613780935208007</v>
      </c>
      <c r="D10862">
        <f t="shared" si="507"/>
        <v>16.227555488179924</v>
      </c>
      <c r="E10862">
        <f t="shared" si="508"/>
        <v>-0.61377455297191652</v>
      </c>
      <c r="F10862">
        <f t="shared" si="509"/>
        <v>0.37671920187587599</v>
      </c>
    </row>
    <row r="10863" spans="2:6" x14ac:dyDescent="0.25">
      <c r="B10863">
        <v>410.60333333333335</v>
      </c>
      <c r="C10863">
        <v>15.615231570432108</v>
      </c>
      <c r="D10863">
        <f t="shared" si="507"/>
        <v>16.229022050606041</v>
      </c>
      <c r="E10863">
        <f t="shared" si="508"/>
        <v>-0.61379048017393245</v>
      </c>
      <c r="F10863">
        <f t="shared" si="509"/>
        <v>0.37673875355214659</v>
      </c>
    </row>
    <row r="10864" spans="2:6" x14ac:dyDescent="0.25">
      <c r="B10864">
        <v>410.64166666666665</v>
      </c>
      <c r="C10864">
        <v>15.616682754299564</v>
      </c>
      <c r="D10864">
        <f t="shared" si="507"/>
        <v>16.23055521571905</v>
      </c>
      <c r="E10864">
        <f t="shared" si="508"/>
        <v>-0.61387246141948637</v>
      </c>
      <c r="F10864">
        <f t="shared" si="509"/>
        <v>0.3768393988892188</v>
      </c>
    </row>
    <row r="10865" spans="2:6" x14ac:dyDescent="0.25">
      <c r="B10865">
        <v>410.68</v>
      </c>
      <c r="C10865">
        <v>15.61807070790932</v>
      </c>
      <c r="D10865">
        <f t="shared" si="507"/>
        <v>16.23208832026765</v>
      </c>
      <c r="E10865">
        <f t="shared" si="508"/>
        <v>-0.61401761235832986</v>
      </c>
      <c r="F10865">
        <f t="shared" si="509"/>
        <v>0.3770176282862242</v>
      </c>
    </row>
    <row r="10866" spans="2:6" x14ac:dyDescent="0.25">
      <c r="B10866">
        <v>410.71666666666664</v>
      </c>
      <c r="C10866">
        <v>15.619521755398843</v>
      </c>
      <c r="D10866">
        <f t="shared" si="507"/>
        <v>16.233554711418908</v>
      </c>
      <c r="E10866">
        <f t="shared" si="508"/>
        <v>-0.6140329560200648</v>
      </c>
      <c r="F10866">
        <f t="shared" si="509"/>
        <v>0.37703647107873883</v>
      </c>
    </row>
    <row r="10867" spans="2:6" x14ac:dyDescent="0.25">
      <c r="B10867">
        <v>410.755</v>
      </c>
      <c r="C10867">
        <v>15.62097277959222</v>
      </c>
      <c r="D10867">
        <f t="shared" si="507"/>
        <v>16.235087697453061</v>
      </c>
      <c r="E10867">
        <f t="shared" si="508"/>
        <v>-0.61411491786084049</v>
      </c>
      <c r="F10867">
        <f t="shared" si="509"/>
        <v>0.37713713233922685</v>
      </c>
    </row>
    <row r="10868" spans="2:6" x14ac:dyDescent="0.25">
      <c r="B10868">
        <v>410.79333333333329</v>
      </c>
      <c r="C10868">
        <v>15.622360528670768</v>
      </c>
      <c r="D10868">
        <f t="shared" si="507"/>
        <v>16.236620622903587</v>
      </c>
      <c r="E10868">
        <f t="shared" si="508"/>
        <v>-0.61426009423281869</v>
      </c>
      <c r="F10868">
        <f t="shared" si="509"/>
        <v>0.3773154633669113</v>
      </c>
    </row>
    <row r="10869" spans="2:6" x14ac:dyDescent="0.25">
      <c r="B10869">
        <v>410.83</v>
      </c>
      <c r="C10869">
        <v>15.623811091562242</v>
      </c>
      <c r="D10869">
        <f t="shared" si="507"/>
        <v>16.238086842725714</v>
      </c>
      <c r="E10869">
        <f t="shared" si="508"/>
        <v>-0.61427575116347199</v>
      </c>
      <c r="F10869">
        <f t="shared" si="509"/>
        <v>0.37733469846744777</v>
      </c>
    </row>
    <row r="10870" spans="2:6" x14ac:dyDescent="0.25">
      <c r="B10870">
        <v>410.86833333333328</v>
      </c>
      <c r="C10870">
        <v>15.62526184307613</v>
      </c>
      <c r="D10870">
        <f t="shared" si="507"/>
        <v>16.239619649624288</v>
      </c>
      <c r="E10870">
        <f t="shared" si="508"/>
        <v>-0.61435780654815808</v>
      </c>
      <c r="F10870">
        <f t="shared" si="509"/>
        <v>0.37743551446666401</v>
      </c>
    </row>
    <row r="10871" spans="2:6" x14ac:dyDescent="0.25">
      <c r="B10871">
        <v>410.90666666666669</v>
      </c>
      <c r="C10871">
        <v>15.626649778201728</v>
      </c>
      <c r="D10871">
        <f t="shared" si="507"/>
        <v>16.241152395920086</v>
      </c>
      <c r="E10871">
        <f t="shared" si="508"/>
        <v>-0.61450261771835812</v>
      </c>
      <c r="F10871">
        <f t="shared" si="509"/>
        <v>0.3776134671827146</v>
      </c>
    </row>
    <row r="10872" spans="2:6" x14ac:dyDescent="0.25">
      <c r="B10872">
        <v>410.94333333333333</v>
      </c>
      <c r="C10872">
        <v>15.628100963902325</v>
      </c>
      <c r="D10872">
        <f t="shared" si="507"/>
        <v>16.242618444358875</v>
      </c>
      <c r="E10872">
        <f t="shared" si="508"/>
        <v>-0.6145174804565503</v>
      </c>
      <c r="F10872">
        <f t="shared" si="509"/>
        <v>0.3776317337866667</v>
      </c>
    </row>
    <row r="10873" spans="2:6" x14ac:dyDescent="0.25">
      <c r="B10873">
        <v>410.98166666666668</v>
      </c>
      <c r="C10873">
        <v>15.629552219720509</v>
      </c>
      <c r="D10873">
        <f t="shared" si="507"/>
        <v>16.244151072065232</v>
      </c>
      <c r="E10873">
        <f t="shared" si="508"/>
        <v>-0.61459885234472367</v>
      </c>
      <c r="F10873">
        <f t="shared" si="509"/>
        <v>0.37773174930345144</v>
      </c>
    </row>
    <row r="10874" spans="2:6" x14ac:dyDescent="0.25">
      <c r="B10874">
        <v>411.02000000000004</v>
      </c>
      <c r="C10874">
        <v>15.631003169022497</v>
      </c>
      <c r="D10874">
        <f t="shared" si="507"/>
        <v>16.245683639149618</v>
      </c>
      <c r="E10874">
        <f t="shared" si="508"/>
        <v>-0.61468047012712113</v>
      </c>
      <c r="F10874">
        <f t="shared" si="509"/>
        <v>0.37783208035569865</v>
      </c>
    </row>
    <row r="10875" spans="2:6" x14ac:dyDescent="0.25">
      <c r="B10875">
        <v>411.05833333333334</v>
      </c>
      <c r="C10875">
        <v>15.632391139034203</v>
      </c>
      <c r="D10875">
        <f t="shared" si="507"/>
        <v>16.247216145605588</v>
      </c>
      <c r="E10875">
        <f t="shared" si="508"/>
        <v>-0.61482500657138495</v>
      </c>
      <c r="F10875">
        <f t="shared" si="509"/>
        <v>0.37800978870550356</v>
      </c>
    </row>
    <row r="10876" spans="2:6" x14ac:dyDescent="0.25">
      <c r="B10876">
        <v>411.09500000000003</v>
      </c>
      <c r="C10876">
        <v>15.633842310222446</v>
      </c>
      <c r="D10876">
        <f t="shared" si="507"/>
        <v>16.24868196460843</v>
      </c>
      <c r="E10876">
        <f t="shared" si="508"/>
        <v>-0.61483965438598354</v>
      </c>
      <c r="F10876">
        <f t="shared" si="509"/>
        <v>0.37802780060547569</v>
      </c>
    </row>
    <row r="10877" spans="2:6" x14ac:dyDescent="0.25">
      <c r="B10877">
        <v>411.13333333333333</v>
      </c>
      <c r="C10877">
        <v>15.635293262083195</v>
      </c>
      <c r="D10877">
        <f t="shared" si="507"/>
        <v>16.250214352424859</v>
      </c>
      <c r="E10877">
        <f t="shared" si="508"/>
        <v>-0.61492109034166376</v>
      </c>
      <c r="F10877">
        <f t="shared" si="509"/>
        <v>0.37812794734698058</v>
      </c>
    </row>
    <row r="10878" spans="2:6" x14ac:dyDescent="0.25">
      <c r="B10878">
        <v>411.17166666666668</v>
      </c>
      <c r="C10878">
        <v>15.636681052294472</v>
      </c>
      <c r="D10878">
        <f t="shared" si="507"/>
        <v>16.251746679593726</v>
      </c>
      <c r="E10878">
        <f t="shared" si="508"/>
        <v>-0.61506562729925385</v>
      </c>
      <c r="F10878">
        <f t="shared" si="509"/>
        <v>0.37830572588502465</v>
      </c>
    </row>
    <row r="10879" spans="2:6" x14ac:dyDescent="0.25">
      <c r="B10879">
        <v>411.20833333333331</v>
      </c>
      <c r="C10879">
        <v>15.638131915018818</v>
      </c>
      <c r="D10879">
        <f t="shared" si="507"/>
        <v>16.253212327086668</v>
      </c>
      <c r="E10879">
        <f t="shared" si="508"/>
        <v>-0.6150804120678508</v>
      </c>
      <c r="F10879">
        <f t="shared" si="509"/>
        <v>0.37832391330955717</v>
      </c>
    </row>
    <row r="10880" spans="2:6" x14ac:dyDescent="0.25">
      <c r="B10880">
        <v>411.24666666666667</v>
      </c>
      <c r="C10880">
        <v>15.639582793477606</v>
      </c>
      <c r="D10880">
        <f t="shared" si="507"/>
        <v>16.25474453557861</v>
      </c>
      <c r="E10880">
        <f t="shared" si="508"/>
        <v>-0.61516174210100338</v>
      </c>
      <c r="F10880">
        <f t="shared" si="509"/>
        <v>0.3784239689447414</v>
      </c>
    </row>
    <row r="10881" spans="2:6" x14ac:dyDescent="0.25">
      <c r="B10881">
        <v>411.28499999999997</v>
      </c>
      <c r="C10881">
        <v>15.640970680164489</v>
      </c>
      <c r="D10881">
        <f t="shared" si="507"/>
        <v>16.25627668340389</v>
      </c>
      <c r="E10881">
        <f t="shared" si="508"/>
        <v>-0.61530600323940021</v>
      </c>
      <c r="F10881">
        <f t="shared" si="509"/>
        <v>0.37860147762244478</v>
      </c>
    </row>
    <row r="10882" spans="2:6" x14ac:dyDescent="0.25">
      <c r="B10882">
        <v>411.32166666666666</v>
      </c>
      <c r="C10882">
        <v>15.642421669413643</v>
      </c>
      <c r="D10882">
        <f t="shared" si="507"/>
        <v>16.257742159332878</v>
      </c>
      <c r="E10882">
        <f t="shared" si="508"/>
        <v>-0.6153204899192346</v>
      </c>
      <c r="F10882">
        <f t="shared" si="509"/>
        <v>0.37861930531444687</v>
      </c>
    </row>
    <row r="10883" spans="2:6" x14ac:dyDescent="0.25">
      <c r="B10883">
        <v>411.35999999999996</v>
      </c>
      <c r="C10883">
        <v>15.643872779955528</v>
      </c>
      <c r="D10883">
        <f t="shared" si="507"/>
        <v>16.259274188443861</v>
      </c>
      <c r="E10883">
        <f t="shared" si="508"/>
        <v>-0.61540140848833325</v>
      </c>
      <c r="F10883">
        <f t="shared" si="509"/>
        <v>0.3787188935694244</v>
      </c>
    </row>
    <row r="10884" spans="2:6" x14ac:dyDescent="0.25">
      <c r="B10884">
        <v>411.39833333333337</v>
      </c>
      <c r="C10884">
        <v>15.645323693511298</v>
      </c>
      <c r="D10884">
        <f t="shared" si="507"/>
        <v>16.260806156869069</v>
      </c>
      <c r="E10884">
        <f t="shared" si="508"/>
        <v>-0.61548246335777179</v>
      </c>
      <c r="F10884">
        <f t="shared" si="509"/>
        <v>0.37881866270095088</v>
      </c>
    </row>
    <row r="10885" spans="2:6" x14ac:dyDescent="0.25">
      <c r="B10885">
        <v>411.43666666666667</v>
      </c>
      <c r="C10885">
        <v>15.646711146733766</v>
      </c>
      <c r="D10885">
        <f t="shared" ref="D10885:D10948" si="510">$I$6*(1-EXP(-$I$5*B10885^$I$7))</f>
        <v>16.262338064602094</v>
      </c>
      <c r="E10885">
        <f t="shared" ref="E10885:E10948" si="511">C10885-D10885</f>
        <v>-0.61562691786832779</v>
      </c>
      <c r="F10885">
        <f t="shared" si="509"/>
        <v>0.37899650200405682</v>
      </c>
    </row>
    <row r="10886" spans="2:6" x14ac:dyDescent="0.25">
      <c r="B10886">
        <v>411.47333333333336</v>
      </c>
      <c r="C10886">
        <v>15.648161814343329</v>
      </c>
      <c r="D10886">
        <f t="shared" si="510"/>
        <v>16.263803310853742</v>
      </c>
      <c r="E10886">
        <f t="shared" si="511"/>
        <v>-0.61564149651041333</v>
      </c>
      <c r="F10886">
        <f t="shared" ref="F10886:F10949" si="512">E10886^2</f>
        <v>0.37901445222558128</v>
      </c>
    </row>
    <row r="10887" spans="2:6" x14ac:dyDescent="0.25">
      <c r="B10887">
        <v>411.51166666666666</v>
      </c>
      <c r="C10887">
        <v>15.64961258052233</v>
      </c>
      <c r="D10887">
        <f t="shared" si="510"/>
        <v>16.265335099822511</v>
      </c>
      <c r="E10887">
        <f t="shared" si="511"/>
        <v>-0.6157225193001814</v>
      </c>
      <c r="F10887">
        <f t="shared" si="512"/>
        <v>0.37911422077336226</v>
      </c>
    </row>
    <row r="10888" spans="2:6" x14ac:dyDescent="0.25">
      <c r="B10888">
        <v>411.55</v>
      </c>
      <c r="C10888">
        <v>15.651063208604823</v>
      </c>
      <c r="D10888">
        <f t="shared" si="510"/>
        <v>16.266866828079998</v>
      </c>
      <c r="E10888">
        <f t="shared" si="511"/>
        <v>-0.61580361947517481</v>
      </c>
      <c r="F10888">
        <f t="shared" si="512"/>
        <v>0.37921409775872589</v>
      </c>
    </row>
    <row r="10889" spans="2:6" x14ac:dyDescent="0.25">
      <c r="B10889">
        <v>411.58833333333331</v>
      </c>
      <c r="C10889">
        <v>15.652450804257576</v>
      </c>
      <c r="D10889">
        <f t="shared" si="510"/>
        <v>16.268398495619781</v>
      </c>
      <c r="E10889">
        <f t="shared" si="511"/>
        <v>-0.61594769136220506</v>
      </c>
      <c r="F10889">
        <f t="shared" si="512"/>
        <v>0.37939155849443024</v>
      </c>
    </row>
    <row r="10890" spans="2:6" x14ac:dyDescent="0.25">
      <c r="B10890">
        <v>411.625</v>
      </c>
      <c r="C10890">
        <v>15.653901463236105</v>
      </c>
      <c r="D10890">
        <f t="shared" si="510"/>
        <v>16.26986351209753</v>
      </c>
      <c r="E10890">
        <f t="shared" si="511"/>
        <v>-0.6159620488614248</v>
      </c>
      <c r="F10890">
        <f t="shared" si="512"/>
        <v>0.37940924563756429</v>
      </c>
    </row>
    <row r="10891" spans="2:6" x14ac:dyDescent="0.25">
      <c r="B10891">
        <v>411.6633333333333</v>
      </c>
      <c r="C10891">
        <v>15.655352117669985</v>
      </c>
      <c r="D10891">
        <f t="shared" si="510"/>
        <v>16.271395060823163</v>
      </c>
      <c r="E10891">
        <f t="shared" si="511"/>
        <v>-0.61604294315317887</v>
      </c>
      <c r="F10891">
        <f t="shared" si="512"/>
        <v>0.37950890780883079</v>
      </c>
    </row>
    <row r="10892" spans="2:6" x14ac:dyDescent="0.25">
      <c r="B10892">
        <v>411.70166666666665</v>
      </c>
      <c r="C10892">
        <v>15.656739657906799</v>
      </c>
      <c r="D10892">
        <f t="shared" si="510"/>
        <v>16.272926548812055</v>
      </c>
      <c r="E10892">
        <f t="shared" si="511"/>
        <v>-0.61618689090525613</v>
      </c>
      <c r="F10892">
        <f t="shared" si="512"/>
        <v>0.37968628452348602</v>
      </c>
    </row>
    <row r="10893" spans="2:6" x14ac:dyDescent="0.25">
      <c r="B10893">
        <v>411.73833333333334</v>
      </c>
      <c r="C10893">
        <v>15.658189833623945</v>
      </c>
      <c r="D10893">
        <f t="shared" si="510"/>
        <v>16.274391393527669</v>
      </c>
      <c r="E10893">
        <f t="shared" si="511"/>
        <v>-0.61620155990372361</v>
      </c>
      <c r="F10893">
        <f t="shared" si="512"/>
        <v>0.37970436242778227</v>
      </c>
    </row>
    <row r="10894" spans="2:6" x14ac:dyDescent="0.25">
      <c r="B10894">
        <v>411.77666666666664</v>
      </c>
      <c r="C10894">
        <v>15.659640070713078</v>
      </c>
      <c r="D10894">
        <f t="shared" si="510"/>
        <v>16.275922762665175</v>
      </c>
      <c r="E10894">
        <f t="shared" si="511"/>
        <v>-0.61628269195209739</v>
      </c>
      <c r="F10894">
        <f t="shared" si="512"/>
        <v>0.37980435639972376</v>
      </c>
    </row>
    <row r="10895" spans="2:6" x14ac:dyDescent="0.25">
      <c r="B10895">
        <v>411.815</v>
      </c>
      <c r="C10895">
        <v>15.661027660155735</v>
      </c>
      <c r="D10895">
        <f t="shared" si="510"/>
        <v>16.277454071046908</v>
      </c>
      <c r="E10895">
        <f t="shared" si="511"/>
        <v>-0.61642641089117234</v>
      </c>
      <c r="F10895">
        <f t="shared" si="512"/>
        <v>0.37998152004417241</v>
      </c>
    </row>
    <row r="10896" spans="2:6" x14ac:dyDescent="0.25">
      <c r="B10896">
        <v>411.85166666666663</v>
      </c>
      <c r="C10896">
        <v>15.662478074104634</v>
      </c>
      <c r="D10896">
        <f t="shared" si="510"/>
        <v>16.27891874394658</v>
      </c>
      <c r="E10896">
        <f t="shared" si="511"/>
        <v>-0.61644066984194623</v>
      </c>
      <c r="F10896">
        <f t="shared" si="512"/>
        <v>0.37999909943518734</v>
      </c>
    </row>
    <row r="10897" spans="2:6" x14ac:dyDescent="0.25">
      <c r="B10897">
        <v>411.89000000000004</v>
      </c>
      <c r="C10897">
        <v>15.663928493171044</v>
      </c>
      <c r="D10897">
        <f t="shared" si="510"/>
        <v>16.280449933439748</v>
      </c>
      <c r="E10897">
        <f t="shared" si="511"/>
        <v>-0.61652144026870381</v>
      </c>
      <c r="F10897">
        <f t="shared" si="512"/>
        <v>0.38009868631099691</v>
      </c>
    </row>
    <row r="10898" spans="2:6" x14ac:dyDescent="0.25">
      <c r="B10898">
        <v>411.92833333333334</v>
      </c>
      <c r="C10898">
        <v>15.665315997645036</v>
      </c>
      <c r="D10898">
        <f t="shared" si="510"/>
        <v>16.281981062158142</v>
      </c>
      <c r="E10898">
        <f t="shared" si="511"/>
        <v>-0.61666506451310532</v>
      </c>
      <c r="F10898">
        <f t="shared" si="512"/>
        <v>0.38027580179095233</v>
      </c>
    </row>
    <row r="10899" spans="2:6" x14ac:dyDescent="0.25">
      <c r="B10899">
        <v>411.96500000000003</v>
      </c>
      <c r="C10899">
        <v>15.666766471705628</v>
      </c>
      <c r="D10899">
        <f t="shared" si="510"/>
        <v>16.283445563188117</v>
      </c>
      <c r="E10899">
        <f t="shared" si="511"/>
        <v>-0.61667909148248867</v>
      </c>
      <c r="F10899">
        <f t="shared" si="512"/>
        <v>0.38029310187166765</v>
      </c>
    </row>
    <row r="10900" spans="2:6" x14ac:dyDescent="0.25">
      <c r="B10900">
        <v>412.00333333333333</v>
      </c>
      <c r="C10900">
        <v>15.668217071985509</v>
      </c>
      <c r="D10900">
        <f t="shared" si="510"/>
        <v>16.284976572980778</v>
      </c>
      <c r="E10900">
        <f t="shared" si="511"/>
        <v>-0.61675950099526844</v>
      </c>
      <c r="F10900">
        <f t="shared" si="512"/>
        <v>0.38039228206793252</v>
      </c>
    </row>
    <row r="10901" spans="2:6" x14ac:dyDescent="0.25">
      <c r="B10901">
        <v>412.04166666666669</v>
      </c>
      <c r="C10901">
        <v>15.669604632313796</v>
      </c>
      <c r="D10901">
        <f t="shared" si="510"/>
        <v>16.286507521979669</v>
      </c>
      <c r="E10901">
        <f t="shared" si="511"/>
        <v>-0.61690288966587303</v>
      </c>
      <c r="F10901">
        <f t="shared" si="512"/>
        <v>0.3805691752781043</v>
      </c>
    </row>
    <row r="10902" spans="2:6" x14ac:dyDescent="0.25">
      <c r="B10902">
        <v>412.07833333333332</v>
      </c>
      <c r="C10902">
        <v>15.671055216935612</v>
      </c>
      <c r="D10902">
        <f t="shared" si="510"/>
        <v>16.287971851086269</v>
      </c>
      <c r="E10902">
        <f t="shared" si="511"/>
        <v>-0.61691663415065712</v>
      </c>
      <c r="F10902">
        <f t="shared" si="512"/>
        <v>0.38058613349177572</v>
      </c>
    </row>
    <row r="10903" spans="2:6" x14ac:dyDescent="0.25">
      <c r="B10903">
        <v>412.11666666666667</v>
      </c>
      <c r="C10903">
        <v>15.672505674306997</v>
      </c>
      <c r="D10903">
        <f t="shared" si="510"/>
        <v>16.289502681122293</v>
      </c>
      <c r="E10903">
        <f t="shared" si="511"/>
        <v>-0.61699700681529634</v>
      </c>
      <c r="F10903">
        <f t="shared" si="512"/>
        <v>0.38068530641903486</v>
      </c>
    </row>
    <row r="10904" spans="2:6" x14ac:dyDescent="0.25">
      <c r="B10904">
        <v>412.15499999999997</v>
      </c>
      <c r="C10904">
        <v>15.673956195303598</v>
      </c>
      <c r="D10904">
        <f t="shared" si="510"/>
        <v>16.291033450345612</v>
      </c>
      <c r="E10904">
        <f t="shared" si="511"/>
        <v>-0.61707725504201427</v>
      </c>
      <c r="F10904">
        <f t="shared" si="512"/>
        <v>0.38078433869018713</v>
      </c>
    </row>
    <row r="10905" spans="2:6" x14ac:dyDescent="0.25">
      <c r="B10905">
        <v>412.19333333333333</v>
      </c>
      <c r="C10905">
        <v>15.675343575283508</v>
      </c>
      <c r="D10905">
        <f t="shared" si="510"/>
        <v>16.292564158749776</v>
      </c>
      <c r="E10905">
        <f t="shared" si="511"/>
        <v>-0.61722058346626874</v>
      </c>
      <c r="F10905">
        <f t="shared" si="512"/>
        <v>0.3809612486544412</v>
      </c>
    </row>
    <row r="10906" spans="2:6" x14ac:dyDescent="0.25">
      <c r="B10906">
        <v>412.22999999999996</v>
      </c>
      <c r="C10906">
        <v>15.676793833988409</v>
      </c>
      <c r="D10906">
        <f t="shared" si="510"/>
        <v>16.29402825769856</v>
      </c>
      <c r="E10906">
        <f t="shared" si="511"/>
        <v>-0.61723442371015125</v>
      </c>
      <c r="F10906">
        <f t="shared" si="512"/>
        <v>0.38097833381280249</v>
      </c>
    </row>
    <row r="10907" spans="2:6" x14ac:dyDescent="0.25">
      <c r="B10907">
        <v>412.26833333333332</v>
      </c>
      <c r="C10907">
        <v>15.678181201621198</v>
      </c>
      <c r="D10907">
        <f t="shared" si="510"/>
        <v>16.295558847090245</v>
      </c>
      <c r="E10907">
        <f t="shared" si="511"/>
        <v>-0.6173776454690465</v>
      </c>
      <c r="F10907">
        <f t="shared" si="512"/>
        <v>0.38115515712490367</v>
      </c>
    </row>
    <row r="10908" spans="2:6" x14ac:dyDescent="0.25">
      <c r="B10908">
        <v>412.30500000000001</v>
      </c>
      <c r="C10908">
        <v>15.679631772341706</v>
      </c>
      <c r="D10908">
        <f t="shared" si="510"/>
        <v>16.297022832189281</v>
      </c>
      <c r="E10908">
        <f t="shared" si="511"/>
        <v>-0.61739105984757536</v>
      </c>
      <c r="F10908">
        <f t="shared" si="512"/>
        <v>0.3811717207797124</v>
      </c>
    </row>
    <row r="10909" spans="2:6" x14ac:dyDescent="0.25">
      <c r="B10909">
        <v>412.34333333333331</v>
      </c>
      <c r="C10909">
        <v>15.681082416005889</v>
      </c>
      <c r="D10909">
        <f t="shared" si="510"/>
        <v>16.298553302543933</v>
      </c>
      <c r="E10909">
        <f t="shared" si="511"/>
        <v>-0.61747088653804383</v>
      </c>
      <c r="F10909">
        <f t="shared" si="512"/>
        <v>0.38127029572207777</v>
      </c>
    </row>
    <row r="10910" spans="2:6" x14ac:dyDescent="0.25">
      <c r="B10910">
        <v>412.38166666666672</v>
      </c>
      <c r="C10910">
        <v>15.682533182146697</v>
      </c>
      <c r="D10910">
        <f t="shared" si="510"/>
        <v>16.300083712047982</v>
      </c>
      <c r="E10910">
        <f t="shared" si="511"/>
        <v>-0.61755052990128512</v>
      </c>
      <c r="F10910">
        <f t="shared" si="512"/>
        <v>0.38136865698135802</v>
      </c>
    </row>
    <row r="10911" spans="2:6" x14ac:dyDescent="0.25">
      <c r="B10911">
        <v>412.42</v>
      </c>
      <c r="C10911">
        <v>15.683921005015755</v>
      </c>
      <c r="D10911">
        <f t="shared" si="510"/>
        <v>16.301614060695055</v>
      </c>
      <c r="E10911">
        <f t="shared" si="511"/>
        <v>-0.61769305567930033</v>
      </c>
      <c r="F10911">
        <f t="shared" si="512"/>
        <v>0.38154471103443122</v>
      </c>
    </row>
    <row r="10912" spans="2:6" x14ac:dyDescent="0.25">
      <c r="B10912">
        <v>412.45666666666671</v>
      </c>
      <c r="C10912">
        <v>15.685372027719705</v>
      </c>
      <c r="D10912">
        <f t="shared" si="510"/>
        <v>16.303077815492923</v>
      </c>
      <c r="E10912">
        <f t="shared" si="511"/>
        <v>-0.61770578777321816</v>
      </c>
      <c r="F10912">
        <f t="shared" si="512"/>
        <v>0.38156044024853203</v>
      </c>
    </row>
    <row r="10913" spans="2:6" x14ac:dyDescent="0.25">
      <c r="B10913">
        <v>412.495</v>
      </c>
      <c r="C10913">
        <v>15.686823124169326</v>
      </c>
      <c r="D10913">
        <f t="shared" si="510"/>
        <v>16.304608045053453</v>
      </c>
      <c r="E10913">
        <f t="shared" si="511"/>
        <v>-0.61778492088412662</v>
      </c>
      <c r="F10913">
        <f t="shared" si="512"/>
        <v>0.38165820847180659</v>
      </c>
    </row>
    <row r="10914" spans="2:6" x14ac:dyDescent="0.25">
      <c r="B10914">
        <v>412.53333333333336</v>
      </c>
      <c r="C10914">
        <v>15.688211129870794</v>
      </c>
      <c r="D10914">
        <f t="shared" si="510"/>
        <v>16.306138213738063</v>
      </c>
      <c r="E10914">
        <f t="shared" si="511"/>
        <v>-0.61792708386726858</v>
      </c>
      <c r="F10914">
        <f t="shared" si="512"/>
        <v>0.3818338809767064</v>
      </c>
    </row>
    <row r="10915" spans="2:6" x14ac:dyDescent="0.25">
      <c r="B10915">
        <v>412.57</v>
      </c>
      <c r="C10915">
        <v>15.689662084748585</v>
      </c>
      <c r="D10915">
        <f t="shared" si="510"/>
        <v>16.307601796380254</v>
      </c>
      <c r="E10915">
        <f t="shared" si="511"/>
        <v>-0.61793971163166894</v>
      </c>
      <c r="F10915">
        <f t="shared" si="512"/>
        <v>0.38184948721143019</v>
      </c>
    </row>
    <row r="10916" spans="2:6" x14ac:dyDescent="0.25">
      <c r="B10916">
        <v>412.60833333333335</v>
      </c>
      <c r="C10916">
        <v>15.691113046920742</v>
      </c>
      <c r="D10916">
        <f t="shared" si="510"/>
        <v>16.309131845941351</v>
      </c>
      <c r="E10916">
        <f t="shared" si="511"/>
        <v>-0.61801879902060897</v>
      </c>
      <c r="F10916">
        <f t="shared" si="512"/>
        <v>0.38194723594287588</v>
      </c>
    </row>
    <row r="10917" spans="2:6" x14ac:dyDescent="0.25">
      <c r="B10917">
        <v>412.64666666666665</v>
      </c>
      <c r="C10917">
        <v>15.692500937041441</v>
      </c>
      <c r="D10917">
        <f t="shared" si="510"/>
        <v>16.310661834607643</v>
      </c>
      <c r="E10917">
        <f t="shared" si="511"/>
        <v>-0.61816089756620229</v>
      </c>
      <c r="F10917">
        <f t="shared" si="512"/>
        <v>0.38212289527985283</v>
      </c>
    </row>
    <row r="10918" spans="2:6" x14ac:dyDescent="0.25">
      <c r="B10918">
        <v>412.68333333333334</v>
      </c>
      <c r="C10918">
        <v>15.693951679236866</v>
      </c>
      <c r="D10918">
        <f t="shared" si="510"/>
        <v>16.31212524504075</v>
      </c>
      <c r="E10918">
        <f t="shared" si="511"/>
        <v>-0.61817356580388427</v>
      </c>
      <c r="F10918">
        <f t="shared" si="512"/>
        <v>0.38213855745868924</v>
      </c>
    </row>
    <row r="10919" spans="2:6" x14ac:dyDescent="0.25">
      <c r="B10919">
        <v>412.72166666666664</v>
      </c>
      <c r="C10919">
        <v>15.695402454008709</v>
      </c>
      <c r="D10919">
        <f t="shared" si="510"/>
        <v>16.31365511454662</v>
      </c>
      <c r="E10919">
        <f t="shared" si="511"/>
        <v>-0.61825266053791061</v>
      </c>
      <c r="F10919">
        <f t="shared" si="512"/>
        <v>0.38223635226220493</v>
      </c>
    </row>
    <row r="10920" spans="2:6" x14ac:dyDescent="0.25">
      <c r="B10920">
        <v>412.76</v>
      </c>
      <c r="C10920">
        <v>15.696853408160884</v>
      </c>
      <c r="D10920">
        <f t="shared" si="510"/>
        <v>16.315184923138823</v>
      </c>
      <c r="E10920">
        <f t="shared" si="511"/>
        <v>-0.61833151497793892</v>
      </c>
      <c r="F10920">
        <f t="shared" si="512"/>
        <v>0.38233386241491313</v>
      </c>
    </row>
    <row r="10921" spans="2:6" x14ac:dyDescent="0.25">
      <c r="B10921">
        <v>412.79833333333335</v>
      </c>
      <c r="C10921">
        <v>15.698241425551934</v>
      </c>
      <c r="D10921">
        <f t="shared" si="510"/>
        <v>16.316714670810981</v>
      </c>
      <c r="E10921">
        <f t="shared" si="511"/>
        <v>-0.61847324525904668</v>
      </c>
      <c r="F10921">
        <f t="shared" si="512"/>
        <v>0.38250915510125688</v>
      </c>
    </row>
    <row r="10922" spans="2:6" x14ac:dyDescent="0.25">
      <c r="B10922">
        <v>412.83499999999998</v>
      </c>
      <c r="C10922">
        <v>15.699692398837499</v>
      </c>
      <c r="D10922">
        <f t="shared" si="510"/>
        <v>16.31817785070433</v>
      </c>
      <c r="E10922">
        <f t="shared" si="511"/>
        <v>-0.61848545186683168</v>
      </c>
      <c r="F10922">
        <f t="shared" si="512"/>
        <v>0.38252425417091895</v>
      </c>
    </row>
    <row r="10923" spans="2:6" x14ac:dyDescent="0.25">
      <c r="B10923">
        <v>412.87333333333333</v>
      </c>
      <c r="C10923">
        <v>15.701143211837939</v>
      </c>
      <c r="D10923">
        <f t="shared" si="510"/>
        <v>16.319707479166652</v>
      </c>
      <c r="E10923">
        <f t="shared" si="511"/>
        <v>-0.61856426732871306</v>
      </c>
      <c r="F10923">
        <f t="shared" si="512"/>
        <v>0.3826217528159076</v>
      </c>
    </row>
    <row r="10924" spans="2:6" x14ac:dyDescent="0.25">
      <c r="B10924">
        <v>412.91166666666669</v>
      </c>
      <c r="C10924">
        <v>15.702530979473705</v>
      </c>
      <c r="D10924">
        <f t="shared" si="510"/>
        <v>16.321237046690111</v>
      </c>
      <c r="E10924">
        <f t="shared" si="511"/>
        <v>-0.6187060672164062</v>
      </c>
      <c r="F10924">
        <f t="shared" si="512"/>
        <v>0.38279719761039216</v>
      </c>
    </row>
    <row r="10925" spans="2:6" x14ac:dyDescent="0.25">
      <c r="B10925">
        <v>412.94833333333338</v>
      </c>
      <c r="C10925">
        <v>15.703981699938788</v>
      </c>
      <c r="D10925">
        <f t="shared" si="510"/>
        <v>16.322700054249665</v>
      </c>
      <c r="E10925">
        <f t="shared" si="511"/>
        <v>-0.61871835431087696</v>
      </c>
      <c r="F10925">
        <f t="shared" si="512"/>
        <v>0.3828124019611599</v>
      </c>
    </row>
    <row r="10926" spans="2:6" x14ac:dyDescent="0.25">
      <c r="B10926">
        <v>412.98666666666668</v>
      </c>
      <c r="C10926">
        <v>15.705432513932175</v>
      </c>
      <c r="D10926">
        <f t="shared" si="510"/>
        <v>16.324229502526464</v>
      </c>
      <c r="E10926">
        <f t="shared" si="511"/>
        <v>-0.61879698859428878</v>
      </c>
      <c r="F10926">
        <f t="shared" si="512"/>
        <v>0.38290971309336036</v>
      </c>
    </row>
    <row r="10927" spans="2:6" x14ac:dyDescent="0.25">
      <c r="B10927">
        <v>413.02499999999998</v>
      </c>
      <c r="C10927">
        <v>15.706883343239916</v>
      </c>
      <c r="D10927">
        <f t="shared" si="510"/>
        <v>16.325758889845524</v>
      </c>
      <c r="E10927">
        <f t="shared" si="511"/>
        <v>-0.61887554660560795</v>
      </c>
      <c r="F10927">
        <f t="shared" si="512"/>
        <v>0.38300694218639003</v>
      </c>
    </row>
    <row r="10928" spans="2:6" x14ac:dyDescent="0.25">
      <c r="B10928">
        <v>413.06333333333333</v>
      </c>
      <c r="C10928">
        <v>15.708271023678686</v>
      </c>
      <c r="D10928">
        <f t="shared" si="510"/>
        <v>16.327288216200529</v>
      </c>
      <c r="E10928">
        <f t="shared" si="511"/>
        <v>-0.61901719252184328</v>
      </c>
      <c r="F10928">
        <f t="shared" si="512"/>
        <v>0.38318228463762477</v>
      </c>
    </row>
    <row r="10929" spans="2:6" x14ac:dyDescent="0.25">
      <c r="B10929">
        <v>413.1</v>
      </c>
      <c r="C10929">
        <v>15.70972161853553</v>
      </c>
      <c r="D10929">
        <f t="shared" si="510"/>
        <v>16.328750993053657</v>
      </c>
      <c r="E10929">
        <f t="shared" si="511"/>
        <v>-0.61902937451812612</v>
      </c>
      <c r="F10929">
        <f t="shared" si="512"/>
        <v>0.38319736651630243</v>
      </c>
    </row>
    <row r="10930" spans="2:6" x14ac:dyDescent="0.25">
      <c r="B10930">
        <v>413.13833333333332</v>
      </c>
      <c r="C10930">
        <v>15.711172362220381</v>
      </c>
      <c r="D10930">
        <f t="shared" si="510"/>
        <v>16.330280200112732</v>
      </c>
      <c r="E10930">
        <f t="shared" si="511"/>
        <v>-0.61910783789235069</v>
      </c>
      <c r="F10930">
        <f t="shared" si="512"/>
        <v>0.3832945149397412</v>
      </c>
    </row>
    <row r="10931" spans="2:6" x14ac:dyDescent="0.25">
      <c r="B10931">
        <v>413.17666666666662</v>
      </c>
      <c r="C10931">
        <v>15.712560399593315</v>
      </c>
      <c r="D10931">
        <f t="shared" si="510"/>
        <v>16.331809346188912</v>
      </c>
      <c r="E10931">
        <f t="shared" si="511"/>
        <v>-0.61924894659559726</v>
      </c>
      <c r="F10931">
        <f t="shared" si="512"/>
        <v>0.38346925785975688</v>
      </c>
    </row>
    <row r="10932" spans="2:6" x14ac:dyDescent="0.25">
      <c r="B10932">
        <v>413.21333333333331</v>
      </c>
      <c r="C10932">
        <v>15.71401107820172</v>
      </c>
      <c r="D10932">
        <f t="shared" si="510"/>
        <v>16.333271950583867</v>
      </c>
      <c r="E10932">
        <f t="shared" si="511"/>
        <v>-0.61926087238214755</v>
      </c>
      <c r="F10932">
        <f t="shared" si="512"/>
        <v>0.38348402806349846</v>
      </c>
    </row>
    <row r="10933" spans="2:6" x14ac:dyDescent="0.25">
      <c r="B10933">
        <v>413.25166666666667</v>
      </c>
      <c r="C10933">
        <v>15.7154615765896</v>
      </c>
      <c r="D10933">
        <f t="shared" si="510"/>
        <v>16.334800977327365</v>
      </c>
      <c r="E10933">
        <f t="shared" si="511"/>
        <v>-0.61933940073776483</v>
      </c>
      <c r="F10933">
        <f t="shared" si="512"/>
        <v>0.38358129330621366</v>
      </c>
    </row>
    <row r="10934" spans="2:6" x14ac:dyDescent="0.25">
      <c r="B10934">
        <v>413.29</v>
      </c>
      <c r="C10934">
        <v>15.71684916438841</v>
      </c>
      <c r="D10934">
        <f t="shared" si="510"/>
        <v>16.336329943069202</v>
      </c>
      <c r="E10934">
        <f t="shared" si="511"/>
        <v>-0.6194807786807921</v>
      </c>
      <c r="F10934">
        <f t="shared" si="512"/>
        <v>0.3837564351549605</v>
      </c>
    </row>
    <row r="10935" spans="2:6" x14ac:dyDescent="0.25">
      <c r="B10935">
        <v>413.32666666666665</v>
      </c>
      <c r="C10935">
        <v>15.718299907882308</v>
      </c>
      <c r="D10935">
        <f t="shared" si="510"/>
        <v>16.337792374952837</v>
      </c>
      <c r="E10935">
        <f t="shared" si="511"/>
        <v>-0.61949246707052907</v>
      </c>
      <c r="F10935">
        <f t="shared" si="512"/>
        <v>0.38377091675713054</v>
      </c>
    </row>
    <row r="10936" spans="2:6" x14ac:dyDescent="0.25">
      <c r="B10936">
        <v>413.36500000000001</v>
      </c>
      <c r="C10936">
        <v>15.719750847407559</v>
      </c>
      <c r="D10936">
        <f t="shared" si="510"/>
        <v>16.339321221325246</v>
      </c>
      <c r="E10936">
        <f t="shared" si="511"/>
        <v>-0.61957037391768743</v>
      </c>
      <c r="F10936">
        <f t="shared" si="512"/>
        <v>0.38386744823650304</v>
      </c>
    </row>
    <row r="10937" spans="2:6" x14ac:dyDescent="0.25">
      <c r="B10937">
        <v>413.40333333333336</v>
      </c>
      <c r="C10937">
        <v>15.721201717502648</v>
      </c>
      <c r="D10937">
        <f t="shared" si="510"/>
        <v>16.340850006677229</v>
      </c>
      <c r="E10937">
        <f t="shared" si="511"/>
        <v>-0.61964828917458092</v>
      </c>
      <c r="F10937">
        <f t="shared" si="512"/>
        <v>0.38396400227698507</v>
      </c>
    </row>
    <row r="10938" spans="2:6" x14ac:dyDescent="0.25">
      <c r="B10938">
        <v>413.44166666666666</v>
      </c>
      <c r="C10938">
        <v>15.722589477759364</v>
      </c>
      <c r="D10938">
        <f t="shared" si="510"/>
        <v>16.342378731002448</v>
      </c>
      <c r="E10938">
        <f t="shared" si="511"/>
        <v>-0.6197892532430842</v>
      </c>
      <c r="F10938">
        <f t="shared" si="512"/>
        <v>0.38413871843561997</v>
      </c>
    </row>
    <row r="10939" spans="2:6" x14ac:dyDescent="0.25">
      <c r="B10939">
        <v>413.47833333333335</v>
      </c>
      <c r="C10939">
        <v>15.72404038890914</v>
      </c>
      <c r="D10939">
        <f t="shared" si="510"/>
        <v>16.343840931942367</v>
      </c>
      <c r="E10939">
        <f t="shared" si="511"/>
        <v>-0.61980054303322696</v>
      </c>
      <c r="F10939">
        <f t="shared" si="512"/>
        <v>0.38415271314428301</v>
      </c>
    </row>
    <row r="10940" spans="2:6" x14ac:dyDescent="0.25">
      <c r="B10940">
        <v>413.51666666666665</v>
      </c>
      <c r="C10940">
        <v>15.725491095587492</v>
      </c>
      <c r="D10940">
        <f t="shared" si="510"/>
        <v>16.345369536849056</v>
      </c>
      <c r="E10940">
        <f t="shared" si="511"/>
        <v>-0.61987844126156411</v>
      </c>
      <c r="F10940">
        <f t="shared" si="512"/>
        <v>0.38424928194086638</v>
      </c>
    </row>
    <row r="10941" spans="2:6" x14ac:dyDescent="0.25">
      <c r="B10941">
        <v>413.55500000000001</v>
      </c>
      <c r="C10941">
        <v>15.726878647842657</v>
      </c>
      <c r="D10941">
        <f t="shared" si="510"/>
        <v>16.34689808071025</v>
      </c>
      <c r="E10941">
        <f t="shared" si="511"/>
        <v>-0.62001943286759342</v>
      </c>
      <c r="F10941">
        <f t="shared" si="512"/>
        <v>0.38442409713345221</v>
      </c>
    </row>
    <row r="10942" spans="2:6" x14ac:dyDescent="0.25">
      <c r="B10942">
        <v>413.59166666666664</v>
      </c>
      <c r="C10942">
        <v>15.728329004773281</v>
      </c>
      <c r="D10942">
        <f t="shared" si="510"/>
        <v>16.348360109014855</v>
      </c>
      <c r="E10942">
        <f t="shared" si="511"/>
        <v>-0.62003110424157448</v>
      </c>
      <c r="F10942">
        <f t="shared" si="512"/>
        <v>0.38443857022702621</v>
      </c>
    </row>
    <row r="10943" spans="2:6" x14ac:dyDescent="0.25">
      <c r="B10943">
        <v>413.63</v>
      </c>
      <c r="C10943">
        <v>15.729779252823056</v>
      </c>
      <c r="D10943">
        <f t="shared" si="510"/>
        <v>16.349888533420852</v>
      </c>
      <c r="E10943">
        <f t="shared" si="511"/>
        <v>-0.6201092805977968</v>
      </c>
      <c r="F10943">
        <f t="shared" si="512"/>
        <v>0.38453551988351709</v>
      </c>
    </row>
    <row r="10944" spans="2:6" x14ac:dyDescent="0.25">
      <c r="B10944">
        <v>413.66833333333329</v>
      </c>
      <c r="C10944">
        <v>15.731167104258533</v>
      </c>
      <c r="D10944">
        <f t="shared" si="510"/>
        <v>16.351416896762608</v>
      </c>
      <c r="E10944">
        <f t="shared" si="511"/>
        <v>-0.62024979250407419</v>
      </c>
      <c r="F10944">
        <f t="shared" si="512"/>
        <v>0.38470980510134711</v>
      </c>
    </row>
    <row r="10945" spans="2:6" x14ac:dyDescent="0.25">
      <c r="B10945">
        <v>413.70499999999998</v>
      </c>
      <c r="C10945">
        <v>15.732618160875562</v>
      </c>
      <c r="D10945">
        <f t="shared" si="510"/>
        <v>16.352878752378992</v>
      </c>
      <c r="E10945">
        <f t="shared" si="511"/>
        <v>-0.62026059150342938</v>
      </c>
      <c r="F10945">
        <f t="shared" si="512"/>
        <v>0.38472320137218408</v>
      </c>
    </row>
    <row r="10946" spans="2:6" x14ac:dyDescent="0.25">
      <c r="B10946">
        <v>413.74333333333328</v>
      </c>
      <c r="C10946">
        <v>15.734069105823849</v>
      </c>
      <c r="D10946">
        <f t="shared" si="510"/>
        <v>16.354406996228963</v>
      </c>
      <c r="E10946">
        <f t="shared" si="511"/>
        <v>-0.62033789040511422</v>
      </c>
      <c r="F10946">
        <f t="shared" si="512"/>
        <v>0.38481909827226751</v>
      </c>
    </row>
    <row r="10947" spans="2:6" x14ac:dyDescent="0.25">
      <c r="B10947">
        <v>413.78166666666669</v>
      </c>
      <c r="C10947">
        <v>15.735519955105172</v>
      </c>
      <c r="D10947">
        <f t="shared" si="510"/>
        <v>16.355935178996024</v>
      </c>
      <c r="E10947">
        <f t="shared" si="511"/>
        <v>-0.62041522389085202</v>
      </c>
      <c r="F10947">
        <f t="shared" si="512"/>
        <v>0.38491505003553605</v>
      </c>
    </row>
    <row r="10948" spans="2:6" x14ac:dyDescent="0.25">
      <c r="B10948">
        <v>413.82</v>
      </c>
      <c r="C10948">
        <v>15.736907327925213</v>
      </c>
      <c r="D10948">
        <f t="shared" si="510"/>
        <v>16.357463300673821</v>
      </c>
      <c r="E10948">
        <f t="shared" si="511"/>
        <v>-0.6205559727486083</v>
      </c>
      <c r="F10948">
        <f t="shared" si="512"/>
        <v>0.38508971531397146</v>
      </c>
    </row>
    <row r="10949" spans="2:6" x14ac:dyDescent="0.25">
      <c r="B10949">
        <v>413.85666666666668</v>
      </c>
      <c r="C10949">
        <v>15.738358113657696</v>
      </c>
      <c r="D10949">
        <f t="shared" ref="D10949:D11012" si="513">$I$6*(1-EXP(-$I$5*B10949^$I$7))</f>
        <v>16.358924925109907</v>
      </c>
      <c r="E10949">
        <f t="shared" ref="E10949:E11012" si="514">C10949-D10949</f>
        <v>-0.62056681145221049</v>
      </c>
      <c r="F10949">
        <f t="shared" si="512"/>
        <v>0.38510316747596335</v>
      </c>
    </row>
    <row r="10950" spans="2:6" x14ac:dyDescent="0.25">
      <c r="B10950">
        <v>413.89500000000004</v>
      </c>
      <c r="C10950">
        <v>15.739809126012046</v>
      </c>
      <c r="D10950">
        <f t="shared" si="513"/>
        <v>16.360452927246982</v>
      </c>
      <c r="E10950">
        <f t="shared" si="514"/>
        <v>-0.62064380123493557</v>
      </c>
      <c r="F10950">
        <f t="shared" ref="F10950:F11013" si="515">E10950^2</f>
        <v>0.38519872801135019</v>
      </c>
    </row>
    <row r="10951" spans="2:6" x14ac:dyDescent="0.25">
      <c r="B10951">
        <v>413.93333333333334</v>
      </c>
      <c r="C10951">
        <v>15.741196533133714</v>
      </c>
      <c r="D10951">
        <f t="shared" si="513"/>
        <v>16.361980868276099</v>
      </c>
      <c r="E10951">
        <f t="shared" si="514"/>
        <v>-0.6207843351423854</v>
      </c>
      <c r="F10951">
        <f t="shared" si="515"/>
        <v>0.3853731907581735</v>
      </c>
    </row>
    <row r="10952" spans="2:6" x14ac:dyDescent="0.25">
      <c r="B10952">
        <v>413.97</v>
      </c>
      <c r="C10952">
        <v>15.742646989664911</v>
      </c>
      <c r="D10952">
        <f t="shared" si="513"/>
        <v>16.363442319900351</v>
      </c>
      <c r="E10952">
        <f t="shared" si="514"/>
        <v>-0.62079533023544009</v>
      </c>
      <c r="F10952">
        <f t="shared" si="515"/>
        <v>0.38538684204212914</v>
      </c>
    </row>
    <row r="10953" spans="2:6" x14ac:dyDescent="0.25">
      <c r="B10953">
        <v>414.00833333333333</v>
      </c>
      <c r="C10953">
        <v>15.74409776886684</v>
      </c>
      <c r="D10953">
        <f t="shared" si="513"/>
        <v>16.364970141352206</v>
      </c>
      <c r="E10953">
        <f t="shared" si="514"/>
        <v>-0.62087237248536553</v>
      </c>
      <c r="F10953">
        <f t="shared" si="515"/>
        <v>0.38548250291560648</v>
      </c>
    </row>
    <row r="10954" spans="2:6" x14ac:dyDescent="0.25">
      <c r="B10954">
        <v>414.04666666666668</v>
      </c>
      <c r="C10954">
        <v>15.745485417634141</v>
      </c>
      <c r="D10954">
        <f t="shared" si="513"/>
        <v>16.366497901677487</v>
      </c>
      <c r="E10954">
        <f t="shared" si="514"/>
        <v>-0.62101248404334619</v>
      </c>
      <c r="F10954">
        <f t="shared" si="515"/>
        <v>0.38565650533768731</v>
      </c>
    </row>
    <row r="10955" spans="2:6" x14ac:dyDescent="0.25">
      <c r="B10955">
        <v>414.08333333333331</v>
      </c>
      <c r="C10955">
        <v>15.746936333939624</v>
      </c>
      <c r="D10955">
        <f t="shared" si="513"/>
        <v>16.367959180437108</v>
      </c>
      <c r="E10955">
        <f t="shared" si="514"/>
        <v>-0.62102284649748363</v>
      </c>
      <c r="F10955">
        <f t="shared" si="515"/>
        <v>0.38566937587183714</v>
      </c>
    </row>
    <row r="10956" spans="2:6" x14ac:dyDescent="0.25">
      <c r="B10956">
        <v>414.12166666666667</v>
      </c>
      <c r="C10956">
        <v>15.748387242683403</v>
      </c>
      <c r="D10956">
        <f t="shared" si="513"/>
        <v>16.36948682114862</v>
      </c>
      <c r="E10956">
        <f t="shared" si="514"/>
        <v>-0.62109957846521624</v>
      </c>
      <c r="F10956">
        <f t="shared" si="515"/>
        <v>0.38576468636966932</v>
      </c>
    </row>
    <row r="10957" spans="2:6" x14ac:dyDescent="0.25">
      <c r="B10957">
        <v>414.15999999999997</v>
      </c>
      <c r="C10957">
        <v>15.749774907779596</v>
      </c>
      <c r="D10957">
        <f t="shared" si="513"/>
        <v>16.371014400714884</v>
      </c>
      <c r="E10957">
        <f t="shared" si="514"/>
        <v>-0.62123949293528824</v>
      </c>
      <c r="F10957">
        <f t="shared" si="515"/>
        <v>0.38593850758249404</v>
      </c>
    </row>
    <row r="10958" spans="2:6" x14ac:dyDescent="0.25">
      <c r="B10958">
        <v>414.19666666666666</v>
      </c>
      <c r="C10958">
        <v>15.751225642871605</v>
      </c>
      <c r="D10958">
        <f t="shared" si="513"/>
        <v>16.372475506557159</v>
      </c>
      <c r="E10958">
        <f t="shared" si="514"/>
        <v>-0.6212498636855539</v>
      </c>
      <c r="F10958">
        <f t="shared" si="515"/>
        <v>0.38595139312931931</v>
      </c>
    </row>
    <row r="10959" spans="2:6" x14ac:dyDescent="0.25">
      <c r="B10959">
        <v>414.23499999999996</v>
      </c>
      <c r="C10959">
        <v>15.75267625262271</v>
      </c>
      <c r="D10959">
        <f t="shared" si="513"/>
        <v>16.37400296647321</v>
      </c>
      <c r="E10959">
        <f t="shared" si="514"/>
        <v>-0.62132671385050031</v>
      </c>
      <c r="F10959">
        <f t="shared" si="515"/>
        <v>0.38604688534426151</v>
      </c>
    </row>
    <row r="10960" spans="2:6" x14ac:dyDescent="0.25">
      <c r="B10960">
        <v>414.27333333333337</v>
      </c>
      <c r="C10960">
        <v>15.75406387702453</v>
      </c>
      <c r="D10960">
        <f t="shared" si="513"/>
        <v>16.375530365225394</v>
      </c>
      <c r="E10960">
        <f t="shared" si="514"/>
        <v>-0.62146648820086448</v>
      </c>
      <c r="F10960">
        <f t="shared" si="515"/>
        <v>0.38622059595671521</v>
      </c>
    </row>
    <row r="10961" spans="2:6" x14ac:dyDescent="0.25">
      <c r="B10961">
        <v>414.31</v>
      </c>
      <c r="C10961">
        <v>15.755514594243431</v>
      </c>
      <c r="D10961">
        <f t="shared" si="513"/>
        <v>16.376991298097668</v>
      </c>
      <c r="E10961">
        <f t="shared" si="514"/>
        <v>-0.62147670385423659</v>
      </c>
      <c r="F10961">
        <f t="shared" si="515"/>
        <v>0.38623329343352647</v>
      </c>
    </row>
    <row r="10962" spans="2:6" x14ac:dyDescent="0.25">
      <c r="B10962">
        <v>414.34833333333336</v>
      </c>
      <c r="C10962">
        <v>15.756965093509692</v>
      </c>
      <c r="D10962">
        <f t="shared" si="513"/>
        <v>16.378518577163199</v>
      </c>
      <c r="E10962">
        <f t="shared" si="514"/>
        <v>-0.62155348365350704</v>
      </c>
      <c r="F10962">
        <f t="shared" si="515"/>
        <v>0.38632873304181042</v>
      </c>
    </row>
    <row r="10963" spans="2:6" x14ac:dyDescent="0.25">
      <c r="B10963">
        <v>414.38666666666666</v>
      </c>
      <c r="C10963">
        <v>15.758415755467077</v>
      </c>
      <c r="D10963">
        <f t="shared" si="513"/>
        <v>16.380045795046289</v>
      </c>
      <c r="E10963">
        <f t="shared" si="514"/>
        <v>-0.62163003957921248</v>
      </c>
      <c r="F10963">
        <f t="shared" si="515"/>
        <v>0.38642390610725325</v>
      </c>
    </row>
    <row r="10964" spans="2:6" x14ac:dyDescent="0.25">
      <c r="B10964">
        <v>414.42500000000001</v>
      </c>
      <c r="C10964">
        <v>15.759803469184634</v>
      </c>
      <c r="D10964">
        <f t="shared" si="513"/>
        <v>16.381572951740608</v>
      </c>
      <c r="E10964">
        <f t="shared" si="514"/>
        <v>-0.62176948255597431</v>
      </c>
      <c r="F10964">
        <f t="shared" si="515"/>
        <v>0.38659728943792404</v>
      </c>
    </row>
    <row r="10965" spans="2:6" x14ac:dyDescent="0.25">
      <c r="B10965">
        <v>414.4616666666667</v>
      </c>
      <c r="C10965">
        <v>15.761253885692286</v>
      </c>
      <c r="D10965">
        <f t="shared" si="513"/>
        <v>16.383033653055961</v>
      </c>
      <c r="E10965">
        <f t="shared" si="514"/>
        <v>-0.62177976736367491</v>
      </c>
      <c r="F10965">
        <f t="shared" si="515"/>
        <v>0.38661007910282569</v>
      </c>
    </row>
    <row r="10966" spans="2:6" x14ac:dyDescent="0.25">
      <c r="B10966">
        <v>414.5</v>
      </c>
      <c r="C10966">
        <v>15.762704334432639</v>
      </c>
      <c r="D10966">
        <f t="shared" si="513"/>
        <v>16.384560690014947</v>
      </c>
      <c r="E10966">
        <f t="shared" si="514"/>
        <v>-0.62185635558230778</v>
      </c>
      <c r="F10966">
        <f t="shared" si="515"/>
        <v>0.38670532697810961</v>
      </c>
    </row>
    <row r="10967" spans="2:6" x14ac:dyDescent="0.25">
      <c r="B10967">
        <v>414.5383333333333</v>
      </c>
      <c r="C10967">
        <v>15.764091540456917</v>
      </c>
      <c r="D10967">
        <f t="shared" si="513"/>
        <v>16.386087665766588</v>
      </c>
      <c r="E10967">
        <f t="shared" si="514"/>
        <v>-0.6219961253096713</v>
      </c>
      <c r="F10967">
        <f t="shared" si="515"/>
        <v>0.38687917990024434</v>
      </c>
    </row>
    <row r="10968" spans="2:6" x14ac:dyDescent="0.25">
      <c r="B10968">
        <v>414.57499999999999</v>
      </c>
      <c r="C10968">
        <v>15.765541805539616</v>
      </c>
      <c r="D10968">
        <f t="shared" si="513"/>
        <v>16.387548193988973</v>
      </c>
      <c r="E10968">
        <f t="shared" si="514"/>
        <v>-0.62200638844935696</v>
      </c>
      <c r="F10968">
        <f t="shared" si="515"/>
        <v>0.38689194727181236</v>
      </c>
    </row>
    <row r="10969" spans="2:6" x14ac:dyDescent="0.25">
      <c r="B10969">
        <v>414.61333333333334</v>
      </c>
      <c r="C10969">
        <v>15.766992598490086</v>
      </c>
      <c r="D10969">
        <f t="shared" si="513"/>
        <v>16.389075049968937</v>
      </c>
      <c r="E10969">
        <f t="shared" si="514"/>
        <v>-0.62208245147885144</v>
      </c>
      <c r="F10969">
        <f t="shared" si="515"/>
        <v>0.38698657643793755</v>
      </c>
    </row>
    <row r="10970" spans="2:6" x14ac:dyDescent="0.25">
      <c r="B10970">
        <v>414.65166666666664</v>
      </c>
      <c r="C10970">
        <v>15.768380198891734</v>
      </c>
      <c r="D10970">
        <f t="shared" si="513"/>
        <v>16.390601844723022</v>
      </c>
      <c r="E10970">
        <f t="shared" si="514"/>
        <v>-0.62222164583128858</v>
      </c>
      <c r="F10970">
        <f t="shared" si="515"/>
        <v>0.38715977654099754</v>
      </c>
    </row>
    <row r="10971" spans="2:6" x14ac:dyDescent="0.25">
      <c r="B10971">
        <v>414.68833333333333</v>
      </c>
      <c r="C10971">
        <v>15.769830908357982</v>
      </c>
      <c r="D10971">
        <f t="shared" si="513"/>
        <v>16.392062199799909</v>
      </c>
      <c r="E10971">
        <f t="shared" si="514"/>
        <v>-0.62223129144192768</v>
      </c>
      <c r="F10971">
        <f t="shared" si="515"/>
        <v>0.38717178004948916</v>
      </c>
    </row>
    <row r="10972" spans="2:6" x14ac:dyDescent="0.25">
      <c r="B10972">
        <v>414.72666666666663</v>
      </c>
      <c r="C10972">
        <v>15.771281602127976</v>
      </c>
      <c r="D10972">
        <f t="shared" si="513"/>
        <v>16.393588874746008</v>
      </c>
      <c r="E10972">
        <f t="shared" si="514"/>
        <v>-0.62230727261803231</v>
      </c>
      <c r="F10972">
        <f t="shared" si="515"/>
        <v>0.38726634155329398</v>
      </c>
    </row>
    <row r="10973" spans="2:6" x14ac:dyDescent="0.25">
      <c r="B10973">
        <v>414.76500000000004</v>
      </c>
      <c r="C10973">
        <v>15.772669030619658</v>
      </c>
      <c r="D10973">
        <f t="shared" si="513"/>
        <v>16.395115488447669</v>
      </c>
      <c r="E10973">
        <f t="shared" si="514"/>
        <v>-0.62244645782801022</v>
      </c>
      <c r="F10973">
        <f t="shared" si="515"/>
        <v>0.38743959286263691</v>
      </c>
    </row>
    <row r="10974" spans="2:6" x14ac:dyDescent="0.25">
      <c r="B10974">
        <v>414.80166666666662</v>
      </c>
      <c r="C10974">
        <v>15.774119670426611</v>
      </c>
      <c r="D10974">
        <f t="shared" si="513"/>
        <v>16.396575670326612</v>
      </c>
      <c r="E10974">
        <f t="shared" si="514"/>
        <v>-0.62245599990000144</v>
      </c>
      <c r="F10974">
        <f t="shared" si="515"/>
        <v>0.38745147181151057</v>
      </c>
    </row>
    <row r="10975" spans="2:6" x14ac:dyDescent="0.25">
      <c r="B10975">
        <v>414.84000000000003</v>
      </c>
      <c r="C10975">
        <v>15.775570181493705</v>
      </c>
      <c r="D10975">
        <f t="shared" si="513"/>
        <v>16.398102164184021</v>
      </c>
      <c r="E10975">
        <f t="shared" si="514"/>
        <v>-0.62253198269031529</v>
      </c>
      <c r="F10975">
        <f t="shared" si="515"/>
        <v>0.387546069472335</v>
      </c>
    </row>
    <row r="10976" spans="2:6" x14ac:dyDescent="0.25">
      <c r="B10976">
        <v>414.87833333333333</v>
      </c>
      <c r="C10976">
        <v>15.777020838868243</v>
      </c>
      <c r="D10976">
        <f t="shared" si="513"/>
        <v>16.399628596778449</v>
      </c>
      <c r="E10976">
        <f t="shared" si="514"/>
        <v>-0.62260775791020606</v>
      </c>
      <c r="F10976">
        <f t="shared" si="515"/>
        <v>0.38764042020997375</v>
      </c>
    </row>
    <row r="10977" spans="2:6" x14ac:dyDescent="0.25">
      <c r="B10977">
        <v>414.91666666666669</v>
      </c>
      <c r="C10977">
        <v>15.778408515727074</v>
      </c>
      <c r="D10977">
        <f t="shared" si="513"/>
        <v>16.401154968103626</v>
      </c>
      <c r="E10977">
        <f t="shared" si="514"/>
        <v>-0.62274645237655157</v>
      </c>
      <c r="F10977">
        <f t="shared" si="515"/>
        <v>0.3878131439475806</v>
      </c>
    </row>
    <row r="10978" spans="2:6" x14ac:dyDescent="0.25">
      <c r="B10978">
        <v>414.95333333333332</v>
      </c>
      <c r="C10978">
        <v>15.779859157252595</v>
      </c>
      <c r="D10978">
        <f t="shared" si="513"/>
        <v>16.402614918121035</v>
      </c>
      <c r="E10978">
        <f t="shared" si="514"/>
        <v>-0.62275576086843998</v>
      </c>
      <c r="F10978">
        <f t="shared" si="515"/>
        <v>0.38782473769482961</v>
      </c>
    </row>
    <row r="10979" spans="2:6" x14ac:dyDescent="0.25">
      <c r="B10979">
        <v>414.99166666666667</v>
      </c>
      <c r="C10979">
        <v>15.781310003020398</v>
      </c>
      <c r="D10979">
        <f t="shared" si="513"/>
        <v>16.404141169553501</v>
      </c>
      <c r="E10979">
        <f t="shared" si="514"/>
        <v>-0.62283116653310344</v>
      </c>
      <c r="F10979">
        <f t="shared" si="515"/>
        <v>0.38791866200498643</v>
      </c>
    </row>
    <row r="10980" spans="2:6" x14ac:dyDescent="0.25">
      <c r="B10980">
        <v>415.03</v>
      </c>
      <c r="C10980">
        <v>15.782697951114132</v>
      </c>
      <c r="D10980">
        <f t="shared" si="513"/>
        <v>16.405667359698207</v>
      </c>
      <c r="E10980">
        <f t="shared" si="514"/>
        <v>-0.62296940858407446</v>
      </c>
      <c r="F10980">
        <f t="shared" si="515"/>
        <v>0.38809088403159148</v>
      </c>
    </row>
    <row r="10981" spans="2:6" x14ac:dyDescent="0.25">
      <c r="B10981">
        <v>415.06666666666666</v>
      </c>
      <c r="C10981">
        <v>15.784149194902334</v>
      </c>
      <c r="D10981">
        <f t="shared" si="513"/>
        <v>16.407127136395243</v>
      </c>
      <c r="E10981">
        <f t="shared" si="514"/>
        <v>-0.62297794149290908</v>
      </c>
      <c r="F10981">
        <f t="shared" si="515"/>
        <v>0.38810151558674244</v>
      </c>
    </row>
    <row r="10982" spans="2:6" x14ac:dyDescent="0.25">
      <c r="B10982">
        <v>415.10499999999996</v>
      </c>
      <c r="C10982">
        <v>15.785600457556601</v>
      </c>
      <c r="D10982">
        <f t="shared" si="513"/>
        <v>16.408653206611032</v>
      </c>
      <c r="E10982">
        <f t="shared" si="514"/>
        <v>-0.62305274905443042</v>
      </c>
      <c r="F10982">
        <f t="shared" si="515"/>
        <v>0.38819472810428307</v>
      </c>
    </row>
    <row r="10983" spans="2:6" x14ac:dyDescent="0.25">
      <c r="B10983">
        <v>415.14333333333332</v>
      </c>
      <c r="C10983">
        <v>15.786988265594497</v>
      </c>
      <c r="D10983">
        <f t="shared" si="513"/>
        <v>16.410179215520586</v>
      </c>
      <c r="E10983">
        <f t="shared" si="514"/>
        <v>-0.62319094992608903</v>
      </c>
      <c r="F10983">
        <f t="shared" si="515"/>
        <v>0.38836696006978122</v>
      </c>
    </row>
    <row r="10984" spans="2:6" x14ac:dyDescent="0.25">
      <c r="B10984">
        <v>415.18</v>
      </c>
      <c r="C10984">
        <v>15.788439121635518</v>
      </c>
      <c r="D10984">
        <f t="shared" si="513"/>
        <v>16.411638818844985</v>
      </c>
      <c r="E10984">
        <f t="shared" si="514"/>
        <v>-0.62319969720946666</v>
      </c>
      <c r="F10984">
        <f t="shared" si="515"/>
        <v>0.38837786260197094</v>
      </c>
    </row>
    <row r="10985" spans="2:6" x14ac:dyDescent="0.25">
      <c r="B10985">
        <v>415.21833333333331</v>
      </c>
      <c r="C10985">
        <v>15.789890175350079</v>
      </c>
      <c r="D10985">
        <f t="shared" si="513"/>
        <v>16.413164707789502</v>
      </c>
      <c r="E10985">
        <f t="shared" si="514"/>
        <v>-0.62327453243942266</v>
      </c>
      <c r="F10985">
        <f t="shared" si="515"/>
        <v>0.38847114278758094</v>
      </c>
    </row>
    <row r="10986" spans="2:6" x14ac:dyDescent="0.25">
      <c r="B10986">
        <v>415.25666666666672</v>
      </c>
      <c r="C10986">
        <v>15.791340795412586</v>
      </c>
      <c r="D10986">
        <f t="shared" si="513"/>
        <v>16.414690535409296</v>
      </c>
      <c r="E10986">
        <f t="shared" si="514"/>
        <v>-0.62334973999671028</v>
      </c>
      <c r="F10986">
        <f t="shared" si="515"/>
        <v>0.38856489835396629</v>
      </c>
    </row>
    <row r="10987" spans="2:6" x14ac:dyDescent="0.25">
      <c r="B10987">
        <v>415.29500000000002</v>
      </c>
      <c r="C10987">
        <v>15.79272839822521</v>
      </c>
      <c r="D10987">
        <f t="shared" si="513"/>
        <v>16.416216301698146</v>
      </c>
      <c r="E10987">
        <f t="shared" si="514"/>
        <v>-0.62348790347293637</v>
      </c>
      <c r="F10987">
        <f t="shared" si="515"/>
        <v>0.38873716577707762</v>
      </c>
    </row>
    <row r="10988" spans="2:6" x14ac:dyDescent="0.25">
      <c r="B10988">
        <v>415.33166666666671</v>
      </c>
      <c r="C10988">
        <v>15.7941791421392</v>
      </c>
      <c r="D10988">
        <f t="shared" si="513"/>
        <v>16.417675672927434</v>
      </c>
      <c r="E10988">
        <f t="shared" si="514"/>
        <v>-0.62349653078823408</v>
      </c>
      <c r="F10988">
        <f t="shared" si="515"/>
        <v>0.38874792390496332</v>
      </c>
    </row>
    <row r="10989" spans="2:6" x14ac:dyDescent="0.25">
      <c r="B10989">
        <v>415.37</v>
      </c>
      <c r="C10989">
        <v>15.79562958828261</v>
      </c>
      <c r="D10989">
        <f t="shared" si="513"/>
        <v>16.419201319202912</v>
      </c>
      <c r="E10989">
        <f t="shared" si="514"/>
        <v>-0.62357173092030216</v>
      </c>
      <c r="F10989">
        <f t="shared" si="515"/>
        <v>0.38884170360294174</v>
      </c>
    </row>
    <row r="10990" spans="2:6" x14ac:dyDescent="0.25">
      <c r="B10990">
        <v>415.40833333333336</v>
      </c>
      <c r="C10990">
        <v>15.797017003806163</v>
      </c>
      <c r="D10990">
        <f t="shared" si="513"/>
        <v>16.42072690412899</v>
      </c>
      <c r="E10990">
        <f t="shared" si="514"/>
        <v>-0.62370990032282769</v>
      </c>
      <c r="F10990">
        <f t="shared" si="515"/>
        <v>0.38901403976071164</v>
      </c>
    </row>
    <row r="10991" spans="2:6" x14ac:dyDescent="0.25">
      <c r="B10991">
        <v>415.44499999999999</v>
      </c>
      <c r="C10991">
        <v>15.798467236312449</v>
      </c>
      <c r="D10991">
        <f t="shared" si="513"/>
        <v>16.422186101863606</v>
      </c>
      <c r="E10991">
        <f t="shared" si="514"/>
        <v>-0.6237188655511563</v>
      </c>
      <c r="F10991">
        <f t="shared" si="515"/>
        <v>0.3890252232444214</v>
      </c>
    </row>
    <row r="10992" spans="2:6" x14ac:dyDescent="0.25">
      <c r="B10992">
        <v>415.48333333333335</v>
      </c>
      <c r="C10992">
        <v>15.799917661374751</v>
      </c>
      <c r="D10992">
        <f t="shared" si="513"/>
        <v>16.423711566740227</v>
      </c>
      <c r="E10992">
        <f t="shared" si="514"/>
        <v>-0.62379390536547596</v>
      </c>
      <c r="F10992">
        <f t="shared" si="515"/>
        <v>0.38911883637111239</v>
      </c>
    </row>
    <row r="10993" spans="2:6" x14ac:dyDescent="0.25">
      <c r="B10993">
        <v>415.52166666666665</v>
      </c>
      <c r="C10993">
        <v>15.801305050560211</v>
      </c>
      <c r="D10993">
        <f t="shared" si="513"/>
        <v>16.425236970249049</v>
      </c>
      <c r="E10993">
        <f t="shared" si="514"/>
        <v>-0.62393191968883777</v>
      </c>
      <c r="F10993">
        <f t="shared" si="515"/>
        <v>0.38929104040659829</v>
      </c>
    </row>
    <row r="10994" spans="2:6" x14ac:dyDescent="0.25">
      <c r="B10994">
        <v>415.55833333333334</v>
      </c>
      <c r="C10994">
        <v>15.802755175254976</v>
      </c>
      <c r="D10994">
        <f t="shared" si="513"/>
        <v>16.426695994436862</v>
      </c>
      <c r="E10994">
        <f t="shared" si="514"/>
        <v>-0.62394081918188604</v>
      </c>
      <c r="F10994">
        <f t="shared" si="515"/>
        <v>0.38930214584136302</v>
      </c>
    </row>
    <row r="10995" spans="2:6" x14ac:dyDescent="0.25">
      <c r="B10995">
        <v>415.59666666666664</v>
      </c>
      <c r="C10995">
        <v>15.804205347878705</v>
      </c>
      <c r="D10995">
        <f t="shared" si="513"/>
        <v>16.428221277860199</v>
      </c>
      <c r="E10995">
        <f t="shared" si="514"/>
        <v>-0.62401592998149447</v>
      </c>
      <c r="F10995">
        <f t="shared" si="515"/>
        <v>0.3893958808706694</v>
      </c>
    </row>
    <row r="10996" spans="2:6" x14ac:dyDescent="0.25">
      <c r="B10996">
        <v>415.63499999999999</v>
      </c>
      <c r="C10996">
        <v>15.80565570408371</v>
      </c>
      <c r="D10996">
        <f t="shared" si="513"/>
        <v>16.429746499897313</v>
      </c>
      <c r="E10996">
        <f t="shared" si="514"/>
        <v>-0.62409079581360238</v>
      </c>
      <c r="F10996">
        <f t="shared" si="515"/>
        <v>0.38948932141925552</v>
      </c>
    </row>
    <row r="10997" spans="2:6" x14ac:dyDescent="0.25">
      <c r="B10997">
        <v>415.67333333333335</v>
      </c>
      <c r="C10997">
        <v>15.807043345910317</v>
      </c>
      <c r="D10997">
        <f t="shared" si="513"/>
        <v>16.431271660541963</v>
      </c>
      <c r="E10997">
        <f t="shared" si="514"/>
        <v>-0.62422831463164563</v>
      </c>
      <c r="F10997">
        <f t="shared" si="515"/>
        <v>0.38966098878786476</v>
      </c>
    </row>
    <row r="10998" spans="2:6" x14ac:dyDescent="0.25">
      <c r="B10998">
        <v>415.71</v>
      </c>
      <c r="C10998">
        <v>15.808494340849846</v>
      </c>
      <c r="D10998">
        <f t="shared" si="513"/>
        <v>16.432730452401881</v>
      </c>
      <c r="E10998">
        <f t="shared" si="514"/>
        <v>-0.62423611155203496</v>
      </c>
      <c r="F10998">
        <f t="shared" si="515"/>
        <v>0.38967072296560462</v>
      </c>
    </row>
    <row r="10999" spans="2:6" x14ac:dyDescent="0.25">
      <c r="B10999">
        <v>415.74833333333333</v>
      </c>
      <c r="C10999">
        <v>15.80994521701721</v>
      </c>
      <c r="D10999">
        <f t="shared" si="513"/>
        <v>16.434255492912907</v>
      </c>
      <c r="E10999">
        <f t="shared" si="514"/>
        <v>-0.62431027589569688</v>
      </c>
      <c r="F10999">
        <f t="shared" si="515"/>
        <v>0.38976332058896113</v>
      </c>
    </row>
    <row r="11000" spans="2:6" x14ac:dyDescent="0.25">
      <c r="B11000">
        <v>415.78666666666669</v>
      </c>
      <c r="C11000">
        <v>15.811332665125486</v>
      </c>
      <c r="D11000">
        <f t="shared" si="513"/>
        <v>16.435780472013079</v>
      </c>
      <c r="E11000">
        <f t="shared" si="514"/>
        <v>-0.62444780688759316</v>
      </c>
      <c r="F11000">
        <f t="shared" si="515"/>
        <v>0.38993506352672486</v>
      </c>
    </row>
    <row r="11001" spans="2:6" x14ac:dyDescent="0.25">
      <c r="B11001">
        <v>415.82333333333338</v>
      </c>
      <c r="C11001">
        <v>15.812782905766321</v>
      </c>
      <c r="D11001">
        <f t="shared" si="513"/>
        <v>16.437239090204571</v>
      </c>
      <c r="E11001">
        <f t="shared" si="514"/>
        <v>-0.62445618443824991</v>
      </c>
      <c r="F11001">
        <f t="shared" si="515"/>
        <v>0.38994552628317758</v>
      </c>
    </row>
    <row r="11002" spans="2:6" x14ac:dyDescent="0.25">
      <c r="B11002">
        <v>415.86166666666668</v>
      </c>
      <c r="C11002">
        <v>15.814233561231338</v>
      </c>
      <c r="D11002">
        <f t="shared" si="513"/>
        <v>16.438763949135151</v>
      </c>
      <c r="E11002">
        <f t="shared" si="514"/>
        <v>-0.62453038790381221</v>
      </c>
      <c r="F11002">
        <f t="shared" si="515"/>
        <v>0.39003820541528617</v>
      </c>
    </row>
    <row r="11003" spans="2:6" x14ac:dyDescent="0.25">
      <c r="B11003">
        <v>415.9</v>
      </c>
      <c r="C11003">
        <v>15.815621444959293</v>
      </c>
      <c r="D11003">
        <f t="shared" si="513"/>
        <v>16.440288746636533</v>
      </c>
      <c r="E11003">
        <f t="shared" si="514"/>
        <v>-0.62466730167724016</v>
      </c>
      <c r="F11003">
        <f t="shared" si="515"/>
        <v>0.39020923778472416</v>
      </c>
    </row>
    <row r="11004" spans="2:6" x14ac:dyDescent="0.25">
      <c r="B11004">
        <v>415.93666666666667</v>
      </c>
      <c r="C11004">
        <v>15.817071885068618</v>
      </c>
      <c r="D11004">
        <f t="shared" si="513"/>
        <v>16.44174719110767</v>
      </c>
      <c r="E11004">
        <f t="shared" si="514"/>
        <v>-0.62467530603905175</v>
      </c>
      <c r="F11004">
        <f t="shared" si="515"/>
        <v>0.39021923797498298</v>
      </c>
    </row>
    <row r="11005" spans="2:6" x14ac:dyDescent="0.25">
      <c r="B11005">
        <v>415.97500000000002</v>
      </c>
      <c r="C11005">
        <v>15.818522279960499</v>
      </c>
      <c r="D11005">
        <f t="shared" si="513"/>
        <v>16.443271868403521</v>
      </c>
      <c r="E11005">
        <f t="shared" si="514"/>
        <v>-0.62474958844302186</v>
      </c>
      <c r="F11005">
        <f t="shared" si="515"/>
        <v>0.39031204825972521</v>
      </c>
    </row>
    <row r="11006" spans="2:6" x14ac:dyDescent="0.25">
      <c r="B11006">
        <v>416.01333333333332</v>
      </c>
      <c r="C11006">
        <v>15.819909726826754</v>
      </c>
      <c r="D11006">
        <f t="shared" si="513"/>
        <v>16.444796484251864</v>
      </c>
      <c r="E11006">
        <f t="shared" si="514"/>
        <v>-0.62488675742510935</v>
      </c>
      <c r="F11006">
        <f t="shared" si="515"/>
        <v>0.39048345960526748</v>
      </c>
    </row>
    <row r="11007" spans="2:6" x14ac:dyDescent="0.25">
      <c r="B11007">
        <v>416.05</v>
      </c>
      <c r="C11007">
        <v>15.821359895860581</v>
      </c>
      <c r="D11007">
        <f t="shared" si="513"/>
        <v>16.446254754950711</v>
      </c>
      <c r="E11007">
        <f t="shared" si="514"/>
        <v>-0.62489485909012998</v>
      </c>
      <c r="F11007">
        <f t="shared" si="515"/>
        <v>0.39049358491727343</v>
      </c>
    </row>
    <row r="11008" spans="2:6" x14ac:dyDescent="0.25">
      <c r="B11008">
        <v>416.08833333333331</v>
      </c>
      <c r="C11008">
        <v>15.822810171101928</v>
      </c>
      <c r="D11008">
        <f t="shared" si="513"/>
        <v>16.447779250557659</v>
      </c>
      <c r="E11008">
        <f t="shared" si="514"/>
        <v>-0.62496907945573099</v>
      </c>
      <c r="F11008">
        <f t="shared" si="515"/>
        <v>0.39058635027574379</v>
      </c>
    </row>
    <row r="11009" spans="2:6" x14ac:dyDescent="0.25">
      <c r="B11009">
        <v>416.12666666666667</v>
      </c>
      <c r="C11009">
        <v>15.824197594515953</v>
      </c>
      <c r="D11009">
        <f t="shared" si="513"/>
        <v>16.449303684698712</v>
      </c>
      <c r="E11009">
        <f t="shared" si="514"/>
        <v>-0.62510609018275964</v>
      </c>
      <c r="F11009">
        <f t="shared" si="515"/>
        <v>0.39075762398357644</v>
      </c>
    </row>
    <row r="11010" spans="2:6" x14ac:dyDescent="0.25">
      <c r="B11010">
        <v>416.1633333333333</v>
      </c>
      <c r="C11010">
        <v>15.825648094278689</v>
      </c>
      <c r="D11010">
        <f t="shared" si="513"/>
        <v>16.45076178157348</v>
      </c>
      <c r="E11010">
        <f t="shared" si="514"/>
        <v>-0.62511368729479067</v>
      </c>
      <c r="F11010">
        <f t="shared" si="515"/>
        <v>0.39076712204328934</v>
      </c>
    </row>
    <row r="11011" spans="2:6" x14ac:dyDescent="0.25">
      <c r="B11011">
        <v>416.20166666666665</v>
      </c>
      <c r="C11011">
        <v>15.827099117135404</v>
      </c>
      <c r="D11011">
        <f t="shared" si="513"/>
        <v>16.452286095437302</v>
      </c>
      <c r="E11011">
        <f t="shared" si="514"/>
        <v>-0.62518697830189751</v>
      </c>
      <c r="F11011">
        <f t="shared" si="515"/>
        <v>0.39085875783825724</v>
      </c>
    </row>
    <row r="11012" spans="2:6" x14ac:dyDescent="0.25">
      <c r="B11012">
        <v>416.24</v>
      </c>
      <c r="C11012">
        <v>15.828550041995538</v>
      </c>
      <c r="D11012">
        <f t="shared" si="513"/>
        <v>16.453810347816933</v>
      </c>
      <c r="E11012">
        <f t="shared" si="514"/>
        <v>-0.62526030582139569</v>
      </c>
      <c r="F11012">
        <f t="shared" si="515"/>
        <v>0.39095045003586526</v>
      </c>
    </row>
    <row r="11013" spans="2:6" x14ac:dyDescent="0.25">
      <c r="B11013">
        <v>416.27833333333336</v>
      </c>
      <c r="C11013">
        <v>15.829937415655763</v>
      </c>
      <c r="D11013">
        <f t="shared" ref="D11013:D11076" si="516">$I$6*(1-EXP(-$I$5*B11013^$I$7))</f>
        <v>16.455334538706218</v>
      </c>
      <c r="E11013">
        <f t="shared" ref="E11013:E11076" si="517">C11013-D11013</f>
        <v>-0.6253971230504547</v>
      </c>
      <c r="F11013">
        <f t="shared" si="515"/>
        <v>0.39112156151978555</v>
      </c>
    </row>
    <row r="11014" spans="2:6" x14ac:dyDescent="0.25">
      <c r="B11014">
        <v>416.315</v>
      </c>
      <c r="C11014">
        <v>15.831387848547102</v>
      </c>
      <c r="D11014">
        <f t="shared" si="516"/>
        <v>16.456792402882424</v>
      </c>
      <c r="E11014">
        <f t="shared" si="517"/>
        <v>-0.62540455433532216</v>
      </c>
      <c r="F11014">
        <f t="shared" ref="F11014:F11077" si="518">E11014^2</f>
        <v>0.39113085658336294</v>
      </c>
    </row>
    <row r="11015" spans="2:6" x14ac:dyDescent="0.25">
      <c r="B11015">
        <v>416.35333333333335</v>
      </c>
      <c r="C11015">
        <v>15.83283833624167</v>
      </c>
      <c r="D11015">
        <f t="shared" si="516"/>
        <v>16.458316473446526</v>
      </c>
      <c r="E11015">
        <f t="shared" si="517"/>
        <v>-0.62547813720485657</v>
      </c>
      <c r="F11015">
        <f t="shared" si="518"/>
        <v>0.39122290012125738</v>
      </c>
    </row>
    <row r="11016" spans="2:6" x14ac:dyDescent="0.25">
      <c r="B11016">
        <v>416.39166666666665</v>
      </c>
      <c r="C11016">
        <v>15.8342257383222</v>
      </c>
      <c r="D11016">
        <f t="shared" si="516"/>
        <v>16.459840482501978</v>
      </c>
      <c r="E11016">
        <f t="shared" si="517"/>
        <v>-0.62561474417977792</v>
      </c>
      <c r="F11016">
        <f t="shared" si="518"/>
        <v>0.39139380813512897</v>
      </c>
    </row>
    <row r="11017" spans="2:6" x14ac:dyDescent="0.25">
      <c r="B11017">
        <v>416.42833333333334</v>
      </c>
      <c r="C11017">
        <v>15.835676169991443</v>
      </c>
      <c r="D11017">
        <f t="shared" si="516"/>
        <v>16.461298172733091</v>
      </c>
      <c r="E11017">
        <f t="shared" si="517"/>
        <v>-0.62562200274164859</v>
      </c>
      <c r="F11017">
        <f t="shared" si="518"/>
        <v>0.39140289031447134</v>
      </c>
    </row>
    <row r="11018" spans="2:6" x14ac:dyDescent="0.25">
      <c r="B11018">
        <v>416.46666666666664</v>
      </c>
      <c r="C11018">
        <v>15.837126649360505</v>
      </c>
      <c r="D11018">
        <f t="shared" si="516"/>
        <v>16.46282206142763</v>
      </c>
      <c r="E11018">
        <f t="shared" si="517"/>
        <v>-0.62569541206712564</v>
      </c>
      <c r="F11018">
        <f t="shared" si="518"/>
        <v>0.39149474868185014</v>
      </c>
    </row>
    <row r="11019" spans="2:6" x14ac:dyDescent="0.25">
      <c r="B11019">
        <v>416.505</v>
      </c>
      <c r="C11019">
        <v>15.838514033212588</v>
      </c>
      <c r="D11019">
        <f t="shared" si="516"/>
        <v>16.464345888595236</v>
      </c>
      <c r="E11019">
        <f t="shared" si="517"/>
        <v>-0.62583185538264807</v>
      </c>
      <c r="F11019">
        <f t="shared" si="518"/>
        <v>0.39166551121168774</v>
      </c>
    </row>
    <row r="11020" spans="2:6" x14ac:dyDescent="0.25">
      <c r="B11020">
        <v>416.54166666666669</v>
      </c>
      <c r="C11020">
        <v>15.839964433794846</v>
      </c>
      <c r="D11020">
        <f t="shared" si="516"/>
        <v>16.465803404829565</v>
      </c>
      <c r="E11020">
        <f t="shared" si="517"/>
        <v>-0.62583897103471919</v>
      </c>
      <c r="F11020">
        <f t="shared" si="518"/>
        <v>0.39167441766579608</v>
      </c>
    </row>
    <row r="11021" spans="2:6" x14ac:dyDescent="0.25">
      <c r="B11021">
        <v>416.58</v>
      </c>
      <c r="C11021">
        <v>15.841414933213864</v>
      </c>
      <c r="D11021">
        <f t="shared" si="516"/>
        <v>16.46732711160054</v>
      </c>
      <c r="E11021">
        <f t="shared" si="517"/>
        <v>-0.62591217838667568</v>
      </c>
      <c r="F11021">
        <f t="shared" si="518"/>
        <v>0.39176605505275369</v>
      </c>
    </row>
    <row r="11022" spans="2:6" x14ac:dyDescent="0.25">
      <c r="B11022">
        <v>416.61833333333328</v>
      </c>
      <c r="C11022">
        <v>15.842802828850587</v>
      </c>
      <c r="D11022">
        <f t="shared" si="516"/>
        <v>16.468850756826296</v>
      </c>
      <c r="E11022">
        <f t="shared" si="517"/>
        <v>-0.62604792797570852</v>
      </c>
      <c r="F11022">
        <f t="shared" si="518"/>
        <v>0.39193600812267793</v>
      </c>
    </row>
    <row r="11023" spans="2:6" x14ac:dyDescent="0.25">
      <c r="B11023">
        <v>416.65499999999997</v>
      </c>
      <c r="C11023">
        <v>15.844253547635295</v>
      </c>
      <c r="D11023">
        <f t="shared" si="516"/>
        <v>16.470308099012254</v>
      </c>
      <c r="E11023">
        <f t="shared" si="517"/>
        <v>-0.6260545513769582</v>
      </c>
      <c r="F11023">
        <f t="shared" si="518"/>
        <v>0.3919443012998044</v>
      </c>
    </row>
    <row r="11024" spans="2:6" x14ac:dyDescent="0.25">
      <c r="B11024">
        <v>416.69333333333333</v>
      </c>
      <c r="C11024">
        <v>15.845703885890812</v>
      </c>
      <c r="D11024">
        <f t="shared" si="516"/>
        <v>16.471831623805702</v>
      </c>
      <c r="E11024">
        <f t="shared" si="517"/>
        <v>-0.6261277379148904</v>
      </c>
      <c r="F11024">
        <f t="shared" si="518"/>
        <v>0.39203594418641768</v>
      </c>
    </row>
    <row r="11025" spans="2:6" x14ac:dyDescent="0.25">
      <c r="B11025">
        <v>416.73166666666668</v>
      </c>
      <c r="C11025">
        <v>15.847154412806923</v>
      </c>
      <c r="D11025">
        <f t="shared" si="516"/>
        <v>16.473355087035731</v>
      </c>
      <c r="E11025">
        <f t="shared" si="517"/>
        <v>-0.62620067422880865</v>
      </c>
      <c r="F11025">
        <f t="shared" si="518"/>
        <v>0.39212728440461453</v>
      </c>
    </row>
    <row r="11026" spans="2:6" x14ac:dyDescent="0.25">
      <c r="B11026">
        <v>416.77000000000004</v>
      </c>
      <c r="C11026">
        <v>15.848541907235175</v>
      </c>
      <c r="D11026">
        <f t="shared" si="516"/>
        <v>16.474878488696184</v>
      </c>
      <c r="E11026">
        <f t="shared" si="517"/>
        <v>-0.62633658146100935</v>
      </c>
      <c r="F11026">
        <f t="shared" si="518"/>
        <v>0.39229751327626361</v>
      </c>
    </row>
    <row r="11027" spans="2:6" x14ac:dyDescent="0.25">
      <c r="B11027">
        <v>416.80666666666667</v>
      </c>
      <c r="C11027">
        <v>15.84999246069362</v>
      </c>
      <c r="D11027">
        <f t="shared" si="516"/>
        <v>16.476335597883793</v>
      </c>
      <c r="E11027">
        <f t="shared" si="517"/>
        <v>-0.62634313719017243</v>
      </c>
      <c r="F11027">
        <f t="shared" si="518"/>
        <v>0.39230572550522713</v>
      </c>
    </row>
    <row r="11028" spans="2:6" x14ac:dyDescent="0.25">
      <c r="B11028">
        <v>416.84500000000003</v>
      </c>
      <c r="C11028">
        <v>15.851443007163223</v>
      </c>
      <c r="D11028">
        <f t="shared" si="516"/>
        <v>16.47785887906419</v>
      </c>
      <c r="E11028">
        <f t="shared" si="517"/>
        <v>-0.62641587190096715</v>
      </c>
      <c r="F11028">
        <f t="shared" si="518"/>
        <v>0.3923968445694489</v>
      </c>
    </row>
    <row r="11029" spans="2:6" x14ac:dyDescent="0.25">
      <c r="B11029">
        <v>416.88333333333333</v>
      </c>
      <c r="C11029">
        <v>15.852830688697894</v>
      </c>
      <c r="D11029">
        <f t="shared" si="516"/>
        <v>16.479382098656803</v>
      </c>
      <c r="E11029">
        <f t="shared" si="517"/>
        <v>-0.62655140995890868</v>
      </c>
      <c r="F11029">
        <f t="shared" si="518"/>
        <v>0.39256666932149648</v>
      </c>
    </row>
    <row r="11030" spans="2:6" x14ac:dyDescent="0.25">
      <c r="B11030">
        <v>416.92</v>
      </c>
      <c r="C11030">
        <v>15.854281531295891</v>
      </c>
      <c r="D11030">
        <f t="shared" si="516"/>
        <v>16.480839033675519</v>
      </c>
      <c r="E11030">
        <f t="shared" si="517"/>
        <v>-0.62655750237962771</v>
      </c>
      <c r="F11030">
        <f t="shared" si="518"/>
        <v>0.39257430378819719</v>
      </c>
    </row>
    <row r="11031" spans="2:6" x14ac:dyDescent="0.25">
      <c r="B11031">
        <v>416.95833333333331</v>
      </c>
      <c r="C11031">
        <v>15.855732227662834</v>
      </c>
      <c r="D11031">
        <f t="shared" si="516"/>
        <v>16.482362132752474</v>
      </c>
      <c r="E11031">
        <f t="shared" si="517"/>
        <v>-0.62662990508964</v>
      </c>
      <c r="F11031">
        <f t="shared" si="518"/>
        <v>0.39266503795265123</v>
      </c>
    </row>
    <row r="11032" spans="2:6" x14ac:dyDescent="0.25">
      <c r="B11032">
        <v>416.99666666666667</v>
      </c>
      <c r="C11032">
        <v>15.857183096650401</v>
      </c>
      <c r="D11032">
        <f t="shared" si="516"/>
        <v>16.483885170223452</v>
      </c>
      <c r="E11032">
        <f t="shared" si="517"/>
        <v>-0.62670207357305152</v>
      </c>
      <c r="F11032">
        <f t="shared" si="518"/>
        <v>0.39275548902076246</v>
      </c>
    </row>
    <row r="11033" spans="2:6" x14ac:dyDescent="0.25">
      <c r="B11033">
        <v>417.03499999999997</v>
      </c>
      <c r="C11033">
        <v>15.858570865528188</v>
      </c>
      <c r="D11033">
        <f t="shared" si="516"/>
        <v>16.485408146082303</v>
      </c>
      <c r="E11033">
        <f t="shared" si="517"/>
        <v>-0.62683728055411514</v>
      </c>
      <c r="F11033">
        <f t="shared" si="518"/>
        <v>0.39292497629247847</v>
      </c>
    </row>
    <row r="11034" spans="2:6" x14ac:dyDescent="0.25">
      <c r="B11034">
        <v>417.07166666666666</v>
      </c>
      <c r="C11034">
        <v>15.860021530311659</v>
      </c>
      <c r="D11034">
        <f t="shared" si="516"/>
        <v>16.486864847941597</v>
      </c>
      <c r="E11034">
        <f t="shared" si="517"/>
        <v>-0.6268433176299375</v>
      </c>
      <c r="F11034">
        <f t="shared" si="518"/>
        <v>0.39293254485730672</v>
      </c>
    </row>
    <row r="11035" spans="2:6" x14ac:dyDescent="0.25">
      <c r="B11035">
        <v>417.10999999999996</v>
      </c>
      <c r="C11035">
        <v>15.861472188793723</v>
      </c>
      <c r="D11035">
        <f t="shared" si="516"/>
        <v>16.488387703237208</v>
      </c>
      <c r="E11035">
        <f t="shared" si="517"/>
        <v>-0.62691551444348548</v>
      </c>
      <c r="F11035">
        <f t="shared" si="518"/>
        <v>0.39302306224994005</v>
      </c>
    </row>
    <row r="11036" spans="2:6" x14ac:dyDescent="0.25">
      <c r="B11036">
        <v>417.14833333333337</v>
      </c>
      <c r="C11036">
        <v>15.862859547732382</v>
      </c>
      <c r="D11036">
        <f t="shared" si="516"/>
        <v>16.489910496902503</v>
      </c>
      <c r="E11036">
        <f t="shared" si="517"/>
        <v>-0.62705094917012083</v>
      </c>
      <c r="F11036">
        <f t="shared" si="518"/>
        <v>0.39319289285514947</v>
      </c>
    </row>
    <row r="11037" spans="2:6" x14ac:dyDescent="0.25">
      <c r="B11037">
        <v>417.185</v>
      </c>
      <c r="C11037">
        <v>15.864310003614344</v>
      </c>
      <c r="D11037">
        <f t="shared" si="516"/>
        <v>16.491367024472709</v>
      </c>
      <c r="E11037">
        <f t="shared" si="517"/>
        <v>-0.62705702085836457</v>
      </c>
      <c r="F11037">
        <f t="shared" si="518"/>
        <v>0.39320050740776746</v>
      </c>
    </row>
    <row r="11038" spans="2:6" x14ac:dyDescent="0.25">
      <c r="B11038">
        <v>417.22333333333336</v>
      </c>
      <c r="C11038">
        <v>15.865760538206727</v>
      </c>
      <c r="D11038">
        <f t="shared" si="516"/>
        <v>16.492889697539223</v>
      </c>
      <c r="E11038">
        <f t="shared" si="517"/>
        <v>-0.62712915933249569</v>
      </c>
      <c r="F11038">
        <f t="shared" si="518"/>
        <v>0.39329098248508276</v>
      </c>
    </row>
    <row r="11039" spans="2:6" x14ac:dyDescent="0.25">
      <c r="B11039">
        <v>417.26166666666666</v>
      </c>
      <c r="C11039">
        <v>15.867148063137492</v>
      </c>
      <c r="D11039">
        <f t="shared" si="516"/>
        <v>16.494412308957283</v>
      </c>
      <c r="E11039">
        <f t="shared" si="517"/>
        <v>-0.62726424581979146</v>
      </c>
      <c r="F11039">
        <f t="shared" si="518"/>
        <v>0.39346043408387177</v>
      </c>
    </row>
    <row r="11040" spans="2:6" x14ac:dyDescent="0.25">
      <c r="B11040">
        <v>417.29833333333335</v>
      </c>
      <c r="C11040">
        <v>15.868598963364814</v>
      </c>
      <c r="D11040">
        <f t="shared" si="516"/>
        <v>16.495868662187078</v>
      </c>
      <c r="E11040">
        <f t="shared" si="517"/>
        <v>-0.62726969882226413</v>
      </c>
      <c r="F11040">
        <f t="shared" si="518"/>
        <v>0.39346727506057394</v>
      </c>
    </row>
    <row r="11041" spans="2:6" x14ac:dyDescent="0.25">
      <c r="B11041">
        <v>417.3366666666667</v>
      </c>
      <c r="C11041">
        <v>15.870049533512463</v>
      </c>
      <c r="D11041">
        <f t="shared" si="516"/>
        <v>16.497391152970874</v>
      </c>
      <c r="E11041">
        <f t="shared" si="517"/>
        <v>-0.62734161945841116</v>
      </c>
      <c r="F11041">
        <f t="shared" si="518"/>
        <v>0.39355750750470198</v>
      </c>
    </row>
    <row r="11042" spans="2:6" x14ac:dyDescent="0.25">
      <c r="B11042">
        <v>417.375</v>
      </c>
      <c r="C11042">
        <v>15.871436633965178</v>
      </c>
      <c r="D11042">
        <f t="shared" si="516"/>
        <v>16.498913582088072</v>
      </c>
      <c r="E11042">
        <f t="shared" si="517"/>
        <v>-0.62747694812289367</v>
      </c>
      <c r="F11042">
        <f t="shared" si="518"/>
        <v>0.39372732042562059</v>
      </c>
    </row>
    <row r="11043" spans="2:6" x14ac:dyDescent="0.25">
      <c r="B11043">
        <v>417.41166666666669</v>
      </c>
      <c r="C11043">
        <v>15.872886842526073</v>
      </c>
      <c r="D11043">
        <f t="shared" si="516"/>
        <v>16.500369760926183</v>
      </c>
      <c r="E11043">
        <f t="shared" si="517"/>
        <v>-0.62748291840011028</v>
      </c>
      <c r="F11043">
        <f t="shared" si="518"/>
        <v>0.39373481288391943</v>
      </c>
    </row>
    <row r="11044" spans="2:6" x14ac:dyDescent="0.25">
      <c r="B11044">
        <v>417.45</v>
      </c>
      <c r="C11044">
        <v>15.874337209309823</v>
      </c>
      <c r="D11044">
        <f t="shared" si="516"/>
        <v>16.501892069373657</v>
      </c>
      <c r="E11044">
        <f t="shared" si="517"/>
        <v>-0.62755486006383343</v>
      </c>
      <c r="F11044">
        <f t="shared" si="518"/>
        <v>0.39382510238973756</v>
      </c>
    </row>
    <row r="11045" spans="2:6" x14ac:dyDescent="0.25">
      <c r="B11045">
        <v>417.48833333333334</v>
      </c>
      <c r="C11045">
        <v>15.875787679169472</v>
      </c>
      <c r="D11045">
        <f t="shared" si="516"/>
        <v>16.503414316136425</v>
      </c>
      <c r="E11045">
        <f t="shared" si="517"/>
        <v>-0.6276266369669532</v>
      </c>
      <c r="F11045">
        <f t="shared" si="518"/>
        <v>0.39391519543044767</v>
      </c>
    </row>
    <row r="11046" spans="2:6" x14ac:dyDescent="0.25">
      <c r="B11046">
        <v>417.52666666666664</v>
      </c>
      <c r="C11046">
        <v>15.877175064994173</v>
      </c>
      <c r="D11046">
        <f t="shared" si="516"/>
        <v>16.504936501208398</v>
      </c>
      <c r="E11046">
        <f t="shared" si="517"/>
        <v>-0.6277614362142252</v>
      </c>
      <c r="F11046">
        <f t="shared" si="518"/>
        <v>0.39408442079774675</v>
      </c>
    </row>
    <row r="11047" spans="2:6" x14ac:dyDescent="0.25">
      <c r="B11047">
        <v>417.56333333333333</v>
      </c>
      <c r="C11047">
        <v>15.878625468096992</v>
      </c>
      <c r="D11047">
        <f t="shared" si="516"/>
        <v>16.506392446589249</v>
      </c>
      <c r="E11047">
        <f t="shared" si="517"/>
        <v>-0.62776697849225727</v>
      </c>
      <c r="F11047">
        <f t="shared" si="518"/>
        <v>0.39409137928529819</v>
      </c>
    </row>
    <row r="11048" spans="2:6" x14ac:dyDescent="0.25">
      <c r="B11048">
        <v>417.60166666666663</v>
      </c>
      <c r="C11048">
        <v>15.880075781566937</v>
      </c>
      <c r="D11048">
        <f t="shared" si="516"/>
        <v>16.507914510944065</v>
      </c>
      <c r="E11048">
        <f t="shared" si="517"/>
        <v>-0.62783872937712815</v>
      </c>
      <c r="F11048">
        <f t="shared" si="518"/>
        <v>0.39418147010588678</v>
      </c>
    </row>
    <row r="11049" spans="2:6" x14ac:dyDescent="0.25">
      <c r="B11049">
        <v>417.64000000000004</v>
      </c>
      <c r="C11049">
        <v>15.881463215026695</v>
      </c>
      <c r="D11049">
        <f t="shared" si="516"/>
        <v>16.509436513590003</v>
      </c>
      <c r="E11049">
        <f t="shared" si="517"/>
        <v>-0.62797329856330819</v>
      </c>
      <c r="F11049">
        <f t="shared" si="518"/>
        <v>0.39435046370848181</v>
      </c>
    </row>
    <row r="11050" spans="2:6" x14ac:dyDescent="0.25">
      <c r="B11050">
        <v>417.67666666666662</v>
      </c>
      <c r="C11050">
        <v>15.882913919757339</v>
      </c>
      <c r="D11050">
        <f t="shared" si="516"/>
        <v>16.510892284459445</v>
      </c>
      <c r="E11050">
        <f t="shared" si="517"/>
        <v>-0.62797836470210555</v>
      </c>
      <c r="F11050">
        <f t="shared" si="518"/>
        <v>0.39435682653393067</v>
      </c>
    </row>
    <row r="11051" spans="2:6" x14ac:dyDescent="0.25">
      <c r="B11051">
        <v>417.71500000000003</v>
      </c>
      <c r="C11051">
        <v>15.884364482343287</v>
      </c>
      <c r="D11051">
        <f t="shared" si="516"/>
        <v>16.512414166352873</v>
      </c>
      <c r="E11051">
        <f t="shared" si="517"/>
        <v>-0.62804968400958572</v>
      </c>
      <c r="F11051">
        <f t="shared" si="518"/>
        <v>0.39444640558454047</v>
      </c>
    </row>
    <row r="11052" spans="2:6" x14ac:dyDescent="0.25">
      <c r="B11052">
        <v>417.75333333333333</v>
      </c>
      <c r="C11052">
        <v>15.885751914232264</v>
      </c>
      <c r="D11052">
        <f t="shared" si="516"/>
        <v>16.513935986519307</v>
      </c>
      <c r="E11052">
        <f t="shared" si="517"/>
        <v>-0.62818407228704309</v>
      </c>
      <c r="F11052">
        <f t="shared" si="518"/>
        <v>0.39461522867513299</v>
      </c>
    </row>
    <row r="11053" spans="2:6" x14ac:dyDescent="0.25">
      <c r="B11053">
        <v>417.79</v>
      </c>
      <c r="C11053">
        <v>15.887202388025521</v>
      </c>
      <c r="D11053">
        <f t="shared" si="516"/>
        <v>16.515391582826243</v>
      </c>
      <c r="E11053">
        <f t="shared" si="517"/>
        <v>-0.62818919480072211</v>
      </c>
      <c r="F11053">
        <f t="shared" si="518"/>
        <v>0.39462166446437957</v>
      </c>
    </row>
    <row r="11054" spans="2:6" x14ac:dyDescent="0.25">
      <c r="B11054">
        <v>417.82833333333332</v>
      </c>
      <c r="C11054">
        <v>15.888652887941021</v>
      </c>
      <c r="D11054">
        <f t="shared" si="516"/>
        <v>16.51691328220484</v>
      </c>
      <c r="E11054">
        <f t="shared" si="517"/>
        <v>-0.62826039426381897</v>
      </c>
      <c r="F11054">
        <f t="shared" si="518"/>
        <v>0.39471112300052924</v>
      </c>
    </row>
    <row r="11055" spans="2:6" x14ac:dyDescent="0.25">
      <c r="B11055">
        <v>417.86666666666667</v>
      </c>
      <c r="C11055">
        <v>15.890040247318041</v>
      </c>
      <c r="D11055">
        <f t="shared" si="516"/>
        <v>16.518434919838388</v>
      </c>
      <c r="E11055">
        <f t="shared" si="517"/>
        <v>-0.62839467252034709</v>
      </c>
      <c r="F11055">
        <f t="shared" si="518"/>
        <v>0.39487986445195428</v>
      </c>
    </row>
    <row r="11056" spans="2:6" x14ac:dyDescent="0.25">
      <c r="B11056">
        <v>417.90333333333336</v>
      </c>
      <c r="C11056">
        <v>15.891490524621664</v>
      </c>
      <c r="D11056">
        <f t="shared" si="516"/>
        <v>16.519890341531774</v>
      </c>
      <c r="E11056">
        <f t="shared" si="517"/>
        <v>-0.62839981691010927</v>
      </c>
      <c r="F11056">
        <f t="shared" si="518"/>
        <v>0.39488632989265887</v>
      </c>
    </row>
    <row r="11057" spans="2:6" x14ac:dyDescent="0.25">
      <c r="B11057">
        <v>417.94166666666666</v>
      </c>
      <c r="C11057">
        <v>15.892940753767189</v>
      </c>
      <c r="D11057">
        <f t="shared" si="516"/>
        <v>16.521411858342184</v>
      </c>
      <c r="E11057">
        <f t="shared" si="517"/>
        <v>-0.62847110457499511</v>
      </c>
      <c r="F11057">
        <f t="shared" si="518"/>
        <v>0.39497592928571446</v>
      </c>
    </row>
    <row r="11058" spans="2:6" x14ac:dyDescent="0.25">
      <c r="B11058">
        <v>417.97999999999996</v>
      </c>
      <c r="C11058">
        <v>15.894328012796429</v>
      </c>
      <c r="D11058">
        <f t="shared" si="516"/>
        <v>16.522933313389512</v>
      </c>
      <c r="E11058">
        <f t="shared" si="517"/>
        <v>-0.62860530059308317</v>
      </c>
      <c r="F11058">
        <f t="shared" si="518"/>
        <v>0.39514462393372046</v>
      </c>
    </row>
    <row r="11059" spans="2:6" x14ac:dyDescent="0.25">
      <c r="B11059">
        <v>418.01666666666665</v>
      </c>
      <c r="C11059">
        <v>15.895778617009922</v>
      </c>
      <c r="D11059">
        <f t="shared" si="516"/>
        <v>16.524388560418323</v>
      </c>
      <c r="E11059">
        <f t="shared" si="517"/>
        <v>-0.62860994340840115</v>
      </c>
      <c r="F11059">
        <f t="shared" si="518"/>
        <v>0.39515046095191331</v>
      </c>
    </row>
    <row r="11060" spans="2:6" x14ac:dyDescent="0.25">
      <c r="B11060">
        <v>418.05500000000001</v>
      </c>
      <c r="C11060">
        <v>15.897229303943831</v>
      </c>
      <c r="D11060">
        <f t="shared" si="516"/>
        <v>16.525909894607231</v>
      </c>
      <c r="E11060">
        <f t="shared" si="517"/>
        <v>-0.6286805906634001</v>
      </c>
      <c r="F11060">
        <f t="shared" si="518"/>
        <v>0.39523928507688161</v>
      </c>
    </row>
    <row r="11061" spans="2:6" x14ac:dyDescent="0.25">
      <c r="B11061">
        <v>418.09333333333331</v>
      </c>
      <c r="C11061">
        <v>15.89861675391513</v>
      </c>
      <c r="D11061">
        <f t="shared" si="516"/>
        <v>16.527431167015038</v>
      </c>
      <c r="E11061">
        <f t="shared" si="517"/>
        <v>-0.62881441309990826</v>
      </c>
      <c r="F11061">
        <f t="shared" si="518"/>
        <v>0.39540756612218209</v>
      </c>
    </row>
    <row r="11062" spans="2:6" x14ac:dyDescent="0.25">
      <c r="B11062">
        <v>418.13</v>
      </c>
      <c r="C11062">
        <v>15.900067179092003</v>
      </c>
      <c r="D11062">
        <f t="shared" si="516"/>
        <v>16.528886239328326</v>
      </c>
      <c r="E11062">
        <f t="shared" si="517"/>
        <v>-0.62881906023632261</v>
      </c>
      <c r="F11062">
        <f t="shared" si="518"/>
        <v>0.39541341051649193</v>
      </c>
    </row>
    <row r="11063" spans="2:6" x14ac:dyDescent="0.25">
      <c r="B11063">
        <v>418.16833333333329</v>
      </c>
      <c r="C11063">
        <v>15.901517604345262</v>
      </c>
      <c r="D11063">
        <f t="shared" si="516"/>
        <v>16.530407390842484</v>
      </c>
      <c r="E11063">
        <f t="shared" si="517"/>
        <v>-0.62888978649722205</v>
      </c>
      <c r="F11063">
        <f t="shared" si="518"/>
        <v>0.39550236356052154</v>
      </c>
    </row>
    <row r="11064" spans="2:6" x14ac:dyDescent="0.25">
      <c r="B11064">
        <v>418.20666666666671</v>
      </c>
      <c r="C11064">
        <v>15.902968142222022</v>
      </c>
      <c r="D11064">
        <f t="shared" si="516"/>
        <v>16.531928480557529</v>
      </c>
      <c r="E11064">
        <f t="shared" si="517"/>
        <v>-0.62896033833550646</v>
      </c>
      <c r="F11064">
        <f t="shared" si="518"/>
        <v>0.39559110719911478</v>
      </c>
    </row>
    <row r="11065" spans="2:6" x14ac:dyDescent="0.25">
      <c r="B11065">
        <v>418.245</v>
      </c>
      <c r="C11065">
        <v>15.904355694879019</v>
      </c>
      <c r="D11065">
        <f t="shared" si="516"/>
        <v>16.533449508467402</v>
      </c>
      <c r="E11065">
        <f t="shared" si="517"/>
        <v>-0.62909381358838345</v>
      </c>
      <c r="F11065">
        <f t="shared" si="518"/>
        <v>0.39575902629517573</v>
      </c>
    </row>
    <row r="11066" spans="2:6" x14ac:dyDescent="0.25">
      <c r="B11066">
        <v>418.28166666666669</v>
      </c>
      <c r="C11066">
        <v>15.905805950375925</v>
      </c>
      <c r="D11066">
        <f t="shared" si="516"/>
        <v>16.534904346890595</v>
      </c>
      <c r="E11066">
        <f t="shared" si="517"/>
        <v>-0.62909839651467081</v>
      </c>
      <c r="F11066">
        <f t="shared" si="518"/>
        <v>0.39576479249732999</v>
      </c>
    </row>
    <row r="11067" spans="2:6" x14ac:dyDescent="0.25">
      <c r="B11067">
        <v>418.32</v>
      </c>
      <c r="C11067">
        <v>15.907256449527614</v>
      </c>
      <c r="D11067">
        <f t="shared" si="516"/>
        <v>16.536425253859708</v>
      </c>
      <c r="E11067">
        <f t="shared" si="517"/>
        <v>-0.62916880433209421</v>
      </c>
      <c r="F11067">
        <f t="shared" si="518"/>
        <v>0.39585338434467704</v>
      </c>
    </row>
    <row r="11068" spans="2:6" x14ac:dyDescent="0.25">
      <c r="B11068">
        <v>418.35833333333335</v>
      </c>
      <c r="C11068">
        <v>15.908644033929139</v>
      </c>
      <c r="D11068">
        <f t="shared" si="516"/>
        <v>16.537946099005655</v>
      </c>
      <c r="E11068">
        <f t="shared" si="517"/>
        <v>-0.62930206507651576</v>
      </c>
      <c r="F11068">
        <f t="shared" si="518"/>
        <v>0.39602108910956729</v>
      </c>
    </row>
    <row r="11069" spans="2:6" x14ac:dyDescent="0.25">
      <c r="B11069">
        <v>418.39500000000004</v>
      </c>
      <c r="C11069">
        <v>15.910094380357398</v>
      </c>
      <c r="D11069">
        <f t="shared" si="516"/>
        <v>16.539400762594351</v>
      </c>
      <c r="E11069">
        <f t="shared" si="517"/>
        <v>-0.6293063822369529</v>
      </c>
      <c r="F11069">
        <f t="shared" si="518"/>
        <v>0.39602652272416189</v>
      </c>
    </row>
    <row r="11070" spans="2:6" x14ac:dyDescent="0.25">
      <c r="B11070">
        <v>418.43333333333334</v>
      </c>
      <c r="C11070">
        <v>15.911544712998921</v>
      </c>
      <c r="D11070">
        <f t="shared" si="516"/>
        <v>16.540921486764393</v>
      </c>
      <c r="E11070">
        <f t="shared" si="517"/>
        <v>-0.62937677376547185</v>
      </c>
      <c r="F11070">
        <f t="shared" si="518"/>
        <v>0.39611512335543392</v>
      </c>
    </row>
    <row r="11071" spans="2:6" x14ac:dyDescent="0.25">
      <c r="B11071">
        <v>418.47166666666664</v>
      </c>
      <c r="C11071">
        <v>15.912995082723327</v>
      </c>
      <c r="D11071">
        <f t="shared" si="516"/>
        <v>16.542442149093304</v>
      </c>
      <c r="E11071">
        <f t="shared" si="517"/>
        <v>-0.62944706636997694</v>
      </c>
      <c r="F11071">
        <f t="shared" si="518"/>
        <v>0.39620360936177013</v>
      </c>
    </row>
    <row r="11072" spans="2:6" x14ac:dyDescent="0.25">
      <c r="B11072">
        <v>418.51</v>
      </c>
      <c r="C11072">
        <v>15.914382419744015</v>
      </c>
      <c r="D11072">
        <f t="shared" si="516"/>
        <v>16.543962749575041</v>
      </c>
      <c r="E11072">
        <f t="shared" si="517"/>
        <v>-0.62958032983102541</v>
      </c>
      <c r="F11072">
        <f t="shared" si="518"/>
        <v>0.39637139171014274</v>
      </c>
    </row>
    <row r="11073" spans="2:6" x14ac:dyDescent="0.25">
      <c r="B11073">
        <v>418.54666666666668</v>
      </c>
      <c r="C11073">
        <v>15.915832836251667</v>
      </c>
      <c r="D11073">
        <f t="shared" si="516"/>
        <v>16.54541717911464</v>
      </c>
      <c r="E11073">
        <f t="shared" si="517"/>
        <v>-0.62958434286297305</v>
      </c>
      <c r="F11073">
        <f t="shared" si="518"/>
        <v>0.39637644477820161</v>
      </c>
    </row>
    <row r="11074" spans="2:6" x14ac:dyDescent="0.25">
      <c r="B11074">
        <v>418.58499999999998</v>
      </c>
      <c r="C11074">
        <v>15.917283170955471</v>
      </c>
      <c r="D11074">
        <f t="shared" si="516"/>
        <v>16.546937658573455</v>
      </c>
      <c r="E11074">
        <f t="shared" si="517"/>
        <v>-0.6296544876179837</v>
      </c>
      <c r="F11074">
        <f t="shared" si="518"/>
        <v>0.39646477377746558</v>
      </c>
    </row>
    <row r="11075" spans="2:6" x14ac:dyDescent="0.25">
      <c r="B11075">
        <v>418.62333333333333</v>
      </c>
      <c r="C11075">
        <v>15.918670449309051</v>
      </c>
      <c r="D11075">
        <f t="shared" si="516"/>
        <v>16.548458076167162</v>
      </c>
      <c r="E11075">
        <f t="shared" si="517"/>
        <v>-0.62978762685811063</v>
      </c>
      <c r="F11075">
        <f t="shared" si="518"/>
        <v>0.3966324549435708</v>
      </c>
    </row>
    <row r="11076" spans="2:6" x14ac:dyDescent="0.25">
      <c r="B11076">
        <v>418.65999999999997</v>
      </c>
      <c r="C11076">
        <v>15.920121033892681</v>
      </c>
      <c r="D11076">
        <f t="shared" si="516"/>
        <v>16.54991233075361</v>
      </c>
      <c r="E11076">
        <f t="shared" si="517"/>
        <v>-0.62979129686092961</v>
      </c>
      <c r="F11076">
        <f t="shared" si="518"/>
        <v>0.39663707760177158</v>
      </c>
    </row>
    <row r="11077" spans="2:6" x14ac:dyDescent="0.25">
      <c r="B11077">
        <v>418.69833333333338</v>
      </c>
      <c r="C11077">
        <v>15.921571642001592</v>
      </c>
      <c r="D11077">
        <f t="shared" ref="D11077:D11140" si="519">$I$6*(1-EXP(-$I$5*B11077^$I$7))</f>
        <v>16.551432627289326</v>
      </c>
      <c r="E11077">
        <f t="shared" ref="E11077:E11140" si="520">C11077-D11077</f>
        <v>-0.62986098528773482</v>
      </c>
      <c r="F11077">
        <f t="shared" si="518"/>
        <v>0.39672486078763608</v>
      </c>
    </row>
    <row r="11078" spans="2:6" x14ac:dyDescent="0.25">
      <c r="B11078">
        <v>418.73666666666668</v>
      </c>
      <c r="C11078">
        <v>15.922959036885727</v>
      </c>
      <c r="D11078">
        <f t="shared" si="519"/>
        <v>16.552952861942</v>
      </c>
      <c r="E11078">
        <f t="shared" si="520"/>
        <v>-0.62999382505627288</v>
      </c>
      <c r="F11078">
        <f t="shared" ref="F11078:F11141" si="521">E11078^2</f>
        <v>0.39689221960903376</v>
      </c>
    </row>
    <row r="11079" spans="2:6" x14ac:dyDescent="0.25">
      <c r="B11079">
        <v>418.77333333333337</v>
      </c>
      <c r="C11079">
        <v>15.924409468402207</v>
      </c>
      <c r="D11079">
        <f t="shared" si="519"/>
        <v>16.554406941524608</v>
      </c>
      <c r="E11079">
        <f t="shared" si="520"/>
        <v>-0.62999747312240117</v>
      </c>
      <c r="F11079">
        <f t="shared" si="521"/>
        <v>0.39689681614061056</v>
      </c>
    </row>
    <row r="11080" spans="2:6" x14ac:dyDescent="0.25">
      <c r="B11080">
        <v>418.81166666666667</v>
      </c>
      <c r="C11080">
        <v>15.925859917677228</v>
      </c>
      <c r="D11080">
        <f t="shared" si="519"/>
        <v>16.555927055084279</v>
      </c>
      <c r="E11080">
        <f t="shared" si="520"/>
        <v>-0.63006713740705145</v>
      </c>
      <c r="F11080">
        <f t="shared" si="521"/>
        <v>0.39698459764031624</v>
      </c>
    </row>
    <row r="11081" spans="2:6" x14ac:dyDescent="0.25">
      <c r="B11081">
        <v>418.85</v>
      </c>
      <c r="C11081">
        <v>15.9272474968915</v>
      </c>
      <c r="D11081">
        <f t="shared" si="519"/>
        <v>16.55744710674298</v>
      </c>
      <c r="E11081">
        <f t="shared" si="520"/>
        <v>-0.6301996098514806</v>
      </c>
      <c r="F11081">
        <f t="shared" si="521"/>
        <v>0.39715154825695836</v>
      </c>
    </row>
    <row r="11082" spans="2:6" x14ac:dyDescent="0.25">
      <c r="B11082">
        <v>418.88666666666666</v>
      </c>
      <c r="C11082">
        <v>15.928697956286976</v>
      </c>
      <c r="D11082">
        <f t="shared" si="519"/>
        <v>16.558901011271143</v>
      </c>
      <c r="E11082">
        <f t="shared" si="520"/>
        <v>-0.6302030549841664</v>
      </c>
      <c r="F11082">
        <f t="shared" si="521"/>
        <v>0.39715589051137629</v>
      </c>
    </row>
    <row r="11083" spans="2:6" x14ac:dyDescent="0.25">
      <c r="B11083">
        <v>418.92500000000001</v>
      </c>
      <c r="C11083">
        <v>15.93014806719501</v>
      </c>
      <c r="D11083">
        <f t="shared" si="519"/>
        <v>16.560420941801826</v>
      </c>
      <c r="E11083">
        <f t="shared" si="520"/>
        <v>-0.63027287460681691</v>
      </c>
      <c r="F11083">
        <f t="shared" si="521"/>
        <v>0.39724389646514036</v>
      </c>
    </row>
    <row r="11084" spans="2:6" x14ac:dyDescent="0.25">
      <c r="B11084">
        <v>418.96333333333331</v>
      </c>
      <c r="C11084">
        <v>15.931535130423704</v>
      </c>
      <c r="D11084">
        <f t="shared" si="519"/>
        <v>16.561940810413699</v>
      </c>
      <c r="E11084">
        <f t="shared" si="520"/>
        <v>-0.63040567998999464</v>
      </c>
      <c r="F11084">
        <f t="shared" si="521"/>
        <v>0.39741132136364754</v>
      </c>
    </row>
    <row r="11085" spans="2:6" x14ac:dyDescent="0.25">
      <c r="B11085">
        <v>419</v>
      </c>
      <c r="C11085">
        <v>15.932985256264182</v>
      </c>
      <c r="D11085">
        <f t="shared" si="519"/>
        <v>16.563394539836835</v>
      </c>
      <c r="E11085">
        <f t="shared" si="520"/>
        <v>-0.63040928357265358</v>
      </c>
      <c r="F11085">
        <f t="shared" si="521"/>
        <v>0.39741586481458635</v>
      </c>
    </row>
    <row r="11086" spans="2:6" x14ac:dyDescent="0.25">
      <c r="B11086">
        <v>419.0383333333333</v>
      </c>
      <c r="C11086">
        <v>15.93443557508078</v>
      </c>
      <c r="D11086">
        <f t="shared" si="519"/>
        <v>16.564914287285699</v>
      </c>
      <c r="E11086">
        <f t="shared" si="520"/>
        <v>-0.63047871220491913</v>
      </c>
      <c r="F11086">
        <f t="shared" si="521"/>
        <v>0.39750340654357325</v>
      </c>
    </row>
    <row r="11087" spans="2:6" x14ac:dyDescent="0.25">
      <c r="B11087">
        <v>419.07666666666665</v>
      </c>
      <c r="C11087">
        <v>15.935822818475199</v>
      </c>
      <c r="D11087">
        <f t="shared" si="519"/>
        <v>16.566433972797899</v>
      </c>
      <c r="E11087">
        <f t="shared" si="520"/>
        <v>-0.63061115432270043</v>
      </c>
      <c r="F11087">
        <f t="shared" si="521"/>
        <v>0.39767042795620872</v>
      </c>
    </row>
    <row r="11088" spans="2:6" x14ac:dyDescent="0.25">
      <c r="B11088">
        <v>419.11333333333334</v>
      </c>
      <c r="C11088">
        <v>15.937273366243275</v>
      </c>
      <c r="D11088">
        <f t="shared" si="519"/>
        <v>16.567887527065487</v>
      </c>
      <c r="E11088">
        <f t="shared" si="520"/>
        <v>-0.630614160822212</v>
      </c>
      <c r="F11088">
        <f t="shared" si="521"/>
        <v>0.39767421982950268</v>
      </c>
    </row>
    <row r="11089" spans="2:6" x14ac:dyDescent="0.25">
      <c r="B11089">
        <v>419.15166666666664</v>
      </c>
      <c r="C11089">
        <v>15.938724124325912</v>
      </c>
      <c r="D11089">
        <f t="shared" si="519"/>
        <v>16.569407091379759</v>
      </c>
      <c r="E11089">
        <f t="shared" si="520"/>
        <v>-0.63068296705384697</v>
      </c>
      <c r="F11089">
        <f t="shared" si="521"/>
        <v>0.3977610049318438</v>
      </c>
    </row>
    <row r="11090" spans="2:6" x14ac:dyDescent="0.25">
      <c r="B11090">
        <v>419.19</v>
      </c>
      <c r="C11090">
        <v>15.940174629435305</v>
      </c>
      <c r="D11090">
        <f t="shared" si="519"/>
        <v>16.570926593739461</v>
      </c>
      <c r="E11090">
        <f t="shared" si="520"/>
        <v>-0.63075196430415659</v>
      </c>
      <c r="F11090">
        <f t="shared" si="521"/>
        <v>0.39784804047355204</v>
      </c>
    </row>
    <row r="11091" spans="2:6" x14ac:dyDescent="0.25">
      <c r="B11091">
        <v>419.22833333333335</v>
      </c>
      <c r="C11091">
        <v>15.941562164448335</v>
      </c>
      <c r="D11091">
        <f t="shared" si="519"/>
        <v>16.572446034138618</v>
      </c>
      <c r="E11091">
        <f t="shared" si="520"/>
        <v>-0.63088386969028321</v>
      </c>
      <c r="F11091">
        <f t="shared" si="521"/>
        <v>0.39801445703538624</v>
      </c>
    </row>
    <row r="11092" spans="2:6" x14ac:dyDescent="0.25">
      <c r="B11092">
        <v>419.26500000000004</v>
      </c>
      <c r="C11092">
        <v>15.943012775421527</v>
      </c>
      <c r="D11092">
        <f t="shared" si="519"/>
        <v>16.573899353927924</v>
      </c>
      <c r="E11092">
        <f t="shared" si="520"/>
        <v>-0.63088657850639684</v>
      </c>
      <c r="F11092">
        <f t="shared" si="521"/>
        <v>0.39801787493950802</v>
      </c>
    </row>
    <row r="11093" spans="2:6" x14ac:dyDescent="0.25">
      <c r="B11093">
        <v>419.30333333333334</v>
      </c>
      <c r="C11093">
        <v>15.94446327247274</v>
      </c>
      <c r="D11093">
        <f t="shared" si="519"/>
        <v>16.575418673082456</v>
      </c>
      <c r="E11093">
        <f t="shared" si="520"/>
        <v>-0.63095540060971622</v>
      </c>
      <c r="F11093">
        <f t="shared" si="521"/>
        <v>0.39810471755856747</v>
      </c>
    </row>
    <row r="11094" spans="2:6" x14ac:dyDescent="0.25">
      <c r="B11094">
        <v>419.34166666666664</v>
      </c>
      <c r="C11094">
        <v>15.945850685987148</v>
      </c>
      <c r="D11094">
        <f t="shared" si="519"/>
        <v>16.576937930258598</v>
      </c>
      <c r="E11094">
        <f t="shared" si="520"/>
        <v>-0.63108724427145013</v>
      </c>
      <c r="F11094">
        <f t="shared" si="521"/>
        <v>0.39827110988213299</v>
      </c>
    </row>
    <row r="11095" spans="2:6" x14ac:dyDescent="0.25">
      <c r="B11095">
        <v>419.37833333333333</v>
      </c>
      <c r="C11095">
        <v>15.947301314298789</v>
      </c>
      <c r="D11095">
        <f t="shared" si="519"/>
        <v>16.578391074774444</v>
      </c>
      <c r="E11095">
        <f t="shared" si="520"/>
        <v>-0.63108976047565513</v>
      </c>
      <c r="F11095">
        <f t="shared" si="521"/>
        <v>0.39827428577721974</v>
      </c>
    </row>
    <row r="11096" spans="2:6" x14ac:dyDescent="0.25">
      <c r="B11096">
        <v>419.41666666666669</v>
      </c>
      <c r="C11096">
        <v>15.948751893535755</v>
      </c>
      <c r="D11096">
        <f t="shared" si="519"/>
        <v>16.579910210671084</v>
      </c>
      <c r="E11096">
        <f t="shared" si="520"/>
        <v>-0.63115831713532877</v>
      </c>
      <c r="F11096">
        <f t="shared" si="521"/>
        <v>0.39836082128910028</v>
      </c>
    </row>
    <row r="11097" spans="2:6" x14ac:dyDescent="0.25">
      <c r="B11097">
        <v>419.45499999999998</v>
      </c>
      <c r="C11097">
        <v>15.950139126446082</v>
      </c>
      <c r="D11097">
        <f t="shared" si="519"/>
        <v>16.581429284571545</v>
      </c>
      <c r="E11097">
        <f t="shared" si="520"/>
        <v>-0.63129015812546285</v>
      </c>
      <c r="F11097">
        <f t="shared" si="521"/>
        <v>0.39852726374607189</v>
      </c>
    </row>
    <row r="11098" spans="2:6" x14ac:dyDescent="0.25">
      <c r="B11098">
        <v>419.49166666666667</v>
      </c>
      <c r="C11098">
        <v>15.951589149477989</v>
      </c>
      <c r="D11098">
        <f t="shared" si="519"/>
        <v>16.582882253763565</v>
      </c>
      <c r="E11098">
        <f t="shared" si="520"/>
        <v>-0.63129310428557517</v>
      </c>
      <c r="F11098">
        <f t="shared" si="521"/>
        <v>0.39853098351851807</v>
      </c>
    </row>
    <row r="11099" spans="2:6" x14ac:dyDescent="0.25">
      <c r="B11099">
        <v>419.53</v>
      </c>
      <c r="C11099">
        <v>15.953039041975098</v>
      </c>
      <c r="D11099">
        <f t="shared" si="519"/>
        <v>16.584401206349707</v>
      </c>
      <c r="E11099">
        <f t="shared" si="520"/>
        <v>-0.63136216437460924</v>
      </c>
      <c r="F11099">
        <f t="shared" si="521"/>
        <v>0.39861818260379112</v>
      </c>
    </row>
    <row r="11100" spans="2:6" x14ac:dyDescent="0.25">
      <c r="B11100">
        <v>419.56833333333333</v>
      </c>
      <c r="C11100">
        <v>15.95442612726788</v>
      </c>
      <c r="D11100">
        <f t="shared" si="519"/>
        <v>16.585920096921885</v>
      </c>
      <c r="E11100">
        <f t="shared" si="520"/>
        <v>-0.63149396965400584</v>
      </c>
      <c r="F11100">
        <f t="shared" si="521"/>
        <v>0.39878463370937445</v>
      </c>
    </row>
    <row r="11101" spans="2:6" x14ac:dyDescent="0.25">
      <c r="B11101">
        <v>419.60499999999996</v>
      </c>
      <c r="C11101">
        <v>15.955876465867107</v>
      </c>
      <c r="D11101">
        <f t="shared" si="519"/>
        <v>16.587372890739779</v>
      </c>
      <c r="E11101">
        <f t="shared" si="520"/>
        <v>-0.63149642487267243</v>
      </c>
      <c r="F11101">
        <f t="shared" si="521"/>
        <v>0.39878773462696682</v>
      </c>
    </row>
    <row r="11102" spans="2:6" x14ac:dyDescent="0.25">
      <c r="B11102">
        <v>419.64333333333332</v>
      </c>
      <c r="C11102">
        <v>15.957326554968418</v>
      </c>
      <c r="D11102">
        <f t="shared" si="519"/>
        <v>16.588891659962869</v>
      </c>
      <c r="E11102">
        <f t="shared" si="520"/>
        <v>-0.63156510499445062</v>
      </c>
      <c r="F11102">
        <f t="shared" si="521"/>
        <v>0.39887448184665142</v>
      </c>
    </row>
    <row r="11103" spans="2:6" x14ac:dyDescent="0.25">
      <c r="B11103">
        <v>419.68166666666667</v>
      </c>
      <c r="C11103">
        <v>15.958713372277469</v>
      </c>
      <c r="D11103">
        <f t="shared" si="519"/>
        <v>16.590410367154163</v>
      </c>
      <c r="E11103">
        <f t="shared" si="520"/>
        <v>-0.63169699487669462</v>
      </c>
      <c r="F11103">
        <f t="shared" si="521"/>
        <v>0.39904109333624677</v>
      </c>
    </row>
    <row r="11104" spans="2:6" x14ac:dyDescent="0.25">
      <c r="B11104">
        <v>419.71833333333331</v>
      </c>
      <c r="C11104">
        <v>15.960163382668359</v>
      </c>
      <c r="D11104">
        <f t="shared" si="519"/>
        <v>16.591862985547692</v>
      </c>
      <c r="E11104">
        <f t="shared" si="520"/>
        <v>-0.63169960287933336</v>
      </c>
      <c r="F11104">
        <f t="shared" si="521"/>
        <v>0.39904438827790745</v>
      </c>
    </row>
    <row r="11105" spans="2:6" x14ac:dyDescent="0.25">
      <c r="B11105">
        <v>419.75666666666672</v>
      </c>
      <c r="C11105">
        <v>15.961613482539363</v>
      </c>
      <c r="D11105">
        <f t="shared" si="519"/>
        <v>16.593381571355181</v>
      </c>
      <c r="E11105">
        <f t="shared" si="520"/>
        <v>-0.63176808881581792</v>
      </c>
      <c r="F11105">
        <f t="shared" si="521"/>
        <v>0.39913091804599121</v>
      </c>
    </row>
    <row r="11106" spans="2:6" x14ac:dyDescent="0.25">
      <c r="B11106">
        <v>419.79500000000002</v>
      </c>
      <c r="C11106">
        <v>15.963063341008818</v>
      </c>
      <c r="D11106">
        <f t="shared" si="519"/>
        <v>16.594900095113161</v>
      </c>
      <c r="E11106">
        <f t="shared" si="520"/>
        <v>-0.63183675410434326</v>
      </c>
      <c r="F11106">
        <f t="shared" si="521"/>
        <v>0.39921768383711231</v>
      </c>
    </row>
    <row r="11107" spans="2:6" x14ac:dyDescent="0.25">
      <c r="B11107">
        <v>419.83333333333331</v>
      </c>
      <c r="C11107">
        <v>15.964450219213305</v>
      </c>
      <c r="D11107">
        <f t="shared" si="519"/>
        <v>16.596418556815649</v>
      </c>
      <c r="E11107">
        <f t="shared" si="520"/>
        <v>-0.63196833760234483</v>
      </c>
      <c r="F11107">
        <f t="shared" si="521"/>
        <v>0.39938397973187129</v>
      </c>
    </row>
    <row r="11108" spans="2:6" x14ac:dyDescent="0.25">
      <c r="B11108">
        <v>419.87</v>
      </c>
      <c r="C11108">
        <v>15.965900406845861</v>
      </c>
      <c r="D11108">
        <f t="shared" si="519"/>
        <v>16.597870940371504</v>
      </c>
      <c r="E11108">
        <f t="shared" si="520"/>
        <v>-0.63197053352564225</v>
      </c>
      <c r="F11108">
        <f t="shared" si="521"/>
        <v>0.39938675524468492</v>
      </c>
    </row>
    <row r="11109" spans="2:6" x14ac:dyDescent="0.25">
      <c r="B11109">
        <v>419.90833333333336</v>
      </c>
      <c r="C11109">
        <v>15.967350551857923</v>
      </c>
      <c r="D11109">
        <f t="shared" si="519"/>
        <v>16.599389280643688</v>
      </c>
      <c r="E11109">
        <f t="shared" si="520"/>
        <v>-0.63203872878576561</v>
      </c>
      <c r="F11109">
        <f t="shared" si="521"/>
        <v>0.39947295468512656</v>
      </c>
    </row>
    <row r="11110" spans="2:6" x14ac:dyDescent="0.25">
      <c r="B11110">
        <v>419.94666666666666</v>
      </c>
      <c r="C11110">
        <v>15.968737745242837</v>
      </c>
      <c r="D11110">
        <f t="shared" si="519"/>
        <v>16.600907558842639</v>
      </c>
      <c r="E11110">
        <f t="shared" si="520"/>
        <v>-0.63216981359980196</v>
      </c>
      <c r="F11110">
        <f t="shared" si="521"/>
        <v>0.39963867322680835</v>
      </c>
    </row>
    <row r="11111" spans="2:6" x14ac:dyDescent="0.25">
      <c r="B11111">
        <v>419.98333333333335</v>
      </c>
      <c r="C11111">
        <v>15.970188077960742</v>
      </c>
      <c r="D11111">
        <f t="shared" si="519"/>
        <v>16.602359766856818</v>
      </c>
      <c r="E11111">
        <f t="shared" si="520"/>
        <v>-0.63217168889607578</v>
      </c>
      <c r="F11111">
        <f t="shared" si="521"/>
        <v>0.39964104424171681</v>
      </c>
    </row>
    <row r="11112" spans="2:6" x14ac:dyDescent="0.25">
      <c r="B11112">
        <v>420.02166666666665</v>
      </c>
      <c r="C11112">
        <v>15.971638320358339</v>
      </c>
      <c r="D11112">
        <f t="shared" si="519"/>
        <v>16.603877923590819</v>
      </c>
      <c r="E11112">
        <f t="shared" si="520"/>
        <v>-0.6322396032324793</v>
      </c>
      <c r="F11112">
        <f t="shared" si="521"/>
        <v>0.39972691589556286</v>
      </c>
    </row>
    <row r="11113" spans="2:6" x14ac:dyDescent="0.25">
      <c r="B11113">
        <v>420.06</v>
      </c>
      <c r="C11113">
        <v>15.973088551222435</v>
      </c>
      <c r="D11113">
        <f t="shared" si="519"/>
        <v>16.605396018233868</v>
      </c>
      <c r="E11113">
        <f t="shared" si="520"/>
        <v>-0.63230746701143303</v>
      </c>
      <c r="F11113">
        <f t="shared" si="521"/>
        <v>0.39981273283841445</v>
      </c>
    </row>
    <row r="11114" spans="2:6" x14ac:dyDescent="0.25">
      <c r="B11114">
        <v>420.09833333333336</v>
      </c>
      <c r="C11114">
        <v>15.974475653611234</v>
      </c>
      <c r="D11114">
        <f t="shared" si="519"/>
        <v>16.606914050779981</v>
      </c>
      <c r="E11114">
        <f t="shared" si="520"/>
        <v>-0.63243839716874639</v>
      </c>
      <c r="F11114">
        <f t="shared" si="521"/>
        <v>0.39997832621337298</v>
      </c>
    </row>
    <row r="11115" spans="2:6" x14ac:dyDescent="0.25">
      <c r="B11115">
        <v>420.13499999999999</v>
      </c>
      <c r="C11115">
        <v>15.97592539559996</v>
      </c>
      <c r="D11115">
        <f t="shared" si="519"/>
        <v>16.608366023799721</v>
      </c>
      <c r="E11115">
        <f t="shared" si="520"/>
        <v>-0.63244062819976143</v>
      </c>
      <c r="F11115">
        <f t="shared" si="521"/>
        <v>0.39998114819770886</v>
      </c>
    </row>
    <row r="11116" spans="2:6" x14ac:dyDescent="0.25">
      <c r="B11116">
        <v>420.17333333333335</v>
      </c>
      <c r="C11116">
        <v>15.977375435015553</v>
      </c>
      <c r="D11116">
        <f t="shared" si="519"/>
        <v>16.609883934834535</v>
      </c>
      <c r="E11116">
        <f t="shared" si="520"/>
        <v>-0.63250849981898227</v>
      </c>
      <c r="F11116">
        <f t="shared" si="521"/>
        <v>0.40006700234325948</v>
      </c>
    </row>
    <row r="11117" spans="2:6" x14ac:dyDescent="0.25">
      <c r="B11117">
        <v>420.2116666666667</v>
      </c>
      <c r="C11117">
        <v>15.978762684364352</v>
      </c>
      <c r="D11117">
        <f t="shared" si="519"/>
        <v>16.611401783754744</v>
      </c>
      <c r="E11117">
        <f t="shared" si="520"/>
        <v>-0.63263909939039209</v>
      </c>
      <c r="F11117">
        <f t="shared" si="521"/>
        <v>0.40023223007748643</v>
      </c>
    </row>
    <row r="11118" spans="2:6" x14ac:dyDescent="0.25">
      <c r="B11118">
        <v>420.24833333333333</v>
      </c>
      <c r="C11118">
        <v>15.980212712513779</v>
      </c>
      <c r="D11118">
        <f t="shared" si="519"/>
        <v>16.612853581115743</v>
      </c>
      <c r="E11118">
        <f t="shared" si="520"/>
        <v>-0.632640868601964</v>
      </c>
      <c r="F11118">
        <f t="shared" si="521"/>
        <v>0.40023446862544748</v>
      </c>
    </row>
    <row r="11119" spans="2:6" x14ac:dyDescent="0.25">
      <c r="B11119">
        <v>420.28666666666669</v>
      </c>
      <c r="C11119">
        <v>15.981662875322572</v>
      </c>
      <c r="D11119">
        <f t="shared" si="519"/>
        <v>16.614371308490043</v>
      </c>
      <c r="E11119">
        <f t="shared" si="520"/>
        <v>-0.63270843316747083</v>
      </c>
      <c r="F11119">
        <f t="shared" si="521"/>
        <v>0.40031996140123588</v>
      </c>
    </row>
    <row r="11120" spans="2:6" x14ac:dyDescent="0.25">
      <c r="B11120">
        <v>420.32499999999999</v>
      </c>
      <c r="C11120">
        <v>15.983049771755502</v>
      </c>
      <c r="D11120">
        <f t="shared" si="519"/>
        <v>16.61588897373208</v>
      </c>
      <c r="E11120">
        <f t="shared" si="520"/>
        <v>-0.63283920197657828</v>
      </c>
      <c r="F11120">
        <f t="shared" si="521"/>
        <v>0.40048545555835247</v>
      </c>
    </row>
    <row r="11121" spans="2:6" x14ac:dyDescent="0.25">
      <c r="B11121">
        <v>420.36166666666668</v>
      </c>
      <c r="C11121">
        <v>15.984499463791174</v>
      </c>
      <c r="D11121">
        <f t="shared" si="519"/>
        <v>16.617340595384359</v>
      </c>
      <c r="E11121">
        <f t="shared" si="520"/>
        <v>-0.63284113159318522</v>
      </c>
      <c r="F11121">
        <f t="shared" si="521"/>
        <v>0.40048789783614319</v>
      </c>
    </row>
    <row r="11122" spans="2:6" x14ac:dyDescent="0.25">
      <c r="B11122">
        <v>420.4</v>
      </c>
      <c r="C11122">
        <v>15.985949277425098</v>
      </c>
      <c r="D11122">
        <f t="shared" si="519"/>
        <v>16.618858139045937</v>
      </c>
      <c r="E11122">
        <f t="shared" si="520"/>
        <v>-0.63290886162083915</v>
      </c>
      <c r="F11122">
        <f t="shared" si="521"/>
        <v>0.4005736271181865</v>
      </c>
    </row>
    <row r="11123" spans="2:6" x14ac:dyDescent="0.25">
      <c r="B11123">
        <v>420.43833333333333</v>
      </c>
      <c r="C11123">
        <v>15.987336366516997</v>
      </c>
      <c r="D11123">
        <f t="shared" si="519"/>
        <v>16.620375620557592</v>
      </c>
      <c r="E11123">
        <f t="shared" si="520"/>
        <v>-0.63303925404059491</v>
      </c>
      <c r="F11123">
        <f t="shared" si="521"/>
        <v>0.40073869715627286</v>
      </c>
    </row>
    <row r="11124" spans="2:6" x14ac:dyDescent="0.25">
      <c r="B11124">
        <v>420.47500000000002</v>
      </c>
      <c r="C11124">
        <v>15.988786148949352</v>
      </c>
      <c r="D11124">
        <f t="shared" si="519"/>
        <v>16.621827066451271</v>
      </c>
      <c r="E11124">
        <f t="shared" si="520"/>
        <v>-0.63304091750191915</v>
      </c>
      <c r="F11124">
        <f t="shared" si="521"/>
        <v>0.40074080323167161</v>
      </c>
    </row>
    <row r="11125" spans="2:6" x14ac:dyDescent="0.25">
      <c r="B11125">
        <v>420.51333333333332</v>
      </c>
      <c r="C11125">
        <v>15.990236377140119</v>
      </c>
      <c r="D11125">
        <f t="shared" si="519"/>
        <v>16.623344426347945</v>
      </c>
      <c r="E11125">
        <f t="shared" si="520"/>
        <v>-0.63310804920782537</v>
      </c>
      <c r="F11125">
        <f t="shared" si="521"/>
        <v>0.40082580197173823</v>
      </c>
    </row>
    <row r="11126" spans="2:6" x14ac:dyDescent="0.25">
      <c r="B11126">
        <v>420.55166666666662</v>
      </c>
      <c r="C11126">
        <v>15.991624178639153</v>
      </c>
      <c r="D11126">
        <f t="shared" si="519"/>
        <v>16.624861724077036</v>
      </c>
      <c r="E11126">
        <f t="shared" si="520"/>
        <v>-0.63323754543788269</v>
      </c>
      <c r="F11126">
        <f t="shared" si="521"/>
        <v>0.40098978895219456</v>
      </c>
    </row>
    <row r="11127" spans="2:6" x14ac:dyDescent="0.25">
      <c r="B11127">
        <v>420.58833333333331</v>
      </c>
      <c r="C11127">
        <v>15.993074272399694</v>
      </c>
      <c r="D11127">
        <f t="shared" si="519"/>
        <v>16.62631299416222</v>
      </c>
      <c r="E11127">
        <f t="shared" si="520"/>
        <v>-0.63323872176252571</v>
      </c>
      <c r="F11127">
        <f t="shared" si="521"/>
        <v>0.40099127873943746</v>
      </c>
    </row>
    <row r="11128" spans="2:6" x14ac:dyDescent="0.25">
      <c r="B11128">
        <v>420.62666666666667</v>
      </c>
      <c r="C11128">
        <v>15.994524195067221</v>
      </c>
      <c r="D11128">
        <f t="shared" si="519"/>
        <v>16.627830170241861</v>
      </c>
      <c r="E11128">
        <f t="shared" si="520"/>
        <v>-0.63330597517463971</v>
      </c>
      <c r="F11128">
        <f t="shared" si="521"/>
        <v>0.40107645819190135</v>
      </c>
    </row>
    <row r="11129" spans="2:6" x14ac:dyDescent="0.25">
      <c r="B11129">
        <v>420.66500000000002</v>
      </c>
      <c r="C11129">
        <v>15.995911229108483</v>
      </c>
      <c r="D11129">
        <f t="shared" si="519"/>
        <v>16.629347284136326</v>
      </c>
      <c r="E11129">
        <f t="shared" si="520"/>
        <v>-0.63343605502784328</v>
      </c>
      <c r="F11129">
        <f t="shared" si="521"/>
        <v>0.40124123580923687</v>
      </c>
    </row>
    <row r="11130" spans="2:6" x14ac:dyDescent="0.25">
      <c r="B11130">
        <v>420.70166666666665</v>
      </c>
      <c r="C11130">
        <v>15.99736134150594</v>
      </c>
      <c r="D11130">
        <f t="shared" si="519"/>
        <v>16.630798378363203</v>
      </c>
      <c r="E11130">
        <f t="shared" si="520"/>
        <v>-0.63343703685726283</v>
      </c>
      <c r="F11130">
        <f t="shared" si="521"/>
        <v>0.40124247966250937</v>
      </c>
    </row>
    <row r="11131" spans="2:6" x14ac:dyDescent="0.25">
      <c r="B11131">
        <v>420.74</v>
      </c>
      <c r="C11131">
        <v>15.998811621406514</v>
      </c>
      <c r="D11131">
        <f t="shared" si="519"/>
        <v>16.63231537057376</v>
      </c>
      <c r="E11131">
        <f t="shared" si="520"/>
        <v>-0.63350374916724661</v>
      </c>
      <c r="F11131">
        <f t="shared" si="521"/>
        <v>0.40132700020895773</v>
      </c>
    </row>
    <row r="11132" spans="2:6" x14ac:dyDescent="0.25">
      <c r="B11132">
        <v>420.77833333333336</v>
      </c>
      <c r="C11132">
        <v>16.000262017444111</v>
      </c>
      <c r="D11132">
        <f t="shared" si="519"/>
        <v>16.63383230058151</v>
      </c>
      <c r="E11132">
        <f t="shared" si="520"/>
        <v>-0.6335702831373986</v>
      </c>
      <c r="F11132">
        <f t="shared" si="521"/>
        <v>0.40141130367480343</v>
      </c>
    </row>
    <row r="11133" spans="2:6" x14ac:dyDescent="0.25">
      <c r="B11133">
        <v>420.81666666666666</v>
      </c>
      <c r="C11133">
        <v>16.001649049585815</v>
      </c>
      <c r="D11133">
        <f t="shared" si="519"/>
        <v>16.635349168380529</v>
      </c>
      <c r="E11133">
        <f t="shared" si="520"/>
        <v>-0.63370011879471377</v>
      </c>
      <c r="F11133">
        <f t="shared" si="521"/>
        <v>0.40157584056043433</v>
      </c>
    </row>
    <row r="11134" spans="2:6" x14ac:dyDescent="0.25">
      <c r="B11134">
        <v>420.85333333333335</v>
      </c>
      <c r="C11134">
        <v>16.003099016897924</v>
      </c>
      <c r="D11134">
        <f t="shared" si="519"/>
        <v>16.63680002718975</v>
      </c>
      <c r="E11134">
        <f t="shared" si="520"/>
        <v>-0.63370101029182635</v>
      </c>
      <c r="F11134">
        <f t="shared" si="521"/>
        <v>0.40157697044488139</v>
      </c>
    </row>
    <row r="11135" spans="2:6" x14ac:dyDescent="0.25">
      <c r="B11135">
        <v>420.89166666666665</v>
      </c>
      <c r="C11135">
        <v>16.004548906530751</v>
      </c>
      <c r="D11135">
        <f t="shared" si="519"/>
        <v>16.638316773258836</v>
      </c>
      <c r="E11135">
        <f t="shared" si="520"/>
        <v>-0.63376786672808549</v>
      </c>
      <c r="F11135">
        <f t="shared" si="521"/>
        <v>0.40166170889706831</v>
      </c>
    </row>
    <row r="11136" spans="2:6" x14ac:dyDescent="0.25">
      <c r="B11136">
        <v>420.93</v>
      </c>
      <c r="C11136">
        <v>16.005935817466071</v>
      </c>
      <c r="D11136">
        <f t="shared" si="519"/>
        <v>16.639833457101577</v>
      </c>
      <c r="E11136">
        <f t="shared" si="520"/>
        <v>-0.63389763963550649</v>
      </c>
      <c r="F11136">
        <f t="shared" si="521"/>
        <v>0.40182621753546643</v>
      </c>
    </row>
    <row r="11137" spans="2:6" x14ac:dyDescent="0.25">
      <c r="B11137">
        <v>420.96666666666664</v>
      </c>
      <c r="C11137">
        <v>16.007386060169193</v>
      </c>
      <c r="D11137">
        <f t="shared" si="519"/>
        <v>16.641284139936182</v>
      </c>
      <c r="E11137">
        <f t="shared" si="520"/>
        <v>-0.63389807976698975</v>
      </c>
      <c r="F11137">
        <f t="shared" si="521"/>
        <v>0.40182677553227691</v>
      </c>
    </row>
    <row r="11138" spans="2:6" x14ac:dyDescent="0.25">
      <c r="B11138">
        <v>421.005</v>
      </c>
      <c r="C11138">
        <v>16.00883629439404</v>
      </c>
      <c r="D11138">
        <f t="shared" si="519"/>
        <v>16.642800702014636</v>
      </c>
      <c r="E11138">
        <f t="shared" si="520"/>
        <v>-0.63396440762059569</v>
      </c>
      <c r="F11138">
        <f t="shared" si="521"/>
        <v>0.40191087012973281</v>
      </c>
    </row>
    <row r="11139" spans="2:6" x14ac:dyDescent="0.25">
      <c r="B11139">
        <v>421.04333333333329</v>
      </c>
      <c r="C11139">
        <v>16.010223487486716</v>
      </c>
      <c r="D11139">
        <f t="shared" si="519"/>
        <v>16.644317201849187</v>
      </c>
      <c r="E11139">
        <f t="shared" si="520"/>
        <v>-0.63409371436247142</v>
      </c>
      <c r="F11139">
        <f t="shared" si="521"/>
        <v>0.40207483859399551</v>
      </c>
    </row>
    <row r="11140" spans="2:6" x14ac:dyDescent="0.25">
      <c r="B11140">
        <v>421.08</v>
      </c>
      <c r="C11140">
        <v>16.011673779340885</v>
      </c>
      <c r="D11140">
        <f t="shared" si="519"/>
        <v>16.645767708659534</v>
      </c>
      <c r="E11140">
        <f t="shared" si="520"/>
        <v>-0.63409392931864872</v>
      </c>
      <c r="F11140">
        <f t="shared" si="521"/>
        <v>0.40207511119876349</v>
      </c>
    </row>
    <row r="11141" spans="2:6" x14ac:dyDescent="0.25">
      <c r="B11141">
        <v>421.11833333333328</v>
      </c>
      <c r="C11141">
        <v>16.013123906250701</v>
      </c>
      <c r="D11141">
        <f t="shared" ref="D11141:D11204" si="522">$I$6*(1-EXP(-$I$5*B11141^$I$7))</f>
        <v>16.647284086695418</v>
      </c>
      <c r="E11141">
        <f t="shared" ref="E11141:E11204" si="523">C11141-D11141</f>
        <v>-0.63416018044471656</v>
      </c>
      <c r="F11141">
        <f t="shared" si="521"/>
        <v>0.40215913446167545</v>
      </c>
    </row>
    <row r="11142" spans="2:6" x14ac:dyDescent="0.25">
      <c r="B11142">
        <v>421.15666666666669</v>
      </c>
      <c r="C11142">
        <v>16.01451069590658</v>
      </c>
      <c r="D11142">
        <f t="shared" si="522"/>
        <v>16.648800402469917</v>
      </c>
      <c r="E11142">
        <f t="shared" si="523"/>
        <v>-0.63428970656333661</v>
      </c>
      <c r="F11142">
        <f t="shared" ref="F11142:F11205" si="524">E11142^2</f>
        <v>0.40232343185220365</v>
      </c>
    </row>
    <row r="11143" spans="2:6" x14ac:dyDescent="0.25">
      <c r="B11143">
        <v>421.19333333333333</v>
      </c>
      <c r="C11143">
        <v>16.015960796503204</v>
      </c>
      <c r="D11143">
        <f t="shared" si="522"/>
        <v>16.650250733206384</v>
      </c>
      <c r="E11143">
        <f t="shared" si="523"/>
        <v>-0.63428993670317979</v>
      </c>
      <c r="F11143">
        <f t="shared" si="524"/>
        <v>0.4023237238029238</v>
      </c>
    </row>
    <row r="11144" spans="2:6" x14ac:dyDescent="0.25">
      <c r="B11144">
        <v>421.23166666666668</v>
      </c>
      <c r="C11144">
        <v>16.017411381774256</v>
      </c>
      <c r="D11144">
        <f t="shared" si="522"/>
        <v>16.651766927147921</v>
      </c>
      <c r="E11144">
        <f t="shared" si="523"/>
        <v>-0.63435554537366556</v>
      </c>
      <c r="F11144">
        <f t="shared" si="524"/>
        <v>0.40240695794632064</v>
      </c>
    </row>
    <row r="11145" spans="2:6" x14ac:dyDescent="0.25">
      <c r="B11145">
        <v>421.27000000000004</v>
      </c>
      <c r="C11145">
        <v>16.018798701187503</v>
      </c>
      <c r="D11145">
        <f t="shared" si="522"/>
        <v>16.653283058810494</v>
      </c>
      <c r="E11145">
        <f t="shared" si="523"/>
        <v>-0.63448435762299127</v>
      </c>
      <c r="F11145">
        <f t="shared" si="524"/>
        <v>0.40257040006825989</v>
      </c>
    </row>
    <row r="11146" spans="2:6" x14ac:dyDescent="0.25">
      <c r="B11146">
        <v>421.30666666666667</v>
      </c>
      <c r="C11146">
        <v>16.020248812935726</v>
      </c>
      <c r="D11146">
        <f t="shared" si="522"/>
        <v>16.654733213423558</v>
      </c>
      <c r="E11146">
        <f t="shared" si="523"/>
        <v>-0.63448440048783183</v>
      </c>
      <c r="F11146">
        <f t="shared" si="524"/>
        <v>0.40257045446240336</v>
      </c>
    </row>
    <row r="11147" spans="2:6" x14ac:dyDescent="0.25">
      <c r="B11147">
        <v>421.34500000000003</v>
      </c>
      <c r="C11147">
        <v>16.021698990409632</v>
      </c>
      <c r="D11147">
        <f t="shared" si="522"/>
        <v>16.656249223218907</v>
      </c>
      <c r="E11147">
        <f t="shared" si="523"/>
        <v>-0.63455023280927492</v>
      </c>
      <c r="F11147">
        <f t="shared" si="524"/>
        <v>0.40265399795830498</v>
      </c>
    </row>
    <row r="11148" spans="2:6" x14ac:dyDescent="0.25">
      <c r="B11148">
        <v>421.38333333333333</v>
      </c>
      <c r="C11148">
        <v>16.023085985509965</v>
      </c>
      <c r="D11148">
        <f t="shared" si="522"/>
        <v>16.657765170717816</v>
      </c>
      <c r="E11148">
        <f t="shared" si="523"/>
        <v>-0.63467918520785105</v>
      </c>
      <c r="F11148">
        <f t="shared" si="524"/>
        <v>0.4028176681361017</v>
      </c>
    </row>
    <row r="11149" spans="2:6" x14ac:dyDescent="0.25">
      <c r="B11149">
        <v>421.42</v>
      </c>
      <c r="C11149">
        <v>16.024536246200768</v>
      </c>
      <c r="D11149">
        <f t="shared" si="522"/>
        <v>16.659215149157955</v>
      </c>
      <c r="E11149">
        <f t="shared" si="523"/>
        <v>-0.63467890295718732</v>
      </c>
      <c r="F11149">
        <f t="shared" si="524"/>
        <v>0.40281730985893882</v>
      </c>
    </row>
    <row r="11150" spans="2:6" x14ac:dyDescent="0.25">
      <c r="B11150">
        <v>421.45833333333331</v>
      </c>
      <c r="C11150">
        <v>16.025986514529649</v>
      </c>
      <c r="D11150">
        <f t="shared" si="522"/>
        <v>16.660730974755388</v>
      </c>
      <c r="E11150">
        <f t="shared" si="523"/>
        <v>-0.63474446022573972</v>
      </c>
      <c r="F11150">
        <f t="shared" si="524"/>
        <v>0.40290052978726565</v>
      </c>
    </row>
    <row r="11151" spans="2:6" x14ac:dyDescent="0.25">
      <c r="B11151">
        <v>421.49666666666667</v>
      </c>
      <c r="C11151">
        <v>16.027436842473751</v>
      </c>
      <c r="D11151">
        <f t="shared" si="522"/>
        <v>16.662246738038938</v>
      </c>
      <c r="E11151">
        <f t="shared" si="523"/>
        <v>-0.63480989556518708</v>
      </c>
      <c r="F11151">
        <f t="shared" si="524"/>
        <v>0.40298360350748375</v>
      </c>
    </row>
    <row r="11152" spans="2:6" x14ac:dyDescent="0.25">
      <c r="B11152">
        <v>421.53499999999997</v>
      </c>
      <c r="C11152">
        <v>16.028824520830316</v>
      </c>
      <c r="D11152">
        <f t="shared" si="522"/>
        <v>16.663762439002593</v>
      </c>
      <c r="E11152">
        <f t="shared" si="523"/>
        <v>-0.63493791817227674</v>
      </c>
      <c r="F11152">
        <f t="shared" si="524"/>
        <v>0.40314615993294478</v>
      </c>
    </row>
    <row r="11153" spans="2:6" x14ac:dyDescent="0.25">
      <c r="B11153">
        <v>421.57166666666666</v>
      </c>
      <c r="C11153">
        <v>16.030274912972491</v>
      </c>
      <c r="D11153">
        <f t="shared" si="522"/>
        <v>16.665212181604517</v>
      </c>
      <c r="E11153">
        <f t="shared" si="523"/>
        <v>-0.63493726863202582</v>
      </c>
      <c r="F11153">
        <f t="shared" si="524"/>
        <v>0.40314533509789729</v>
      </c>
    </row>
    <row r="11154" spans="2:6" x14ac:dyDescent="0.25">
      <c r="B11154">
        <v>421.60999999999996</v>
      </c>
      <c r="C11154">
        <v>16.031724955596083</v>
      </c>
      <c r="D11154">
        <f t="shared" si="522"/>
        <v>16.666727760620986</v>
      </c>
      <c r="E11154">
        <f t="shared" si="523"/>
        <v>-0.63500280502490369</v>
      </c>
      <c r="F11154">
        <f t="shared" si="524"/>
        <v>0.40322856238949584</v>
      </c>
    </row>
    <row r="11155" spans="2:6" x14ac:dyDescent="0.25">
      <c r="B11155">
        <v>421.64833333333337</v>
      </c>
      <c r="C11155">
        <v>16.0331118006679</v>
      </c>
      <c r="D11155">
        <f t="shared" si="522"/>
        <v>16.668243277300142</v>
      </c>
      <c r="E11155">
        <f t="shared" si="523"/>
        <v>-0.63513147663224245</v>
      </c>
      <c r="F11155">
        <f t="shared" si="524"/>
        <v>0.40339199260905273</v>
      </c>
    </row>
    <row r="11156" spans="2:6" x14ac:dyDescent="0.25">
      <c r="B11156">
        <v>421.685</v>
      </c>
      <c r="C11156">
        <v>16.03456183065046</v>
      </c>
      <c r="D11156">
        <f t="shared" si="522"/>
        <v>16.669692843613571</v>
      </c>
      <c r="E11156">
        <f t="shared" si="523"/>
        <v>-0.63513101296311092</v>
      </c>
      <c r="F11156">
        <f t="shared" si="524"/>
        <v>0.40339140362754738</v>
      </c>
    </row>
    <row r="11157" spans="2:6" x14ac:dyDescent="0.25">
      <c r="B11157">
        <v>421.72333333333336</v>
      </c>
      <c r="C11157">
        <v>16.03601220087134</v>
      </c>
      <c r="D11157">
        <f t="shared" si="522"/>
        <v>16.671208238311344</v>
      </c>
      <c r="E11157">
        <f t="shared" si="523"/>
        <v>-0.63519603744000364</v>
      </c>
      <c r="F11157">
        <f t="shared" si="524"/>
        <v>0.40347400597948252</v>
      </c>
    </row>
    <row r="11158" spans="2:6" x14ac:dyDescent="0.25">
      <c r="B11158">
        <v>421.76166666666666</v>
      </c>
      <c r="C11158">
        <v>16.037399061066559</v>
      </c>
      <c r="D11158">
        <f t="shared" si="522"/>
        <v>16.672723570654359</v>
      </c>
      <c r="E11158">
        <f t="shared" si="523"/>
        <v>-0.63532450958780018</v>
      </c>
      <c r="F11158">
        <f t="shared" si="524"/>
        <v>0.40363723248297878</v>
      </c>
    </row>
    <row r="11159" spans="2:6" x14ac:dyDescent="0.25">
      <c r="B11159">
        <v>421.79833333333335</v>
      </c>
      <c r="C11159">
        <v>16.038848710672692</v>
      </c>
      <c r="D11159">
        <f t="shared" si="522"/>
        <v>16.674172960629956</v>
      </c>
      <c r="E11159">
        <f t="shared" si="523"/>
        <v>-0.63532424995726444</v>
      </c>
      <c r="F11159">
        <f t="shared" si="524"/>
        <v>0.40363690258376062</v>
      </c>
    </row>
    <row r="11160" spans="2:6" x14ac:dyDescent="0.25">
      <c r="B11160">
        <v>421.8366666666667</v>
      </c>
      <c r="C11160">
        <v>16.04029841878652</v>
      </c>
      <c r="D11160">
        <f t="shared" si="522"/>
        <v>16.675688170957496</v>
      </c>
      <c r="E11160">
        <f t="shared" si="523"/>
        <v>-0.63538975217097615</v>
      </c>
      <c r="F11160">
        <f t="shared" si="524"/>
        <v>0.40372013716389449</v>
      </c>
    </row>
    <row r="11161" spans="2:6" x14ac:dyDescent="0.25">
      <c r="B11161">
        <v>421.875</v>
      </c>
      <c r="C11161">
        <v>16.041685287968104</v>
      </c>
      <c r="D11161">
        <f t="shared" si="522"/>
        <v>16.677203318912838</v>
      </c>
      <c r="E11161">
        <f t="shared" si="523"/>
        <v>-0.63551803094473414</v>
      </c>
      <c r="F11161">
        <f t="shared" si="524"/>
        <v>0.40388316765587207</v>
      </c>
    </row>
    <row r="11162" spans="2:6" x14ac:dyDescent="0.25">
      <c r="B11162">
        <v>421.91166666666669</v>
      </c>
      <c r="C11162">
        <v>16.043135462043068</v>
      </c>
      <c r="D11162">
        <f t="shared" si="522"/>
        <v>16.6786525325013</v>
      </c>
      <c r="E11162">
        <f t="shared" si="523"/>
        <v>-0.63551707045823136</v>
      </c>
      <c r="F11162">
        <f t="shared" si="524"/>
        <v>0.40388194684381262</v>
      </c>
    </row>
    <row r="11163" spans="2:6" x14ac:dyDescent="0.25">
      <c r="B11163">
        <v>421.95</v>
      </c>
      <c r="C11163">
        <v>16.044585577954045</v>
      </c>
      <c r="D11163">
        <f t="shared" si="522"/>
        <v>16.680167558407085</v>
      </c>
      <c r="E11163">
        <f t="shared" si="523"/>
        <v>-0.63558198045303982</v>
      </c>
      <c r="F11163">
        <f t="shared" si="524"/>
        <v>0.40396445387660829</v>
      </c>
    </row>
    <row r="11164" spans="2:6" x14ac:dyDescent="0.25">
      <c r="B11164">
        <v>421.98833333333334</v>
      </c>
      <c r="C11164">
        <v>16.04597272841626</v>
      </c>
      <c r="D11164">
        <f t="shared" si="522"/>
        <v>16.681682521923264</v>
      </c>
      <c r="E11164">
        <f t="shared" si="523"/>
        <v>-0.63570979350700441</v>
      </c>
      <c r="F11164">
        <f t="shared" si="524"/>
        <v>0.40412694156071816</v>
      </c>
    </row>
    <row r="11165" spans="2:6" x14ac:dyDescent="0.25">
      <c r="B11165">
        <v>422.02499999999998</v>
      </c>
      <c r="C11165">
        <v>16.047422790135052</v>
      </c>
      <c r="D11165">
        <f t="shared" si="522"/>
        <v>16.68313155907536</v>
      </c>
      <c r="E11165">
        <f t="shared" si="523"/>
        <v>-0.63570876894030803</v>
      </c>
      <c r="F11165">
        <f t="shared" si="524"/>
        <v>0.40412563890760195</v>
      </c>
    </row>
    <row r="11166" spans="2:6" x14ac:dyDescent="0.25">
      <c r="B11166">
        <v>422.06333333333333</v>
      </c>
      <c r="C11166">
        <v>16.048872815343817</v>
      </c>
      <c r="D11166">
        <f t="shared" si="522"/>
        <v>16.684646400507919</v>
      </c>
      <c r="E11166">
        <f t="shared" si="523"/>
        <v>-0.63577358516410243</v>
      </c>
      <c r="F11166">
        <f t="shared" si="524"/>
        <v>0.40420805159241618</v>
      </c>
    </row>
    <row r="11167" spans="2:6" x14ac:dyDescent="0.25">
      <c r="B11167">
        <v>422.10166666666663</v>
      </c>
      <c r="C11167">
        <v>16.050323062362455</v>
      </c>
      <c r="D11167">
        <f t="shared" si="522"/>
        <v>16.686161179533482</v>
      </c>
      <c r="E11167">
        <f t="shared" si="523"/>
        <v>-0.63583811717102634</v>
      </c>
      <c r="F11167">
        <f t="shared" si="524"/>
        <v>0.40429011124759584</v>
      </c>
    </row>
    <row r="11168" spans="2:6" x14ac:dyDescent="0.25">
      <c r="B11168">
        <v>422.14000000000004</v>
      </c>
      <c r="C11168">
        <v>16.051710286395995</v>
      </c>
      <c r="D11168">
        <f t="shared" si="522"/>
        <v>16.687675896146164</v>
      </c>
      <c r="E11168">
        <f t="shared" si="523"/>
        <v>-0.63596560975016914</v>
      </c>
      <c r="F11168">
        <f t="shared" si="524"/>
        <v>0.40445225678490443</v>
      </c>
    </row>
    <row r="11169" spans="2:6" x14ac:dyDescent="0.25">
      <c r="B11169">
        <v>422.17666666666662</v>
      </c>
      <c r="C11169">
        <v>16.053160186989469</v>
      </c>
      <c r="D11169">
        <f t="shared" si="522"/>
        <v>16.689124697107932</v>
      </c>
      <c r="E11169">
        <f t="shared" si="523"/>
        <v>-0.63596451011846256</v>
      </c>
      <c r="F11169">
        <f t="shared" si="524"/>
        <v>0.40445085813021608</v>
      </c>
    </row>
    <row r="11170" spans="2:6" x14ac:dyDescent="0.25">
      <c r="B11170">
        <v>422.21500000000003</v>
      </c>
      <c r="C11170">
        <v>16.05460976567602</v>
      </c>
      <c r="D11170">
        <f t="shared" si="522"/>
        <v>16.690639291591491</v>
      </c>
      <c r="E11170">
        <f t="shared" si="523"/>
        <v>-0.63602952591547179</v>
      </c>
      <c r="F11170">
        <f t="shared" si="524"/>
        <v>0.40453355783625983</v>
      </c>
    </row>
    <row r="11171" spans="2:6" x14ac:dyDescent="0.25">
      <c r="B11171">
        <v>422.25333333333333</v>
      </c>
      <c r="C11171">
        <v>16.055996544482504</v>
      </c>
      <c r="D11171">
        <f t="shared" si="522"/>
        <v>16.692153823644773</v>
      </c>
      <c r="E11171">
        <f t="shared" si="523"/>
        <v>-0.63615727916226916</v>
      </c>
      <c r="F11171">
        <f t="shared" si="524"/>
        <v>0.40469608383114125</v>
      </c>
    </row>
    <row r="11172" spans="2:6" x14ac:dyDescent="0.25">
      <c r="B11172">
        <v>422.29</v>
      </c>
      <c r="C11172">
        <v>16.057446743266656</v>
      </c>
      <c r="D11172">
        <f t="shared" si="522"/>
        <v>16.693602448055245</v>
      </c>
      <c r="E11172">
        <f t="shared" si="523"/>
        <v>-0.63615570478858885</v>
      </c>
      <c r="F11172">
        <f t="shared" si="524"/>
        <v>0.40469408073506619</v>
      </c>
    </row>
    <row r="11173" spans="2:6" x14ac:dyDescent="0.25">
      <c r="B11173">
        <v>422.32833333333332</v>
      </c>
      <c r="C11173">
        <v>16.058896622855407</v>
      </c>
      <c r="D11173">
        <f t="shared" si="522"/>
        <v>16.695116857945429</v>
      </c>
      <c r="E11173">
        <f t="shared" si="523"/>
        <v>-0.6362202350900219</v>
      </c>
      <c r="F11173">
        <f t="shared" si="524"/>
        <v>0.40477618753800276</v>
      </c>
    </row>
    <row r="11174" spans="2:6" x14ac:dyDescent="0.25">
      <c r="B11174">
        <v>422.36666666666667</v>
      </c>
      <c r="C11174">
        <v>16.06028321594361</v>
      </c>
      <c r="D11174">
        <f t="shared" si="522"/>
        <v>16.696631205388044</v>
      </c>
      <c r="E11174">
        <f t="shared" si="523"/>
        <v>-0.6363479894444346</v>
      </c>
      <c r="F11174">
        <f t="shared" si="524"/>
        <v>0.40493876366997428</v>
      </c>
    </row>
    <row r="11175" spans="2:6" x14ac:dyDescent="0.25">
      <c r="B11175">
        <v>422.40333333333336</v>
      </c>
      <c r="C11175">
        <v>16.061733093355507</v>
      </c>
      <c r="D11175">
        <f t="shared" si="522"/>
        <v>16.698079653198111</v>
      </c>
      <c r="E11175">
        <f t="shared" si="523"/>
        <v>-0.63634655984260391</v>
      </c>
      <c r="F11175">
        <f t="shared" si="524"/>
        <v>0.40493694422351667</v>
      </c>
    </row>
    <row r="11176" spans="2:6" x14ac:dyDescent="0.25">
      <c r="B11176">
        <v>422.44166666666666</v>
      </c>
      <c r="C11176">
        <v>16.063183075103588</v>
      </c>
      <c r="D11176">
        <f t="shared" si="522"/>
        <v>16.69959387844365</v>
      </c>
      <c r="E11176">
        <f t="shared" si="523"/>
        <v>-0.63641080334006261</v>
      </c>
      <c r="F11176">
        <f t="shared" si="524"/>
        <v>0.40501871060794387</v>
      </c>
    </row>
    <row r="11177" spans="2:6" x14ac:dyDescent="0.25">
      <c r="B11177">
        <v>422.47999999999996</v>
      </c>
      <c r="C11177">
        <v>16.064570038495923</v>
      </c>
      <c r="D11177">
        <f t="shared" si="522"/>
        <v>16.70110804122427</v>
      </c>
      <c r="E11177">
        <f t="shared" si="523"/>
        <v>-0.63653800272834715</v>
      </c>
      <c r="F11177">
        <f t="shared" si="524"/>
        <v>0.40518062891739326</v>
      </c>
    </row>
    <row r="11178" spans="2:6" x14ac:dyDescent="0.25">
      <c r="B11178">
        <v>422.51666666666665</v>
      </c>
      <c r="C11178">
        <v>16.066020004356798</v>
      </c>
      <c r="D11178">
        <f t="shared" si="522"/>
        <v>16.702556312384946</v>
      </c>
      <c r="E11178">
        <f t="shared" si="523"/>
        <v>-0.63653630802814831</v>
      </c>
      <c r="F11178">
        <f t="shared" si="524"/>
        <v>0.4051784714381057</v>
      </c>
    </row>
    <row r="11179" spans="2:6" x14ac:dyDescent="0.25">
      <c r="B11179">
        <v>422.55500000000001</v>
      </c>
      <c r="C11179">
        <v>16.067470044727152</v>
      </c>
      <c r="D11179">
        <f t="shared" si="522"/>
        <v>16.704070352934597</v>
      </c>
      <c r="E11179">
        <f t="shared" si="523"/>
        <v>-0.63660030820744495</v>
      </c>
      <c r="F11179">
        <f t="shared" si="524"/>
        <v>0.40525995240981388</v>
      </c>
    </row>
    <row r="11180" spans="2:6" x14ac:dyDescent="0.25">
      <c r="B11180">
        <v>422.59333333333331</v>
      </c>
      <c r="C11180">
        <v>16.068857172796513</v>
      </c>
      <c r="D11180">
        <f t="shared" si="522"/>
        <v>16.705584331002012</v>
      </c>
      <c r="E11180">
        <f t="shared" si="523"/>
        <v>-0.63672715820549897</v>
      </c>
      <c r="F11180">
        <f t="shared" si="524"/>
        <v>0.40542147399645051</v>
      </c>
    </row>
    <row r="11181" spans="2:6" x14ac:dyDescent="0.25">
      <c r="B11181">
        <v>422.63</v>
      </c>
      <c r="C11181">
        <v>16.07030726155411</v>
      </c>
      <c r="D11181">
        <f t="shared" si="522"/>
        <v>16.707032425464288</v>
      </c>
      <c r="E11181">
        <f t="shared" si="523"/>
        <v>-0.63672516391017808</v>
      </c>
      <c r="F11181">
        <f t="shared" si="524"/>
        <v>0.40541893435644316</v>
      </c>
    </row>
    <row r="11182" spans="2:6" x14ac:dyDescent="0.25">
      <c r="B11182">
        <v>422.66833333333329</v>
      </c>
      <c r="C11182">
        <v>16.071757018818992</v>
      </c>
      <c r="D11182">
        <f t="shared" si="522"/>
        <v>16.708546281266891</v>
      </c>
      <c r="E11182">
        <f t="shared" si="523"/>
        <v>-0.63678926244789835</v>
      </c>
      <c r="F11182">
        <f t="shared" si="524"/>
        <v>0.40550056476893837</v>
      </c>
    </row>
    <row r="11183" spans="2:6" x14ac:dyDescent="0.25">
      <c r="B11183">
        <v>422.70666666666671</v>
      </c>
      <c r="C11183">
        <v>16.073143655925787</v>
      </c>
      <c r="D11183">
        <f t="shared" si="522"/>
        <v>16.71006007456992</v>
      </c>
      <c r="E11183">
        <f t="shared" si="523"/>
        <v>-0.63691641864413384</v>
      </c>
      <c r="F11183">
        <f t="shared" si="524"/>
        <v>0.40566252433846955</v>
      </c>
    </row>
    <row r="11184" spans="2:6" x14ac:dyDescent="0.25">
      <c r="B11184">
        <v>422.74333333333328</v>
      </c>
      <c r="C11184">
        <v>16.074593607083358</v>
      </c>
      <c r="D11184">
        <f t="shared" si="522"/>
        <v>16.711507992284872</v>
      </c>
      <c r="E11184">
        <f t="shared" si="523"/>
        <v>-0.63691438520151422</v>
      </c>
      <c r="F11184">
        <f t="shared" si="524"/>
        <v>0.40565993407662282</v>
      </c>
    </row>
    <row r="11185" spans="2:6" x14ac:dyDescent="0.25">
      <c r="B11185">
        <v>422.78166666666669</v>
      </c>
      <c r="C11185">
        <v>16.076043472618039</v>
      </c>
      <c r="D11185">
        <f t="shared" si="522"/>
        <v>16.713021663289265</v>
      </c>
      <c r="E11185">
        <f t="shared" si="523"/>
        <v>-0.63697819067122552</v>
      </c>
      <c r="F11185">
        <f t="shared" si="524"/>
        <v>0.40574121539078811</v>
      </c>
    </row>
    <row r="11186" spans="2:6" x14ac:dyDescent="0.25">
      <c r="B11186">
        <v>422.82</v>
      </c>
      <c r="C11186">
        <v>16.077430241488372</v>
      </c>
      <c r="D11186">
        <f t="shared" si="522"/>
        <v>16.714535271776821</v>
      </c>
      <c r="E11186">
        <f t="shared" si="523"/>
        <v>-0.63710503028844911</v>
      </c>
      <c r="F11186">
        <f t="shared" si="524"/>
        <v>0.40590281961884567</v>
      </c>
    </row>
    <row r="11187" spans="2:6" x14ac:dyDescent="0.25">
      <c r="B11187">
        <v>422.85666666666668</v>
      </c>
      <c r="C11187">
        <v>16.078880029840249</v>
      </c>
      <c r="D11187">
        <f t="shared" si="522"/>
        <v>16.715983012695578</v>
      </c>
      <c r="E11187">
        <f t="shared" si="523"/>
        <v>-0.63710298285532829</v>
      </c>
      <c r="F11187">
        <f t="shared" si="524"/>
        <v>0.40590021076315674</v>
      </c>
    </row>
    <row r="11188" spans="2:6" x14ac:dyDescent="0.25">
      <c r="B11188">
        <v>422.89500000000004</v>
      </c>
      <c r="C11188">
        <v>16.080329600163097</v>
      </c>
      <c r="D11188">
        <f t="shared" si="522"/>
        <v>16.717496498850689</v>
      </c>
      <c r="E11188">
        <f t="shared" si="523"/>
        <v>-0.63716689868759246</v>
      </c>
      <c r="F11188">
        <f t="shared" si="524"/>
        <v>0.40598165678316472</v>
      </c>
    </row>
    <row r="11189" spans="2:6" x14ac:dyDescent="0.25">
      <c r="B11189">
        <v>422.93333333333334</v>
      </c>
      <c r="C11189">
        <v>16.081716329690675</v>
      </c>
      <c r="D11189">
        <f t="shared" si="522"/>
        <v>16.719009922471677</v>
      </c>
      <c r="E11189">
        <f t="shared" si="523"/>
        <v>-0.63729359278100262</v>
      </c>
      <c r="F11189">
        <f t="shared" si="524"/>
        <v>0.40614312339971836</v>
      </c>
    </row>
    <row r="11190" spans="2:6" x14ac:dyDescent="0.25">
      <c r="B11190">
        <v>422.97</v>
      </c>
      <c r="C11190">
        <v>16.083166235516231</v>
      </c>
      <c r="D11190">
        <f t="shared" si="522"/>
        <v>16.720457486545389</v>
      </c>
      <c r="E11190">
        <f t="shared" si="523"/>
        <v>-0.63729125102915773</v>
      </c>
      <c r="F11190">
        <f t="shared" si="524"/>
        <v>0.40614013863830895</v>
      </c>
    </row>
    <row r="11191" spans="2:6" x14ac:dyDescent="0.25">
      <c r="B11191">
        <v>423.00833333333333</v>
      </c>
      <c r="C11191">
        <v>16.084616075234205</v>
      </c>
      <c r="D11191">
        <f t="shared" si="522"/>
        <v>16.721970787800167</v>
      </c>
      <c r="E11191">
        <f t="shared" si="523"/>
        <v>-0.63735471256596199</v>
      </c>
      <c r="F11191">
        <f t="shared" si="524"/>
        <v>0.40622102963004003</v>
      </c>
    </row>
    <row r="11192" spans="2:6" x14ac:dyDescent="0.25">
      <c r="B11192">
        <v>423.04666666666668</v>
      </c>
      <c r="C11192">
        <v>16.086002851447056</v>
      </c>
      <c r="D11192">
        <f t="shared" si="522"/>
        <v>16.723484026503588</v>
      </c>
      <c r="E11192">
        <f t="shared" si="523"/>
        <v>-0.63748117505653212</v>
      </c>
      <c r="F11192">
        <f t="shared" si="524"/>
        <v>0.40638224855145694</v>
      </c>
    </row>
    <row r="11193" spans="2:6" x14ac:dyDescent="0.25">
      <c r="B11193">
        <v>423.08333333333331</v>
      </c>
      <c r="C11193">
        <v>16.087452764299652</v>
      </c>
      <c r="D11193">
        <f t="shared" si="522"/>
        <v>16.724931413683478</v>
      </c>
      <c r="E11193">
        <f t="shared" si="523"/>
        <v>-0.63747864938382648</v>
      </c>
      <c r="F11193">
        <f t="shared" si="524"/>
        <v>0.40637902842022755</v>
      </c>
    </row>
    <row r="11194" spans="2:6" x14ac:dyDescent="0.25">
      <c r="B11194">
        <v>423.12166666666667</v>
      </c>
      <c r="C11194">
        <v>16.088902714693415</v>
      </c>
      <c r="D11194">
        <f t="shared" si="522"/>
        <v>16.726444529986971</v>
      </c>
      <c r="E11194">
        <f t="shared" si="523"/>
        <v>-0.63754181529355591</v>
      </c>
      <c r="F11194">
        <f t="shared" si="524"/>
        <v>0.40645956624780255</v>
      </c>
    </row>
    <row r="11195" spans="2:6" x14ac:dyDescent="0.25">
      <c r="B11195">
        <v>423.15999999999997</v>
      </c>
      <c r="C11195">
        <v>16.090289582413799</v>
      </c>
      <c r="D11195">
        <f t="shared" si="522"/>
        <v>16.727957583721857</v>
      </c>
      <c r="E11195">
        <f t="shared" si="523"/>
        <v>-0.63766800130805734</v>
      </c>
      <c r="F11195">
        <f t="shared" si="524"/>
        <v>0.40662047989221262</v>
      </c>
    </row>
    <row r="11196" spans="2:6" x14ac:dyDescent="0.25">
      <c r="B11196">
        <v>423.19666666666666</v>
      </c>
      <c r="C11196">
        <v>16.0917399505724</v>
      </c>
      <c r="D11196">
        <f t="shared" si="522"/>
        <v>16.729404793959219</v>
      </c>
      <c r="E11196">
        <f t="shared" si="523"/>
        <v>-0.63766484338681906</v>
      </c>
      <c r="F11196">
        <f t="shared" si="524"/>
        <v>0.4066164524915365</v>
      </c>
    </row>
    <row r="11197" spans="2:6" x14ac:dyDescent="0.25">
      <c r="B11197">
        <v>423.23499999999996</v>
      </c>
      <c r="C11197">
        <v>16.093190366278055</v>
      </c>
      <c r="D11197">
        <f t="shared" si="522"/>
        <v>16.730917725260458</v>
      </c>
      <c r="E11197">
        <f t="shared" si="523"/>
        <v>-0.63772735898240285</v>
      </c>
      <c r="F11197">
        <f t="shared" si="524"/>
        <v>0.40669618439467053</v>
      </c>
    </row>
    <row r="11198" spans="2:6" x14ac:dyDescent="0.25">
      <c r="B11198">
        <v>423.27333333333337</v>
      </c>
      <c r="C11198">
        <v>16.094640683834367</v>
      </c>
      <c r="D11198">
        <f t="shared" si="522"/>
        <v>16.732430593975909</v>
      </c>
      <c r="E11198">
        <f t="shared" si="523"/>
        <v>-0.63778991014154229</v>
      </c>
      <c r="F11198">
        <f t="shared" si="524"/>
        <v>0.40677596947835659</v>
      </c>
    </row>
    <row r="11199" spans="2:6" x14ac:dyDescent="0.25">
      <c r="B11199">
        <v>423.31166666666667</v>
      </c>
      <c r="C11199">
        <v>16.096027851173428</v>
      </c>
      <c r="D11199">
        <f t="shared" si="522"/>
        <v>16.733943400099733</v>
      </c>
      <c r="E11199">
        <f t="shared" si="523"/>
        <v>-0.63791554892630487</v>
      </c>
      <c r="F11199">
        <f t="shared" si="524"/>
        <v>0.40693624756194885</v>
      </c>
    </row>
    <row r="11200" spans="2:6" x14ac:dyDescent="0.25">
      <c r="B11200">
        <v>423.34833333333336</v>
      </c>
      <c r="C11200">
        <v>16.097477418059142</v>
      </c>
      <c r="D11200">
        <f t="shared" si="522"/>
        <v>16.73539037347016</v>
      </c>
      <c r="E11200">
        <f t="shared" si="523"/>
        <v>-0.63791295541101789</v>
      </c>
      <c r="F11200">
        <f t="shared" si="524"/>
        <v>0.40693293868121932</v>
      </c>
    </row>
    <row r="11201" spans="2:6" x14ac:dyDescent="0.25">
      <c r="B11201">
        <v>423.38666666666666</v>
      </c>
      <c r="C11201">
        <v>16.098864104043017</v>
      </c>
      <c r="D11201">
        <f t="shared" si="522"/>
        <v>16.736903057115299</v>
      </c>
      <c r="E11201">
        <f t="shared" si="523"/>
        <v>-0.63803895307228231</v>
      </c>
      <c r="F11201">
        <f t="shared" si="524"/>
        <v>0.40709370563757408</v>
      </c>
    </row>
    <row r="11202" spans="2:6" x14ac:dyDescent="0.25">
      <c r="B11202">
        <v>423.42333333333335</v>
      </c>
      <c r="C11202">
        <v>16.100314188217766</v>
      </c>
      <c r="D11202">
        <f t="shared" si="522"/>
        <v>16.738349913321567</v>
      </c>
      <c r="E11202">
        <f t="shared" si="523"/>
        <v>-0.63803572510380135</v>
      </c>
      <c r="F11202">
        <f t="shared" si="524"/>
        <v>0.40708958650873356</v>
      </c>
    </row>
    <row r="11203" spans="2:6" x14ac:dyDescent="0.25">
      <c r="B11203">
        <v>423.4616666666667</v>
      </c>
      <c r="C11203">
        <v>16.101764076170213</v>
      </c>
      <c r="D11203">
        <f t="shared" si="522"/>
        <v>16.73986247446576</v>
      </c>
      <c r="E11203">
        <f t="shared" si="523"/>
        <v>-0.63809839829554704</v>
      </c>
      <c r="F11203">
        <f t="shared" si="524"/>
        <v>0.4071695659073426</v>
      </c>
    </row>
    <row r="11204" spans="2:6" x14ac:dyDescent="0.25">
      <c r="B11204">
        <v>423.5</v>
      </c>
      <c r="C11204">
        <v>16.103151191271436</v>
      </c>
      <c r="D11204">
        <f t="shared" si="522"/>
        <v>16.741374972989785</v>
      </c>
      <c r="E11204">
        <f t="shared" si="523"/>
        <v>-0.6382237817183487</v>
      </c>
      <c r="F11204">
        <f t="shared" si="524"/>
        <v>0.40732959555087039</v>
      </c>
    </row>
    <row r="11205" spans="2:6" x14ac:dyDescent="0.25">
      <c r="B11205">
        <v>423.53666666666669</v>
      </c>
      <c r="C11205">
        <v>16.104601497676153</v>
      </c>
      <c r="D11205">
        <f t="shared" ref="D11205:D11268" si="525">$I$6*(1-EXP(-$I$5*B11205^$I$7))</f>
        <v>16.742821652107612</v>
      </c>
      <c r="E11205">
        <f t="shared" ref="E11205:E11268" si="526">C11205-D11205</f>
        <v>-0.6382201544314583</v>
      </c>
      <c r="F11205">
        <f t="shared" si="524"/>
        <v>0.40732496552251446</v>
      </c>
    </row>
    <row r="11206" spans="2:6" x14ac:dyDescent="0.25">
      <c r="B11206">
        <v>423.57499999999999</v>
      </c>
      <c r="C11206">
        <v>16.105988373652309</v>
      </c>
      <c r="D11206">
        <f t="shared" si="525"/>
        <v>16.744334028097089</v>
      </c>
      <c r="E11206">
        <f t="shared" si="526"/>
        <v>-0.63834565444478031</v>
      </c>
      <c r="F11206">
        <f t="shared" ref="F11206:F11269" si="527">E11206^2</f>
        <v>0.40748517454853489</v>
      </c>
    </row>
    <row r="11207" spans="2:6" x14ac:dyDescent="0.25">
      <c r="B11207">
        <v>423.61166666666668</v>
      </c>
      <c r="C11207">
        <v>16.107438301819254</v>
      </c>
      <c r="D11207">
        <f t="shared" si="525"/>
        <v>16.745780589997349</v>
      </c>
      <c r="E11207">
        <f t="shared" si="526"/>
        <v>-0.63834228817809446</v>
      </c>
      <c r="F11207">
        <f t="shared" si="527"/>
        <v>0.40748087687644541</v>
      </c>
    </row>
    <row r="11208" spans="2:6" x14ac:dyDescent="0.25">
      <c r="B11208">
        <v>423.65</v>
      </c>
      <c r="C11208">
        <v>16.108888552275026</v>
      </c>
      <c r="D11208">
        <f t="shared" si="525"/>
        <v>16.747292843430074</v>
      </c>
      <c r="E11208">
        <f t="shared" si="526"/>
        <v>-0.63840429115504804</v>
      </c>
      <c r="F11208">
        <f t="shared" si="527"/>
        <v>0.40756003896517934</v>
      </c>
    </row>
    <row r="11209" spans="2:6" x14ac:dyDescent="0.25">
      <c r="B11209">
        <v>423.68833333333333</v>
      </c>
      <c r="C11209">
        <v>16.110338670477425</v>
      </c>
      <c r="D11209">
        <f t="shared" si="525"/>
        <v>16.748805034214126</v>
      </c>
      <c r="E11209">
        <f t="shared" si="526"/>
        <v>-0.63846636373670052</v>
      </c>
      <c r="F11209">
        <f t="shared" si="527"/>
        <v>0.40763929762316475</v>
      </c>
    </row>
    <row r="11210" spans="2:6" x14ac:dyDescent="0.25">
      <c r="B11210">
        <v>423.72666666666663</v>
      </c>
      <c r="C11210">
        <v>16.111725330963392</v>
      </c>
      <c r="D11210">
        <f t="shared" si="525"/>
        <v>16.750317162343674</v>
      </c>
      <c r="E11210">
        <f t="shared" si="526"/>
        <v>-0.63859183138028186</v>
      </c>
      <c r="F11210">
        <f t="shared" si="527"/>
        <v>0.40779952710562234</v>
      </c>
    </row>
    <row r="11211" spans="2:6" x14ac:dyDescent="0.25">
      <c r="B11211">
        <v>423.76333333333332</v>
      </c>
      <c r="C11211">
        <v>16.113175230945817</v>
      </c>
      <c r="D11211">
        <f t="shared" si="525"/>
        <v>16.751763487139048</v>
      </c>
      <c r="E11211">
        <f t="shared" si="526"/>
        <v>-0.63858825619323056</v>
      </c>
      <c r="F11211">
        <f t="shared" si="527"/>
        <v>0.40779496094791107</v>
      </c>
    </row>
    <row r="11212" spans="2:6" x14ac:dyDescent="0.25">
      <c r="B11212">
        <v>423.80166666666662</v>
      </c>
      <c r="C11212">
        <v>16.114625361483721</v>
      </c>
      <c r="D11212">
        <f t="shared" si="525"/>
        <v>16.753275492666969</v>
      </c>
      <c r="E11212">
        <f t="shared" si="526"/>
        <v>-0.63865013118324754</v>
      </c>
      <c r="F11212">
        <f t="shared" si="527"/>
        <v>0.40787399006037928</v>
      </c>
    </row>
    <row r="11213" spans="2:6" x14ac:dyDescent="0.25">
      <c r="B11213">
        <v>423.84000000000003</v>
      </c>
      <c r="C11213">
        <v>16.116075426143176</v>
      </c>
      <c r="D11213">
        <f t="shared" si="525"/>
        <v>16.754787435523284</v>
      </c>
      <c r="E11213">
        <f t="shared" si="526"/>
        <v>-0.6387120093801073</v>
      </c>
      <c r="F11213">
        <f t="shared" si="527"/>
        <v>0.4079530309263743</v>
      </c>
    </row>
    <row r="11214" spans="2:6" x14ac:dyDescent="0.25">
      <c r="B11214">
        <v>423.87833333333333</v>
      </c>
      <c r="C11214">
        <v>16.117462194429031</v>
      </c>
      <c r="D11214">
        <f t="shared" si="525"/>
        <v>16.756299315702183</v>
      </c>
      <c r="E11214">
        <f t="shared" si="526"/>
        <v>-0.63883712127315206</v>
      </c>
      <c r="F11214">
        <f t="shared" si="527"/>
        <v>0.408112867516568</v>
      </c>
    </row>
    <row r="11215" spans="2:6" x14ac:dyDescent="0.25">
      <c r="B11215">
        <v>423.91500000000002</v>
      </c>
      <c r="C11215">
        <v>16.118911892231452</v>
      </c>
      <c r="D11215">
        <f t="shared" si="525"/>
        <v>16.757745403305954</v>
      </c>
      <c r="E11215">
        <f t="shared" si="526"/>
        <v>-0.63883351107450181</v>
      </c>
      <c r="F11215">
        <f t="shared" si="527"/>
        <v>0.40810825487177566</v>
      </c>
    </row>
    <row r="11216" spans="2:6" x14ac:dyDescent="0.25">
      <c r="B11216">
        <v>423.95333333333332</v>
      </c>
      <c r="C11216">
        <v>16.120361864164604</v>
      </c>
      <c r="D11216">
        <f t="shared" si="525"/>
        <v>16.759257160838413</v>
      </c>
      <c r="E11216">
        <f t="shared" si="526"/>
        <v>-0.63889529667380884</v>
      </c>
      <c r="F11216">
        <f t="shared" si="527"/>
        <v>0.40818720011191423</v>
      </c>
    </row>
    <row r="11217" spans="2:6" x14ac:dyDescent="0.25">
      <c r="B11217">
        <v>423.99166666666667</v>
      </c>
      <c r="C11217">
        <v>16.121748884214895</v>
      </c>
      <c r="D11217">
        <f t="shared" si="525"/>
        <v>16.760768855676371</v>
      </c>
      <c r="E11217">
        <f t="shared" si="526"/>
        <v>-0.63901997146147593</v>
      </c>
      <c r="F11217">
        <f t="shared" si="527"/>
        <v>0.40834652392662552</v>
      </c>
    </row>
    <row r="11218" spans="2:6" x14ac:dyDescent="0.25">
      <c r="B11218">
        <v>424.02833333333336</v>
      </c>
      <c r="C11218">
        <v>16.123198860348985</v>
      </c>
      <c r="D11218">
        <f t="shared" si="525"/>
        <v>16.762214765981494</v>
      </c>
      <c r="E11218">
        <f t="shared" si="526"/>
        <v>-0.63901590563250821</v>
      </c>
      <c r="F11218">
        <f t="shared" si="527"/>
        <v>0.40834132765133463</v>
      </c>
    </row>
    <row r="11219" spans="2:6" x14ac:dyDescent="0.25">
      <c r="B11219">
        <v>424.06666666666666</v>
      </c>
      <c r="C11219">
        <v>16.124649027855195</v>
      </c>
      <c r="D11219">
        <f t="shared" si="525"/>
        <v>16.763726338139556</v>
      </c>
      <c r="E11219">
        <f t="shared" si="526"/>
        <v>-0.63907731028436032</v>
      </c>
      <c r="F11219">
        <f t="shared" si="527"/>
        <v>0.40841980852029258</v>
      </c>
    </row>
    <row r="11220" spans="2:6" x14ac:dyDescent="0.25">
      <c r="B11220">
        <v>424.10499999999996</v>
      </c>
      <c r="C11220">
        <v>16.126099132461814</v>
      </c>
      <c r="D11220">
        <f t="shared" si="525"/>
        <v>16.765237847586029</v>
      </c>
      <c r="E11220">
        <f t="shared" si="526"/>
        <v>-0.63913871512421494</v>
      </c>
      <c r="F11220">
        <f t="shared" si="527"/>
        <v>0.40849829717063235</v>
      </c>
    </row>
    <row r="11221" spans="2:6" x14ac:dyDescent="0.25">
      <c r="B11221">
        <v>424.14333333333332</v>
      </c>
      <c r="C11221">
        <v>16.127485926939645</v>
      </c>
      <c r="D11221">
        <f t="shared" si="525"/>
        <v>16.766749294315126</v>
      </c>
      <c r="E11221">
        <f t="shared" si="526"/>
        <v>-0.63926336737548084</v>
      </c>
      <c r="F11221">
        <f t="shared" si="527"/>
        <v>0.40865765286823896</v>
      </c>
    </row>
    <row r="11222" spans="2:6" x14ac:dyDescent="0.25">
      <c r="B11222">
        <v>424.18</v>
      </c>
      <c r="C11222">
        <v>16.128935785600056</v>
      </c>
      <c r="D11222">
        <f t="shared" si="525"/>
        <v>16.768194967277328</v>
      </c>
      <c r="E11222">
        <f t="shared" si="526"/>
        <v>-0.63925918167727147</v>
      </c>
      <c r="F11222">
        <f t="shared" si="527"/>
        <v>0.40865230135869479</v>
      </c>
    </row>
    <row r="11223" spans="2:6" x14ac:dyDescent="0.25">
      <c r="B11223">
        <v>424.21833333333331</v>
      </c>
      <c r="C11223">
        <v>16.13038564185447</v>
      </c>
      <c r="D11223">
        <f t="shared" si="525"/>
        <v>16.769706291281818</v>
      </c>
      <c r="E11223">
        <f t="shared" si="526"/>
        <v>-0.63932064942734712</v>
      </c>
      <c r="F11223">
        <f t="shared" si="527"/>
        <v>0.40873089278420488</v>
      </c>
    </row>
    <row r="11224" spans="2:6" x14ac:dyDescent="0.25">
      <c r="B11224">
        <v>424.25666666666672</v>
      </c>
      <c r="C11224">
        <v>16.131772496825899</v>
      </c>
      <c r="D11224">
        <f t="shared" si="525"/>
        <v>16.771217552551892</v>
      </c>
      <c r="E11224">
        <f t="shared" si="526"/>
        <v>-0.63944505572599297</v>
      </c>
      <c r="F11224">
        <f t="shared" si="527"/>
        <v>0.40888997929241827</v>
      </c>
    </row>
    <row r="11225" spans="2:6" x14ac:dyDescent="0.25">
      <c r="B11225">
        <v>424.29333333333329</v>
      </c>
      <c r="C11225">
        <v>16.133222235415676</v>
      </c>
      <c r="D11225">
        <f t="shared" si="525"/>
        <v>16.772663048102554</v>
      </c>
      <c r="E11225">
        <f t="shared" si="526"/>
        <v>-0.63944081268687825</v>
      </c>
      <c r="F11225">
        <f t="shared" si="527"/>
        <v>0.40888455292965531</v>
      </c>
    </row>
    <row r="11226" spans="2:6" x14ac:dyDescent="0.25">
      <c r="B11226">
        <v>424.33166666666671</v>
      </c>
      <c r="C11226">
        <v>16.134672056802248</v>
      </c>
      <c r="D11226">
        <f t="shared" si="525"/>
        <v>16.774174186614651</v>
      </c>
      <c r="E11226">
        <f t="shared" si="526"/>
        <v>-0.63950212981240284</v>
      </c>
      <c r="F11226">
        <f t="shared" si="527"/>
        <v>0.40896297403459936</v>
      </c>
    </row>
    <row r="11227" spans="2:6" x14ac:dyDescent="0.25">
      <c r="B11227">
        <v>424.37</v>
      </c>
      <c r="C11227">
        <v>16.136059148159006</v>
      </c>
      <c r="D11227">
        <f t="shared" si="525"/>
        <v>16.775685262375251</v>
      </c>
      <c r="E11227">
        <f t="shared" si="526"/>
        <v>-0.63962611421624516</v>
      </c>
      <c r="F11227">
        <f t="shared" si="527"/>
        <v>0.40912156598737309</v>
      </c>
    </row>
    <row r="11228" spans="2:6" x14ac:dyDescent="0.25">
      <c r="B11228">
        <v>424.40666666666669</v>
      </c>
      <c r="C11228">
        <v>16.137509033552696</v>
      </c>
      <c r="D11228">
        <f t="shared" si="525"/>
        <v>16.777130580466125</v>
      </c>
      <c r="E11228">
        <f t="shared" si="526"/>
        <v>-0.63962154691342832</v>
      </c>
      <c r="F11228">
        <f t="shared" si="527"/>
        <v>0.40911572327592699</v>
      </c>
    </row>
    <row r="11229" spans="2:6" x14ac:dyDescent="0.25">
      <c r="B11229">
        <v>424.44499999999999</v>
      </c>
      <c r="C11229">
        <v>16.138958908482216</v>
      </c>
      <c r="D11229">
        <f t="shared" si="525"/>
        <v>16.778641533435422</v>
      </c>
      <c r="E11229">
        <f t="shared" si="526"/>
        <v>-0.63968262495320616</v>
      </c>
      <c r="F11229">
        <f t="shared" si="527"/>
        <v>0.40919386066702423</v>
      </c>
    </row>
    <row r="11230" spans="2:6" x14ac:dyDescent="0.25">
      <c r="B11230">
        <v>424.48333333333335</v>
      </c>
      <c r="C11230">
        <v>16.140346140771531</v>
      </c>
      <c r="D11230">
        <f t="shared" si="525"/>
        <v>16.780152423636224</v>
      </c>
      <c r="E11230">
        <f t="shared" si="526"/>
        <v>-0.63980628286469354</v>
      </c>
      <c r="F11230">
        <f t="shared" si="527"/>
        <v>0.40935207959313624</v>
      </c>
    </row>
    <row r="11231" spans="2:6" x14ac:dyDescent="0.25">
      <c r="B11231">
        <v>424.52000000000004</v>
      </c>
      <c r="C11231">
        <v>16.141795959255631</v>
      </c>
      <c r="D11231">
        <f t="shared" si="525"/>
        <v>16.781597564219162</v>
      </c>
      <c r="E11231">
        <f t="shared" si="526"/>
        <v>-0.63980160496353022</v>
      </c>
      <c r="F11231">
        <f t="shared" si="527"/>
        <v>0.40934609371390918</v>
      </c>
    </row>
    <row r="11232" spans="2:6" x14ac:dyDescent="0.25">
      <c r="B11232">
        <v>424.55833333333334</v>
      </c>
      <c r="C11232">
        <v>16.143245716482323</v>
      </c>
      <c r="D11232">
        <f t="shared" si="525"/>
        <v>16.783108331595351</v>
      </c>
      <c r="E11232">
        <f t="shared" si="526"/>
        <v>-0.639862615113028</v>
      </c>
      <c r="F11232">
        <f t="shared" si="527"/>
        <v>0.40942416621928301</v>
      </c>
    </row>
    <row r="11233" spans="2:6" x14ac:dyDescent="0.25">
      <c r="B11233">
        <v>424.59666666666664</v>
      </c>
      <c r="C11233">
        <v>16.144632885282579</v>
      </c>
      <c r="D11233">
        <f t="shared" si="525"/>
        <v>16.784619036186008</v>
      </c>
      <c r="E11233">
        <f t="shared" si="526"/>
        <v>-0.63998615090342881</v>
      </c>
      <c r="F11233">
        <f t="shared" si="527"/>
        <v>0.40958227334818637</v>
      </c>
    </row>
    <row r="11234" spans="2:6" x14ac:dyDescent="0.25">
      <c r="B11234">
        <v>424.63333333333333</v>
      </c>
      <c r="C11234">
        <v>16.146083007456784</v>
      </c>
      <c r="D11234">
        <f t="shared" si="525"/>
        <v>16.786063999212928</v>
      </c>
      <c r="E11234">
        <f t="shared" si="526"/>
        <v>-0.63998099175614342</v>
      </c>
      <c r="F11234">
        <f t="shared" si="527"/>
        <v>0.40957566980917692</v>
      </c>
    </row>
    <row r="11235" spans="2:6" x14ac:dyDescent="0.25">
      <c r="B11235">
        <v>424.67166666666668</v>
      </c>
      <c r="C11235">
        <v>16.147532888382198</v>
      </c>
      <c r="D11235">
        <f t="shared" si="525"/>
        <v>16.787574580945698</v>
      </c>
      <c r="E11235">
        <f t="shared" si="526"/>
        <v>-0.64004169256349996</v>
      </c>
      <c r="F11235">
        <f t="shared" si="527"/>
        <v>0.40965336821954978</v>
      </c>
    </row>
    <row r="11236" spans="2:6" x14ac:dyDescent="0.25">
      <c r="B11236">
        <v>424.71</v>
      </c>
      <c r="C11236">
        <v>16.1489196601384</v>
      </c>
      <c r="D11236">
        <f t="shared" si="525"/>
        <v>16.789085099875965</v>
      </c>
      <c r="E11236">
        <f t="shared" si="526"/>
        <v>-0.64016543973756512</v>
      </c>
      <c r="F11236">
        <f t="shared" si="527"/>
        <v>0.40981179023439013</v>
      </c>
    </row>
    <row r="11237" spans="2:6" x14ac:dyDescent="0.25">
      <c r="B11237">
        <v>424.74666666666667</v>
      </c>
      <c r="C11237">
        <v>16.15036956008263</v>
      </c>
      <c r="D11237">
        <f t="shared" si="525"/>
        <v>16.790529885298778</v>
      </c>
      <c r="E11237">
        <f t="shared" si="526"/>
        <v>-0.64016032521614719</v>
      </c>
      <c r="F11237">
        <f t="shared" si="527"/>
        <v>0.40980524198084334</v>
      </c>
    </row>
    <row r="11238" spans="2:6" x14ac:dyDescent="0.25">
      <c r="B11238">
        <v>424.78499999999997</v>
      </c>
      <c r="C11238">
        <v>16.151819750082996</v>
      </c>
      <c r="D11238">
        <f t="shared" si="525"/>
        <v>16.792040281337925</v>
      </c>
      <c r="E11238">
        <f t="shared" si="526"/>
        <v>-0.64022053125492917</v>
      </c>
      <c r="F11238">
        <f t="shared" si="527"/>
        <v>0.40988232864034374</v>
      </c>
    </row>
    <row r="11239" spans="2:6" x14ac:dyDescent="0.25">
      <c r="B11239">
        <v>424.82333333333338</v>
      </c>
      <c r="C11239">
        <v>16.15320697071925</v>
      </c>
      <c r="D11239">
        <f t="shared" si="525"/>
        <v>16.793550614557578</v>
      </c>
      <c r="E11239">
        <f t="shared" si="526"/>
        <v>-0.64034364383832809</v>
      </c>
      <c r="F11239">
        <f t="shared" si="527"/>
        <v>0.41003998220414756</v>
      </c>
    </row>
    <row r="11240" spans="2:6" x14ac:dyDescent="0.25">
      <c r="B11240">
        <v>424.85999999999996</v>
      </c>
      <c r="C11240">
        <v>16.154657128677865</v>
      </c>
      <c r="D11240">
        <f t="shared" si="525"/>
        <v>16.794995222328257</v>
      </c>
      <c r="E11240">
        <f t="shared" si="526"/>
        <v>-0.64033809365039218</v>
      </c>
      <c r="F11240">
        <f t="shared" si="527"/>
        <v>0.41003287417981843</v>
      </c>
    </row>
    <row r="11241" spans="2:6" x14ac:dyDescent="0.25">
      <c r="B11241">
        <v>424.89833333333337</v>
      </c>
      <c r="C11241">
        <v>16.156107036642087</v>
      </c>
      <c r="D11241">
        <f t="shared" si="525"/>
        <v>16.796505432623601</v>
      </c>
      <c r="E11241">
        <f t="shared" si="526"/>
        <v>-0.6403983959815136</v>
      </c>
      <c r="F11241">
        <f t="shared" si="527"/>
        <v>0.41011010557569549</v>
      </c>
    </row>
    <row r="11242" spans="2:6" x14ac:dyDescent="0.25">
      <c r="B11242">
        <v>424.93666666666667</v>
      </c>
      <c r="C11242">
        <v>16.15755651450597</v>
      </c>
      <c r="D11242">
        <f t="shared" si="525"/>
        <v>16.798015580082488</v>
      </c>
      <c r="E11242">
        <f t="shared" si="526"/>
        <v>-0.64045906557651833</v>
      </c>
      <c r="F11242">
        <f t="shared" si="527"/>
        <v>0.410187814679147</v>
      </c>
    </row>
    <row r="11243" spans="2:6" x14ac:dyDescent="0.25">
      <c r="B11243">
        <v>424.97500000000002</v>
      </c>
      <c r="C11243">
        <v>16.158943007940461</v>
      </c>
      <c r="D11243">
        <f t="shared" si="525"/>
        <v>16.799525664699189</v>
      </c>
      <c r="E11243">
        <f t="shared" si="526"/>
        <v>-0.64058265675872761</v>
      </c>
      <c r="F11243">
        <f t="shared" si="527"/>
        <v>0.41034614014006981</v>
      </c>
    </row>
    <row r="11244" spans="2:6" x14ac:dyDescent="0.25">
      <c r="B11244">
        <v>425.01166666666666</v>
      </c>
      <c r="C11244">
        <v>16.160392937023975</v>
      </c>
      <c r="D11244">
        <f t="shared" si="525"/>
        <v>16.80097003465449</v>
      </c>
      <c r="E11244">
        <f t="shared" si="526"/>
        <v>-0.64057709763051562</v>
      </c>
      <c r="F11244">
        <f t="shared" si="527"/>
        <v>0.41033901800873512</v>
      </c>
    </row>
    <row r="11245" spans="2:6" x14ac:dyDescent="0.25">
      <c r="B11245">
        <v>425.05</v>
      </c>
      <c r="C11245">
        <v>16.161842954021804</v>
      </c>
      <c r="D11245">
        <f t="shared" si="525"/>
        <v>16.802479996302491</v>
      </c>
      <c r="E11245">
        <f t="shared" si="526"/>
        <v>-0.6406370422806873</v>
      </c>
      <c r="F11245">
        <f t="shared" si="527"/>
        <v>0.4104158199421471</v>
      </c>
    </row>
    <row r="11246" spans="2:6" x14ac:dyDescent="0.25">
      <c r="B11246">
        <v>425.08833333333331</v>
      </c>
      <c r="C11246">
        <v>16.163229891587459</v>
      </c>
      <c r="D11246">
        <f t="shared" si="525"/>
        <v>16.803989895091366</v>
      </c>
      <c r="E11246">
        <f t="shared" si="526"/>
        <v>-0.64076000350390672</v>
      </c>
      <c r="F11246">
        <f t="shared" si="527"/>
        <v>0.41057338209032657</v>
      </c>
    </row>
    <row r="11247" spans="2:6" x14ac:dyDescent="0.25">
      <c r="B11247">
        <v>425.125</v>
      </c>
      <c r="C11247">
        <v>16.164679934096476</v>
      </c>
      <c r="D11247">
        <f t="shared" si="525"/>
        <v>16.805434087282496</v>
      </c>
      <c r="E11247">
        <f t="shared" si="526"/>
        <v>-0.64075415318601969</v>
      </c>
      <c r="F11247">
        <f t="shared" si="527"/>
        <v>0.41056588482513318</v>
      </c>
    </row>
    <row r="11248" spans="2:6" x14ac:dyDescent="0.25">
      <c r="B11248">
        <v>425.1633333333333</v>
      </c>
      <c r="C11248">
        <v>16.16612996182581</v>
      </c>
      <c r="D11248">
        <f t="shared" si="525"/>
        <v>16.806943863069538</v>
      </c>
      <c r="E11248">
        <f t="shared" si="526"/>
        <v>-0.64081390124372817</v>
      </c>
      <c r="F11248">
        <f t="shared" si="527"/>
        <v>0.41064245602720661</v>
      </c>
    </row>
    <row r="11249" spans="2:6" x14ac:dyDescent="0.25">
      <c r="B11249">
        <v>425.20166666666665</v>
      </c>
      <c r="C11249">
        <v>16.167517046497583</v>
      </c>
      <c r="D11249">
        <f t="shared" si="525"/>
        <v>16.808453575980558</v>
      </c>
      <c r="E11249">
        <f t="shared" si="526"/>
        <v>-0.64093652948297475</v>
      </c>
      <c r="F11249">
        <f t="shared" si="527"/>
        <v>0.41079963482568016</v>
      </c>
    </row>
    <row r="11250" spans="2:6" x14ac:dyDescent="0.25">
      <c r="B11250">
        <v>425.23833333333334</v>
      </c>
      <c r="C11250">
        <v>16.168967009914272</v>
      </c>
      <c r="D11250">
        <f t="shared" si="525"/>
        <v>16.80989759035964</v>
      </c>
      <c r="E11250">
        <f t="shared" si="526"/>
        <v>-0.64093058044536733</v>
      </c>
      <c r="F11250">
        <f t="shared" si="527"/>
        <v>0.41079200895003548</v>
      </c>
    </row>
    <row r="11251" spans="2:6" x14ac:dyDescent="0.25">
      <c r="B11251">
        <v>425.27666666666664</v>
      </c>
      <c r="C11251">
        <v>16.170416825572286</v>
      </c>
      <c r="D11251">
        <f t="shared" si="525"/>
        <v>16.811407180235744</v>
      </c>
      <c r="E11251">
        <f t="shared" si="526"/>
        <v>-0.64099035466345811</v>
      </c>
      <c r="F11251">
        <f t="shared" si="527"/>
        <v>0.41086863477158581</v>
      </c>
    </row>
    <row r="11252" spans="2:6" x14ac:dyDescent="0.25">
      <c r="B11252">
        <v>425.315</v>
      </c>
      <c r="C11252">
        <v>16.171803580232464</v>
      </c>
      <c r="D11252">
        <f t="shared" si="525"/>
        <v>16.812916707218896</v>
      </c>
      <c r="E11252">
        <f t="shared" si="526"/>
        <v>-0.64111312698643275</v>
      </c>
      <c r="F11252">
        <f t="shared" si="527"/>
        <v>0.41102604159432182</v>
      </c>
    </row>
    <row r="11253" spans="2:6" x14ac:dyDescent="0.25">
      <c r="B11253">
        <v>425.35166666666663</v>
      </c>
      <c r="C11253">
        <v>16.173253477694328</v>
      </c>
      <c r="D11253">
        <f t="shared" si="525"/>
        <v>16.814360543738157</v>
      </c>
      <c r="E11253">
        <f t="shared" si="526"/>
        <v>-0.64110706604382983</v>
      </c>
      <c r="F11253">
        <f t="shared" si="527"/>
        <v>0.41101827013132758</v>
      </c>
    </row>
    <row r="11254" spans="2:6" x14ac:dyDescent="0.25">
      <c r="B11254">
        <v>425.39000000000004</v>
      </c>
      <c r="C11254">
        <v>16.174703532424274</v>
      </c>
      <c r="D11254">
        <f t="shared" si="525"/>
        <v>16.815869947653336</v>
      </c>
      <c r="E11254">
        <f t="shared" si="526"/>
        <v>-0.64116641522906193</v>
      </c>
      <c r="F11254">
        <f t="shared" si="527"/>
        <v>0.41109437201768584</v>
      </c>
    </row>
    <row r="11255" spans="2:6" x14ac:dyDescent="0.25">
      <c r="B11255">
        <v>425.42833333333334</v>
      </c>
      <c r="C11255">
        <v>16.176153201278368</v>
      </c>
      <c r="D11255">
        <f t="shared" si="525"/>
        <v>16.817379288658707</v>
      </c>
      <c r="E11255">
        <f t="shared" si="526"/>
        <v>-0.64122608738033904</v>
      </c>
      <c r="F11255">
        <f t="shared" si="527"/>
        <v>0.4111708951370982</v>
      </c>
    </row>
    <row r="11256" spans="2:6" x14ac:dyDescent="0.25">
      <c r="B11256">
        <v>425.46666666666664</v>
      </c>
      <c r="C11256">
        <v>16.177539841344093</v>
      </c>
      <c r="D11256">
        <f t="shared" si="525"/>
        <v>16.818888566748527</v>
      </c>
      <c r="E11256">
        <f t="shared" si="526"/>
        <v>-0.64134872540443411</v>
      </c>
      <c r="F11256">
        <f t="shared" si="527"/>
        <v>0.41132818757789225</v>
      </c>
    </row>
    <row r="11257" spans="2:6" x14ac:dyDescent="0.25">
      <c r="B11257">
        <v>425.50333333333333</v>
      </c>
      <c r="C11257">
        <v>16.178990075530752</v>
      </c>
      <c r="D11257">
        <f t="shared" si="525"/>
        <v>16.820332165174747</v>
      </c>
      <c r="E11257">
        <f t="shared" si="526"/>
        <v>-0.64134208964399519</v>
      </c>
      <c r="F11257">
        <f t="shared" si="527"/>
        <v>0.41131967594892638</v>
      </c>
    </row>
    <row r="11258" spans="2:6" x14ac:dyDescent="0.25">
      <c r="B11258">
        <v>425.54166666666669</v>
      </c>
      <c r="C11258">
        <v>16.180440078398128</v>
      </c>
      <c r="D11258">
        <f t="shared" si="525"/>
        <v>16.821841320152416</v>
      </c>
      <c r="E11258">
        <f t="shared" si="526"/>
        <v>-0.64140124175428781</v>
      </c>
      <c r="F11258">
        <f t="shared" si="527"/>
        <v>0.41139555292394236</v>
      </c>
    </row>
    <row r="11259" spans="2:6" x14ac:dyDescent="0.25">
      <c r="B11259">
        <v>425.58</v>
      </c>
      <c r="C11259">
        <v>16.181826741185482</v>
      </c>
      <c r="D11259">
        <f t="shared" si="525"/>
        <v>16.823350412197673</v>
      </c>
      <c r="E11259">
        <f t="shared" si="526"/>
        <v>-0.64152367101219099</v>
      </c>
      <c r="F11259">
        <f t="shared" si="527"/>
        <v>0.41155262046895785</v>
      </c>
    </row>
    <row r="11260" spans="2:6" x14ac:dyDescent="0.25">
      <c r="B11260">
        <v>425.61666666666667</v>
      </c>
      <c r="C11260">
        <v>16.183276590145528</v>
      </c>
      <c r="D11260">
        <f t="shared" si="525"/>
        <v>16.824793832652457</v>
      </c>
      <c r="E11260">
        <f t="shared" si="526"/>
        <v>-0.64151724250692865</v>
      </c>
      <c r="F11260">
        <f t="shared" si="527"/>
        <v>0.41154437243369352</v>
      </c>
    </row>
    <row r="11261" spans="2:6" x14ac:dyDescent="0.25">
      <c r="B11261">
        <v>425.65499999999997</v>
      </c>
      <c r="C11261">
        <v>16.184726357339919</v>
      </c>
      <c r="D11261">
        <f t="shared" si="525"/>
        <v>16.826302801552611</v>
      </c>
      <c r="E11261">
        <f t="shared" si="526"/>
        <v>-0.64157644421269211</v>
      </c>
      <c r="F11261">
        <f t="shared" si="527"/>
        <v>0.41162033376860163</v>
      </c>
    </row>
    <row r="11262" spans="2:6" x14ac:dyDescent="0.25">
      <c r="B11262">
        <v>425.69333333333333</v>
      </c>
      <c r="C11262">
        <v>16.186113091908624</v>
      </c>
      <c r="D11262">
        <f t="shared" si="525"/>
        <v>16.827811707503521</v>
      </c>
      <c r="E11262">
        <f t="shared" si="526"/>
        <v>-0.6416986155948976</v>
      </c>
      <c r="F11262">
        <f t="shared" si="527"/>
        <v>0.41177711325640814</v>
      </c>
    </row>
    <row r="11263" spans="2:6" x14ac:dyDescent="0.25">
      <c r="B11263">
        <v>425.72999999999996</v>
      </c>
      <c r="C11263">
        <v>16.187562887822196</v>
      </c>
      <c r="D11263">
        <f t="shared" si="525"/>
        <v>16.82925494993923</v>
      </c>
      <c r="E11263">
        <f t="shared" si="526"/>
        <v>-0.64169206211703411</v>
      </c>
      <c r="F11263">
        <f t="shared" si="527"/>
        <v>0.41176870258401155</v>
      </c>
    </row>
    <row r="11264" spans="2:6" x14ac:dyDescent="0.25">
      <c r="B11264">
        <v>425.76833333333332</v>
      </c>
      <c r="C11264">
        <v>16.189012577681019</v>
      </c>
      <c r="D11264">
        <f t="shared" si="525"/>
        <v>16.830763732712086</v>
      </c>
      <c r="E11264">
        <f t="shared" si="526"/>
        <v>-0.64175115503106639</v>
      </c>
      <c r="F11264">
        <f t="shared" si="527"/>
        <v>0.41184454498370782</v>
      </c>
    </row>
    <row r="11265" spans="2:6" x14ac:dyDescent="0.25">
      <c r="B11265">
        <v>425.80666666666667</v>
      </c>
      <c r="C11265">
        <v>16.190462463532995</v>
      </c>
      <c r="D11265">
        <f t="shared" si="525"/>
        <v>16.832272452518826</v>
      </c>
      <c r="E11265">
        <f t="shared" si="526"/>
        <v>-0.64180998898583042</v>
      </c>
      <c r="F11265">
        <f t="shared" si="527"/>
        <v>0.41192006196199177</v>
      </c>
    </row>
    <row r="11266" spans="2:6" x14ac:dyDescent="0.25">
      <c r="B11266">
        <v>425.84500000000003</v>
      </c>
      <c r="C11266">
        <v>16.191849482450856</v>
      </c>
      <c r="D11266">
        <f t="shared" si="525"/>
        <v>16.833781109353826</v>
      </c>
      <c r="E11266">
        <f t="shared" si="526"/>
        <v>-0.64193162690297001</v>
      </c>
      <c r="F11266">
        <f t="shared" si="527"/>
        <v>0.41207621361829389</v>
      </c>
    </row>
    <row r="11267" spans="2:6" x14ac:dyDescent="0.25">
      <c r="B11267">
        <v>425.88166666666672</v>
      </c>
      <c r="C11267">
        <v>16.193299497119067</v>
      </c>
      <c r="D11267">
        <f t="shared" si="525"/>
        <v>16.835224113483694</v>
      </c>
      <c r="E11267">
        <f t="shared" si="526"/>
        <v>-0.64192461636462639</v>
      </c>
      <c r="F11267">
        <f t="shared" si="527"/>
        <v>0.41206721309487276</v>
      </c>
    </row>
    <row r="11268" spans="2:6" x14ac:dyDescent="0.25">
      <c r="B11268">
        <v>425.92</v>
      </c>
      <c r="C11268">
        <v>16.194749457442331</v>
      </c>
      <c r="D11268">
        <f t="shared" si="525"/>
        <v>16.836732647096571</v>
      </c>
      <c r="E11268">
        <f t="shared" si="526"/>
        <v>-0.6419831896542405</v>
      </c>
      <c r="F11268">
        <f t="shared" si="527"/>
        <v>0.41214241579863253</v>
      </c>
    </row>
    <row r="11269" spans="2:6" x14ac:dyDescent="0.25">
      <c r="B11269">
        <v>425.95833333333331</v>
      </c>
      <c r="C11269">
        <v>16.196136275993403</v>
      </c>
      <c r="D11269">
        <f t="shared" ref="D11269:D11332" si="528">$I$6*(1-EXP(-$I$5*B11269^$I$7))</f>
        <v>16.838241117720894</v>
      </c>
      <c r="E11269">
        <f t="shared" ref="E11269:E11332" si="529">C11269-D11269</f>
        <v>-0.64210484172749105</v>
      </c>
      <c r="F11269">
        <f t="shared" si="527"/>
        <v>0.41229862776988635</v>
      </c>
    </row>
    <row r="11270" spans="2:6" x14ac:dyDescent="0.25">
      <c r="B11270">
        <v>425.995</v>
      </c>
      <c r="C11270">
        <v>16.197586389307432</v>
      </c>
      <c r="D11270">
        <f t="shared" si="528"/>
        <v>16.839683943720491</v>
      </c>
      <c r="E11270">
        <f t="shared" si="529"/>
        <v>-0.64209755441305916</v>
      </c>
      <c r="F11270">
        <f t="shared" ref="F11270:F11333" si="530">E11270^2</f>
        <v>0.41228926938323146</v>
      </c>
    </row>
    <row r="11271" spans="2:6" x14ac:dyDescent="0.25">
      <c r="B11271">
        <v>426.03333333333336</v>
      </c>
      <c r="C11271">
        <v>16.199036736766828</v>
      </c>
      <c r="D11271">
        <f t="shared" si="528"/>
        <v>16.841192291089857</v>
      </c>
      <c r="E11271">
        <f t="shared" si="529"/>
        <v>-0.64215555432302907</v>
      </c>
      <c r="F11271">
        <f t="shared" si="530"/>
        <v>0.41236375594791674</v>
      </c>
    </row>
    <row r="11272" spans="2:6" x14ac:dyDescent="0.25">
      <c r="B11272">
        <v>426.07166666666666</v>
      </c>
      <c r="C11272">
        <v>16.20042394892814</v>
      </c>
      <c r="D11272">
        <f t="shared" si="528"/>
        <v>16.842700575453851</v>
      </c>
      <c r="E11272">
        <f t="shared" si="529"/>
        <v>-0.64227662652571027</v>
      </c>
      <c r="F11272">
        <f t="shared" si="530"/>
        <v>0.41251926498124669</v>
      </c>
    </row>
    <row r="11273" spans="2:6" x14ac:dyDescent="0.25">
      <c r="B11273">
        <v>426.10833333333335</v>
      </c>
      <c r="C11273">
        <v>16.201874227721191</v>
      </c>
      <c r="D11273">
        <f t="shared" si="528"/>
        <v>16.84414322327569</v>
      </c>
      <c r="E11273">
        <f t="shared" si="529"/>
        <v>-0.6422689955544989</v>
      </c>
      <c r="F11273">
        <f t="shared" si="530"/>
        <v>0.41250946265058491</v>
      </c>
    </row>
    <row r="11274" spans="2:6" x14ac:dyDescent="0.25">
      <c r="B11274">
        <v>426.14666666666665</v>
      </c>
      <c r="C11274">
        <v>16.20332423975427</v>
      </c>
      <c r="D11274">
        <f t="shared" si="528"/>
        <v>16.8456513843519</v>
      </c>
      <c r="E11274">
        <f t="shared" si="529"/>
        <v>-0.64232714459762974</v>
      </c>
      <c r="F11274">
        <f t="shared" si="530"/>
        <v>0.41258416068694437</v>
      </c>
    </row>
    <row r="11275" spans="2:6" x14ac:dyDescent="0.25">
      <c r="B11275">
        <v>426.185</v>
      </c>
      <c r="C11275">
        <v>16.204710952989483</v>
      </c>
      <c r="D11275">
        <f t="shared" si="528"/>
        <v>16.847159482405978</v>
      </c>
      <c r="E11275">
        <f t="shared" si="529"/>
        <v>-0.64244852941649455</v>
      </c>
      <c r="F11275">
        <f t="shared" si="530"/>
        <v>0.41274011294941648</v>
      </c>
    </row>
    <row r="11276" spans="2:6" x14ac:dyDescent="0.25">
      <c r="B11276">
        <v>426.22166666666664</v>
      </c>
      <c r="C11276">
        <v>16.206160996720595</v>
      </c>
      <c r="D11276">
        <f t="shared" si="528"/>
        <v>16.848601952002657</v>
      </c>
      <c r="E11276">
        <f t="shared" si="529"/>
        <v>-0.64244095528206202</v>
      </c>
      <c r="F11276">
        <f t="shared" si="530"/>
        <v>0.41273038102372839</v>
      </c>
    </row>
    <row r="11277" spans="2:6" x14ac:dyDescent="0.25">
      <c r="B11277">
        <v>426.26</v>
      </c>
      <c r="C11277">
        <v>16.207611126227356</v>
      </c>
      <c r="D11277">
        <f t="shared" si="528"/>
        <v>16.850109926736145</v>
      </c>
      <c r="E11277">
        <f t="shared" si="529"/>
        <v>-0.64249880050878971</v>
      </c>
      <c r="F11277">
        <f t="shared" si="530"/>
        <v>0.41280470865523355</v>
      </c>
    </row>
    <row r="11278" spans="2:6" x14ac:dyDescent="0.25">
      <c r="B11278">
        <v>426.29833333333335</v>
      </c>
      <c r="C11278">
        <v>16.20899810273394</v>
      </c>
      <c r="D11278">
        <f t="shared" si="528"/>
        <v>16.851617838430734</v>
      </c>
      <c r="E11278">
        <f t="shared" si="529"/>
        <v>-0.64261973569679398</v>
      </c>
      <c r="F11278">
        <f t="shared" si="530"/>
        <v>0.41296012470701737</v>
      </c>
    </row>
    <row r="11279" spans="2:6" x14ac:dyDescent="0.25">
      <c r="B11279">
        <v>426.33499999999998</v>
      </c>
      <c r="C11279">
        <v>16.210448018794526</v>
      </c>
      <c r="D11279">
        <f t="shared" si="528"/>
        <v>16.853060129754848</v>
      </c>
      <c r="E11279">
        <f t="shared" si="529"/>
        <v>-0.64261211096032156</v>
      </c>
      <c r="F11279">
        <f t="shared" si="530"/>
        <v>0.4129503251528806</v>
      </c>
    </row>
    <row r="11280" spans="2:6" x14ac:dyDescent="0.25">
      <c r="B11280">
        <v>426.37333333333333</v>
      </c>
      <c r="C11280">
        <v>16.211897651635073</v>
      </c>
      <c r="D11280">
        <f t="shared" si="528"/>
        <v>16.854567918096116</v>
      </c>
      <c r="E11280">
        <f t="shared" si="529"/>
        <v>-0.64267026646104242</v>
      </c>
      <c r="F11280">
        <f t="shared" si="530"/>
        <v>0.41302507139310723</v>
      </c>
    </row>
    <row r="11281" spans="2:6" x14ac:dyDescent="0.25">
      <c r="B11281">
        <v>426.41166666666669</v>
      </c>
      <c r="C11281">
        <v>16.213284263974565</v>
      </c>
      <c r="D11281">
        <f t="shared" si="528"/>
        <v>16.856075643381736</v>
      </c>
      <c r="E11281">
        <f t="shared" si="529"/>
        <v>-0.64279137940717135</v>
      </c>
      <c r="F11281">
        <f t="shared" si="530"/>
        <v>0.41318075744017413</v>
      </c>
    </row>
    <row r="11282" spans="2:6" x14ac:dyDescent="0.25">
      <c r="B11282">
        <v>426.44833333333338</v>
      </c>
      <c r="C11282">
        <v>16.214734458939674</v>
      </c>
      <c r="D11282">
        <f t="shared" si="528"/>
        <v>16.857517756385942</v>
      </c>
      <c r="E11282">
        <f t="shared" si="529"/>
        <v>-0.64278329744626816</v>
      </c>
      <c r="F11282">
        <f t="shared" si="530"/>
        <v>0.41317036747589764</v>
      </c>
    </row>
    <row r="11283" spans="2:6" x14ac:dyDescent="0.25">
      <c r="B11283">
        <v>426.48666666666668</v>
      </c>
      <c r="C11283">
        <v>16.216184723755038</v>
      </c>
      <c r="D11283">
        <f t="shared" si="528"/>
        <v>16.8590253582855</v>
      </c>
      <c r="E11283">
        <f t="shared" si="529"/>
        <v>-0.64284063453046159</v>
      </c>
      <c r="F11283">
        <f t="shared" si="530"/>
        <v>0.41324408140352648</v>
      </c>
    </row>
    <row r="11284" spans="2:6" x14ac:dyDescent="0.25">
      <c r="B11284">
        <v>426.52499999999998</v>
      </c>
      <c r="C11284">
        <v>16.217571734124892</v>
      </c>
      <c r="D11284">
        <f t="shared" si="528"/>
        <v>16.860532897112705</v>
      </c>
      <c r="E11284">
        <f t="shared" si="529"/>
        <v>-0.64296116298781314</v>
      </c>
      <c r="F11284">
        <f t="shared" si="530"/>
        <v>0.41339905711064123</v>
      </c>
    </row>
    <row r="11285" spans="2:6" x14ac:dyDescent="0.25">
      <c r="B11285">
        <v>426.56166666666667</v>
      </c>
      <c r="C11285">
        <v>16.219021758187946</v>
      </c>
      <c r="D11285">
        <f t="shared" si="528"/>
        <v>16.861974831749738</v>
      </c>
      <c r="E11285">
        <f t="shared" si="529"/>
        <v>-0.64295307356179165</v>
      </c>
      <c r="F11285">
        <f t="shared" si="530"/>
        <v>0.41338865480255466</v>
      </c>
    </row>
    <row r="11286" spans="2:6" x14ac:dyDescent="0.25">
      <c r="B11286">
        <v>426.6</v>
      </c>
      <c r="C11286">
        <v>16.220471521257767</v>
      </c>
      <c r="D11286">
        <f t="shared" si="528"/>
        <v>16.863482247158178</v>
      </c>
      <c r="E11286">
        <f t="shared" si="529"/>
        <v>-0.64301072590041031</v>
      </c>
      <c r="F11286">
        <f t="shared" si="530"/>
        <v>0.41346279362297261</v>
      </c>
    </row>
    <row r="11287" spans="2:6" x14ac:dyDescent="0.25">
      <c r="B11287">
        <v>426.63833333333332</v>
      </c>
      <c r="C11287">
        <v>16.221858537143643</v>
      </c>
      <c r="D11287">
        <f t="shared" si="528"/>
        <v>16.864989599477557</v>
      </c>
      <c r="E11287">
        <f t="shared" si="529"/>
        <v>-0.64313106233391437</v>
      </c>
      <c r="F11287">
        <f t="shared" si="530"/>
        <v>0.41361756333874927</v>
      </c>
    </row>
    <row r="11288" spans="2:6" x14ac:dyDescent="0.25">
      <c r="B11288">
        <v>426.67500000000001</v>
      </c>
      <c r="C11288">
        <v>16.2233086674524</v>
      </c>
      <c r="D11288">
        <f t="shared" si="528"/>
        <v>16.866431355700175</v>
      </c>
      <c r="E11288">
        <f t="shared" si="529"/>
        <v>-0.64312268824777519</v>
      </c>
      <c r="F11288">
        <f t="shared" si="530"/>
        <v>0.41360679213904505</v>
      </c>
    </row>
    <row r="11289" spans="2:6" x14ac:dyDescent="0.25">
      <c r="B11289">
        <v>426.71333333333331</v>
      </c>
      <c r="C11289">
        <v>16.224758740972025</v>
      </c>
      <c r="D11289">
        <f t="shared" si="528"/>
        <v>16.86793858456814</v>
      </c>
      <c r="E11289">
        <f t="shared" si="529"/>
        <v>-0.64317984359611557</v>
      </c>
      <c r="F11289">
        <f t="shared" si="530"/>
        <v>0.41368031120832371</v>
      </c>
    </row>
    <row r="11290" spans="2:6" x14ac:dyDescent="0.25">
      <c r="B11290">
        <v>426.75166666666667</v>
      </c>
      <c r="C11290">
        <v>16.226208903207961</v>
      </c>
      <c r="D11290">
        <f t="shared" si="528"/>
        <v>16.869445750330335</v>
      </c>
      <c r="E11290">
        <f t="shared" si="529"/>
        <v>-0.64323684712237394</v>
      </c>
      <c r="F11290">
        <f t="shared" si="530"/>
        <v>0.41375364149593225</v>
      </c>
    </row>
    <row r="11291" spans="2:6" x14ac:dyDescent="0.25">
      <c r="B11291">
        <v>426.79</v>
      </c>
      <c r="C11291">
        <v>16.227595828755263</v>
      </c>
      <c r="D11291">
        <f t="shared" si="528"/>
        <v>16.870952852981144</v>
      </c>
      <c r="E11291">
        <f t="shared" si="529"/>
        <v>-0.6433570242258817</v>
      </c>
      <c r="F11291">
        <f t="shared" si="530"/>
        <v>0.41390826062078173</v>
      </c>
    </row>
    <row r="11292" spans="2:6" x14ac:dyDescent="0.25">
      <c r="B11292">
        <v>426.82666666666665</v>
      </c>
      <c r="C11292">
        <v>16.229045491116988</v>
      </c>
      <c r="D11292">
        <f t="shared" si="528"/>
        <v>16.872394370369491</v>
      </c>
      <c r="E11292">
        <f t="shared" si="529"/>
        <v>-0.64334887925250328</v>
      </c>
      <c r="F11292">
        <f t="shared" si="530"/>
        <v>0.41389778043545206</v>
      </c>
    </row>
    <row r="11293" spans="2:6" x14ac:dyDescent="0.25">
      <c r="B11293">
        <v>426.86500000000001</v>
      </c>
      <c r="C11293">
        <v>16.230495092335882</v>
      </c>
      <c r="D11293">
        <f t="shared" si="528"/>
        <v>16.873901349525234</v>
      </c>
      <c r="E11293">
        <f t="shared" si="529"/>
        <v>-0.64340625718935129</v>
      </c>
      <c r="F11293">
        <f t="shared" si="530"/>
        <v>0.41397161179040964</v>
      </c>
    </row>
    <row r="11294" spans="2:6" x14ac:dyDescent="0.25">
      <c r="B11294">
        <v>426.90333333333336</v>
      </c>
      <c r="C11294">
        <v>16.231944682059453</v>
      </c>
      <c r="D11294">
        <f t="shared" si="528"/>
        <v>16.875408265552906</v>
      </c>
      <c r="E11294">
        <f t="shared" si="529"/>
        <v>-0.64346358349345323</v>
      </c>
      <c r="F11294">
        <f t="shared" si="530"/>
        <v>0.41404538328223628</v>
      </c>
    </row>
    <row r="11295" spans="2:6" x14ac:dyDescent="0.25">
      <c r="B11295">
        <v>426.94166666666666</v>
      </c>
      <c r="C11295">
        <v>16.233331311129664</v>
      </c>
      <c r="D11295">
        <f t="shared" si="528"/>
        <v>16.876915118446945</v>
      </c>
      <c r="E11295">
        <f t="shared" si="529"/>
        <v>-0.64358380731728104</v>
      </c>
      <c r="F11295">
        <f t="shared" si="530"/>
        <v>0.41420011704100712</v>
      </c>
    </row>
    <row r="11296" spans="2:6" x14ac:dyDescent="0.25">
      <c r="B11296">
        <v>426.97833333333335</v>
      </c>
      <c r="C11296">
        <v>16.234781100550869</v>
      </c>
      <c r="D11296">
        <f t="shared" si="528"/>
        <v>16.878356396916605</v>
      </c>
      <c r="E11296">
        <f t="shared" si="529"/>
        <v>-0.64357529636573574</v>
      </c>
      <c r="F11296">
        <f t="shared" si="530"/>
        <v>0.4141891620922446</v>
      </c>
    </row>
    <row r="11297" spans="2:6" x14ac:dyDescent="0.25">
      <c r="B11297">
        <v>427.01666666666665</v>
      </c>
      <c r="C11297">
        <v>16.236230888559028</v>
      </c>
      <c r="D11297">
        <f t="shared" si="528"/>
        <v>16.879863126271907</v>
      </c>
      <c r="E11297">
        <f t="shared" si="529"/>
        <v>-0.64363223771287892</v>
      </c>
      <c r="F11297">
        <f t="shared" si="530"/>
        <v>0.41426245742328788</v>
      </c>
    </row>
    <row r="11298" spans="2:6" x14ac:dyDescent="0.25">
      <c r="B11298">
        <v>427.05500000000001</v>
      </c>
      <c r="C11298">
        <v>16.237617652132521</v>
      </c>
      <c r="D11298">
        <f t="shared" si="528"/>
        <v>16.881369792476924</v>
      </c>
      <c r="E11298">
        <f t="shared" si="529"/>
        <v>-0.64375214034440376</v>
      </c>
      <c r="F11298">
        <f t="shared" si="530"/>
        <v>0.41441681819800091</v>
      </c>
    </row>
    <row r="11299" spans="2:6" x14ac:dyDescent="0.25">
      <c r="B11299">
        <v>427.09166666666664</v>
      </c>
      <c r="C11299">
        <v>16.239067392288103</v>
      </c>
      <c r="D11299">
        <f t="shared" si="528"/>
        <v>16.882810892358936</v>
      </c>
      <c r="E11299">
        <f t="shared" si="529"/>
        <v>-0.64374350007083336</v>
      </c>
      <c r="F11299">
        <f t="shared" si="530"/>
        <v>0.41440569388344706</v>
      </c>
    </row>
    <row r="11300" spans="2:6" x14ac:dyDescent="0.25">
      <c r="B11300">
        <v>427.13</v>
      </c>
      <c r="C11300">
        <v>16.240517094100515</v>
      </c>
      <c r="D11300">
        <f t="shared" si="528"/>
        <v>16.884317434992699</v>
      </c>
      <c r="E11300">
        <f t="shared" si="529"/>
        <v>-0.64380034089218441</v>
      </c>
      <c r="F11300">
        <f t="shared" si="530"/>
        <v>0.41447887893289287</v>
      </c>
    </row>
    <row r="11301" spans="2:6" x14ac:dyDescent="0.25">
      <c r="B11301">
        <v>427.16833333333329</v>
      </c>
      <c r="C11301">
        <v>16.241903602804527</v>
      </c>
      <c r="D11301">
        <f t="shared" si="528"/>
        <v>16.885823914459536</v>
      </c>
      <c r="E11301">
        <f t="shared" si="529"/>
        <v>-0.64392031165500896</v>
      </c>
      <c r="F11301">
        <f t="shared" si="530"/>
        <v>0.41463336776188386</v>
      </c>
    </row>
    <row r="11302" spans="2:6" x14ac:dyDescent="0.25">
      <c r="B11302">
        <v>427.20499999999998</v>
      </c>
      <c r="C11302">
        <v>16.243353262760259</v>
      </c>
      <c r="D11302">
        <f t="shared" si="528"/>
        <v>16.887264835706883</v>
      </c>
      <c r="E11302">
        <f t="shared" si="529"/>
        <v>-0.64391157294662449</v>
      </c>
      <c r="F11302">
        <f t="shared" si="530"/>
        <v>0.41462211377459612</v>
      </c>
    </row>
    <row r="11303" spans="2:6" x14ac:dyDescent="0.25">
      <c r="B11303">
        <v>427.24333333333328</v>
      </c>
      <c r="C11303">
        <v>16.244803276817429</v>
      </c>
      <c r="D11303">
        <f t="shared" si="528"/>
        <v>16.88877119156998</v>
      </c>
      <c r="E11303">
        <f t="shared" si="529"/>
        <v>-0.643967914752551</v>
      </c>
      <c r="F11303">
        <f t="shared" si="530"/>
        <v>0.41469467523074877</v>
      </c>
    </row>
    <row r="11304" spans="2:6" x14ac:dyDescent="0.25">
      <c r="B11304">
        <v>427.28166666666669</v>
      </c>
      <c r="C11304">
        <v>16.246190219533808</v>
      </c>
      <c r="D11304">
        <f t="shared" si="528"/>
        <v>16.890277484249527</v>
      </c>
      <c r="E11304">
        <f t="shared" si="529"/>
        <v>-0.64408726471571853</v>
      </c>
      <c r="F11304">
        <f t="shared" si="530"/>
        <v>0.41484840456897609</v>
      </c>
    </row>
    <row r="11305" spans="2:6" x14ac:dyDescent="0.25">
      <c r="B11305">
        <v>427.31833333333333</v>
      </c>
      <c r="C11305">
        <v>16.247640023963839</v>
      </c>
      <c r="D11305">
        <f t="shared" si="528"/>
        <v>16.89171822681525</v>
      </c>
      <c r="E11305">
        <f t="shared" si="529"/>
        <v>-0.64407820285141071</v>
      </c>
      <c r="F11305">
        <f t="shared" si="530"/>
        <v>0.41483673138830296</v>
      </c>
    </row>
    <row r="11306" spans="2:6" x14ac:dyDescent="0.25">
      <c r="B11306">
        <v>427.35666666666668</v>
      </c>
      <c r="C11306">
        <v>16.249089815981993</v>
      </c>
      <c r="D11306">
        <f t="shared" si="528"/>
        <v>16.893224395858596</v>
      </c>
      <c r="E11306">
        <f t="shared" si="529"/>
        <v>-0.64413457987660294</v>
      </c>
      <c r="F11306">
        <f t="shared" si="530"/>
        <v>0.41490935699280779</v>
      </c>
    </row>
    <row r="11307" spans="2:6" x14ac:dyDescent="0.25">
      <c r="B11307">
        <v>427.39500000000004</v>
      </c>
      <c r="C11307">
        <v>16.250476582002989</v>
      </c>
      <c r="D11307">
        <f t="shared" si="528"/>
        <v>16.89473050170178</v>
      </c>
      <c r="E11307">
        <f t="shared" si="529"/>
        <v>-0.64425391969879087</v>
      </c>
      <c r="F11307">
        <f t="shared" si="530"/>
        <v>0.41506311304725607</v>
      </c>
    </row>
    <row r="11308" spans="2:6" x14ac:dyDescent="0.25">
      <c r="B11308">
        <v>427.43166666666667</v>
      </c>
      <c r="C11308">
        <v>16.251926511964886</v>
      </c>
      <c r="D11308">
        <f t="shared" si="528"/>
        <v>16.896171065538955</v>
      </c>
      <c r="E11308">
        <f t="shared" si="529"/>
        <v>-0.64424455357406885</v>
      </c>
      <c r="F11308">
        <f t="shared" si="530"/>
        <v>0.41505104480985128</v>
      </c>
    </row>
    <row r="11309" spans="2:6" x14ac:dyDescent="0.25">
      <c r="B11309">
        <v>427.47</v>
      </c>
      <c r="C11309">
        <v>16.253376432379177</v>
      </c>
      <c r="D11309">
        <f t="shared" si="528"/>
        <v>16.897677047713504</v>
      </c>
      <c r="E11309">
        <f t="shared" si="529"/>
        <v>-0.64430061533432692</v>
      </c>
      <c r="F11309">
        <f t="shared" si="530"/>
        <v>0.41512328292019229</v>
      </c>
    </row>
    <row r="11310" spans="2:6" x14ac:dyDescent="0.25">
      <c r="B11310">
        <v>427.50833333333333</v>
      </c>
      <c r="C11310">
        <v>16.254826271486099</v>
      </c>
      <c r="D11310">
        <f t="shared" si="528"/>
        <v>16.899182966671336</v>
      </c>
      <c r="E11310">
        <f t="shared" si="529"/>
        <v>-0.64435669518523753</v>
      </c>
      <c r="F11310">
        <f t="shared" si="530"/>
        <v>0.4151955506300411</v>
      </c>
    </row>
    <row r="11311" spans="2:6" x14ac:dyDescent="0.25">
      <c r="B11311">
        <v>427.54666666666668</v>
      </c>
      <c r="C11311">
        <v>16.256213106512178</v>
      </c>
      <c r="D11311">
        <f t="shared" si="528"/>
        <v>16.900688822406881</v>
      </c>
      <c r="E11311">
        <f t="shared" si="529"/>
        <v>-0.64447571589470343</v>
      </c>
      <c r="F11311">
        <f t="shared" si="530"/>
        <v>0.41534894837799047</v>
      </c>
    </row>
    <row r="11312" spans="2:6" x14ac:dyDescent="0.25">
      <c r="B11312">
        <v>427.58333333333331</v>
      </c>
      <c r="C11312">
        <v>16.257663182743325</v>
      </c>
      <c r="D11312">
        <f t="shared" si="528"/>
        <v>16.902129146989882</v>
      </c>
      <c r="E11312">
        <f t="shared" si="529"/>
        <v>-0.64446596424655667</v>
      </c>
      <c r="F11312">
        <f t="shared" si="530"/>
        <v>0.41533637907224408</v>
      </c>
    </row>
    <row r="11313" spans="2:6" x14ac:dyDescent="0.25">
      <c r="B11313">
        <v>427.62166666666667</v>
      </c>
      <c r="C11313">
        <v>16.259113430602145</v>
      </c>
      <c r="D11313">
        <f t="shared" si="528"/>
        <v>16.903634879013413</v>
      </c>
      <c r="E11313">
        <f t="shared" si="529"/>
        <v>-0.64452144841126824</v>
      </c>
      <c r="F11313">
        <f t="shared" si="530"/>
        <v>0.41540789746215911</v>
      </c>
    </row>
    <row r="11314" spans="2:6" x14ac:dyDescent="0.25">
      <c r="B11314">
        <v>427.65999999999997</v>
      </c>
      <c r="C11314">
        <v>16.260500451309976</v>
      </c>
      <c r="D11314">
        <f t="shared" si="528"/>
        <v>16.905140547798077</v>
      </c>
      <c r="E11314">
        <f t="shared" si="529"/>
        <v>-0.64464009648810006</v>
      </c>
      <c r="F11314">
        <f t="shared" si="530"/>
        <v>0.41556085400018694</v>
      </c>
    </row>
    <row r="11315" spans="2:6" x14ac:dyDescent="0.25">
      <c r="B11315">
        <v>427.69666666666666</v>
      </c>
      <c r="C11315">
        <v>16.261950363436952</v>
      </c>
      <c r="D11315">
        <f t="shared" si="528"/>
        <v>16.906580693543031</v>
      </c>
      <c r="E11315">
        <f t="shared" si="529"/>
        <v>-0.64463033010607873</v>
      </c>
      <c r="F11315">
        <f t="shared" si="530"/>
        <v>0.41554826249267202</v>
      </c>
    </row>
    <row r="11316" spans="2:6" x14ac:dyDescent="0.25">
      <c r="B11316">
        <v>427.73499999999996</v>
      </c>
      <c r="C11316">
        <v>16.263400173366406</v>
      </c>
      <c r="D11316">
        <f t="shared" si="528"/>
        <v>16.908086238583312</v>
      </c>
      <c r="E11316">
        <f t="shared" si="529"/>
        <v>-0.64468606521690575</v>
      </c>
      <c r="F11316">
        <f t="shared" si="530"/>
        <v>0.41562012268485643</v>
      </c>
    </row>
    <row r="11317" spans="2:6" x14ac:dyDescent="0.25">
      <c r="B11317">
        <v>427.77333333333337</v>
      </c>
      <c r="C11317">
        <v>16.264786900117702</v>
      </c>
      <c r="D11317">
        <f t="shared" si="528"/>
        <v>16.909591720368208</v>
      </c>
      <c r="E11317">
        <f t="shared" si="529"/>
        <v>-0.64480482025050634</v>
      </c>
      <c r="F11317">
        <f t="shared" si="530"/>
        <v>0.41577325621828781</v>
      </c>
    </row>
    <row r="11318" spans="2:6" x14ac:dyDescent="0.25">
      <c r="B11318">
        <v>427.81</v>
      </c>
      <c r="C11318">
        <v>16.266236703402026</v>
      </c>
      <c r="D11318">
        <f t="shared" si="528"/>
        <v>16.911031687228348</v>
      </c>
      <c r="E11318">
        <f t="shared" si="529"/>
        <v>-0.64479498382632272</v>
      </c>
      <c r="F11318">
        <f t="shared" si="530"/>
        <v>0.4157605711675878</v>
      </c>
    </row>
    <row r="11319" spans="2:6" x14ac:dyDescent="0.25">
      <c r="B11319">
        <v>427.84833333333336</v>
      </c>
      <c r="C11319">
        <v>16.267686659638915</v>
      </c>
      <c r="D11319">
        <f t="shared" si="528"/>
        <v>16.912537045236565</v>
      </c>
      <c r="E11319">
        <f t="shared" si="529"/>
        <v>-0.64485038559764973</v>
      </c>
      <c r="F11319">
        <f t="shared" si="530"/>
        <v>0.41583201980543755</v>
      </c>
    </row>
    <row r="11320" spans="2:6" x14ac:dyDescent="0.25">
      <c r="B11320">
        <v>427.88666666666666</v>
      </c>
      <c r="C11320">
        <v>16.269073504820323</v>
      </c>
      <c r="D11320">
        <f t="shared" si="528"/>
        <v>16.914042339972852</v>
      </c>
      <c r="E11320">
        <f t="shared" si="529"/>
        <v>-0.6449688351525289</v>
      </c>
      <c r="F11320">
        <f t="shared" si="530"/>
        <v>0.41598479831801</v>
      </c>
    </row>
    <row r="11321" spans="2:6" x14ac:dyDescent="0.25">
      <c r="B11321">
        <v>427.92333333333335</v>
      </c>
      <c r="C11321">
        <v>16.270523146902946</v>
      </c>
      <c r="D11321">
        <f t="shared" si="528"/>
        <v>16.915482127901463</v>
      </c>
      <c r="E11321">
        <f t="shared" si="529"/>
        <v>-0.64495898099851701</v>
      </c>
      <c r="F11321">
        <f t="shared" si="530"/>
        <v>0.41597208717064543</v>
      </c>
    </row>
    <row r="11322" spans="2:6" x14ac:dyDescent="0.25">
      <c r="B11322">
        <v>427.9616666666667</v>
      </c>
      <c r="C11322">
        <v>16.271972821447413</v>
      </c>
      <c r="D11322">
        <f t="shared" si="528"/>
        <v>16.916987298828758</v>
      </c>
      <c r="E11322">
        <f t="shared" si="529"/>
        <v>-0.64501447738134488</v>
      </c>
      <c r="F11322">
        <f t="shared" si="530"/>
        <v>0.41604367603152947</v>
      </c>
    </row>
    <row r="11323" spans="2:6" x14ac:dyDescent="0.25">
      <c r="B11323">
        <v>428</v>
      </c>
      <c r="C11323">
        <v>16.273359482116032</v>
      </c>
      <c r="D11323">
        <f t="shared" si="528"/>
        <v>16.918492406467617</v>
      </c>
      <c r="E11323">
        <f t="shared" si="529"/>
        <v>-0.64513292435158576</v>
      </c>
      <c r="F11323">
        <f t="shared" si="530"/>
        <v>0.41619649008242887</v>
      </c>
    </row>
    <row r="11324" spans="2:6" x14ac:dyDescent="0.25">
      <c r="B11324">
        <v>428.03666666666669</v>
      </c>
      <c r="C11324">
        <v>16.274809114727432</v>
      </c>
      <c r="D11324">
        <f t="shared" si="528"/>
        <v>16.919932015418095</v>
      </c>
      <c r="E11324">
        <f t="shared" si="529"/>
        <v>-0.64512290069066225</v>
      </c>
      <c r="F11324">
        <f t="shared" si="530"/>
        <v>0.41618355699553405</v>
      </c>
    </row>
    <row r="11325" spans="2:6" x14ac:dyDescent="0.25">
      <c r="B11325">
        <v>428.07499999999999</v>
      </c>
      <c r="C11325">
        <v>16.276258698073214</v>
      </c>
      <c r="D11325">
        <f t="shared" si="528"/>
        <v>16.921436999215707</v>
      </c>
      <c r="E11325">
        <f t="shared" si="529"/>
        <v>-0.64517830114249364</v>
      </c>
      <c r="F11325">
        <f t="shared" si="530"/>
        <v>0.41625504026511423</v>
      </c>
    </row>
    <row r="11326" spans="2:6" x14ac:dyDescent="0.25">
      <c r="B11326">
        <v>428.11333333333334</v>
      </c>
      <c r="C11326">
        <v>16.277708331066513</v>
      </c>
      <c r="D11326">
        <f t="shared" si="528"/>
        <v>16.922941919708432</v>
      </c>
      <c r="E11326">
        <f t="shared" si="529"/>
        <v>-0.64523358864191849</v>
      </c>
      <c r="F11326">
        <f t="shared" si="530"/>
        <v>0.41632638391172849</v>
      </c>
    </row>
    <row r="11327" spans="2:6" x14ac:dyDescent="0.25">
      <c r="B11327">
        <v>428.15166666666664</v>
      </c>
      <c r="C11327">
        <v>16.279095037653285</v>
      </c>
      <c r="D11327">
        <f t="shared" si="528"/>
        <v>16.924446776890701</v>
      </c>
      <c r="E11327">
        <f t="shared" si="529"/>
        <v>-0.64535173923741596</v>
      </c>
      <c r="F11327">
        <f t="shared" si="530"/>
        <v>0.41647886733675771</v>
      </c>
    </row>
    <row r="11328" spans="2:6" x14ac:dyDescent="0.25">
      <c r="B11328">
        <v>428.18833333333333</v>
      </c>
      <c r="C11328">
        <v>16.28054470104615</v>
      </c>
      <c r="D11328">
        <f t="shared" si="528"/>
        <v>16.925886146253369</v>
      </c>
      <c r="E11328">
        <f t="shared" si="529"/>
        <v>-0.64534144520721881</v>
      </c>
      <c r="F11328">
        <f t="shared" si="530"/>
        <v>0.41646558090214181</v>
      </c>
    </row>
    <row r="11329" spans="2:6" x14ac:dyDescent="0.25">
      <c r="B11329">
        <v>428.22666666666663</v>
      </c>
      <c r="C11329">
        <v>16.281994549280579</v>
      </c>
      <c r="D11329">
        <f t="shared" si="528"/>
        <v>16.92739087955125</v>
      </c>
      <c r="E11329">
        <f t="shared" si="529"/>
        <v>-0.64539633027067111</v>
      </c>
      <c r="F11329">
        <f t="shared" si="530"/>
        <v>0.41653642312684919</v>
      </c>
    </row>
    <row r="11330" spans="2:6" x14ac:dyDescent="0.25">
      <c r="B11330">
        <v>428.26500000000004</v>
      </c>
      <c r="C11330">
        <v>16.283381467741066</v>
      </c>
      <c r="D11330">
        <f t="shared" si="528"/>
        <v>16.928895549522203</v>
      </c>
      <c r="E11330">
        <f t="shared" si="529"/>
        <v>-0.64551408178113689</v>
      </c>
      <c r="F11330">
        <f t="shared" si="530"/>
        <v>0.41668842977774428</v>
      </c>
    </row>
    <row r="11331" spans="2:6" x14ac:dyDescent="0.25">
      <c r="B11331">
        <v>428.30166666666662</v>
      </c>
      <c r="C11331">
        <v>16.284831265678736</v>
      </c>
      <c r="D11331">
        <f t="shared" si="528"/>
        <v>16.930334739797772</v>
      </c>
      <c r="E11331">
        <f t="shared" si="529"/>
        <v>-0.6455034741190353</v>
      </c>
      <c r="F11331">
        <f t="shared" si="530"/>
        <v>0.41667473509974406</v>
      </c>
    </row>
    <row r="11332" spans="2:6" x14ac:dyDescent="0.25">
      <c r="B11332">
        <v>428.34000000000003</v>
      </c>
      <c r="C11332">
        <v>16.286281261289933</v>
      </c>
      <c r="D11332">
        <f t="shared" si="528"/>
        <v>16.931839285852181</v>
      </c>
      <c r="E11332">
        <f t="shared" si="529"/>
        <v>-0.64555802456224853</v>
      </c>
      <c r="F11332">
        <f t="shared" si="530"/>
        <v>0.41674516307671267</v>
      </c>
    </row>
    <row r="11333" spans="2:6" x14ac:dyDescent="0.25">
      <c r="B11333">
        <v>428.37833333333333</v>
      </c>
      <c r="C11333">
        <v>16.287731263737218</v>
      </c>
      <c r="D11333">
        <f t="shared" ref="D11333:D11396" si="531">$I$6*(1-EXP(-$I$5*B11333^$I$7))</f>
        <v>16.933343768563216</v>
      </c>
      <c r="E11333">
        <f t="shared" ref="E11333:E11396" si="532">C11333-D11333</f>
        <v>-0.64561250482599775</v>
      </c>
      <c r="F11333">
        <f t="shared" si="530"/>
        <v>0.41681550638769899</v>
      </c>
    </row>
    <row r="11334" spans="2:6" x14ac:dyDescent="0.25">
      <c r="B11334">
        <v>428.41666666666669</v>
      </c>
      <c r="C11334">
        <v>16.289117856788891</v>
      </c>
      <c r="D11334">
        <f t="shared" si="531"/>
        <v>16.934848187925351</v>
      </c>
      <c r="E11334">
        <f t="shared" si="532"/>
        <v>-0.64573033113645906</v>
      </c>
      <c r="F11334">
        <f t="shared" ref="F11334:F11397" si="533">E11334^2</f>
        <v>0.41696766054960105</v>
      </c>
    </row>
    <row r="11335" spans="2:6" x14ac:dyDescent="0.25">
      <c r="B11335">
        <v>428.45333333333332</v>
      </c>
      <c r="C11335">
        <v>16.290567121894025</v>
      </c>
      <c r="D11335">
        <f t="shared" si="531"/>
        <v>16.936287138467538</v>
      </c>
      <c r="E11335">
        <f t="shared" si="532"/>
        <v>-0.64572001657351308</v>
      </c>
      <c r="F11335">
        <f t="shared" si="533"/>
        <v>0.416954339803698</v>
      </c>
    </row>
    <row r="11336" spans="2:6" x14ac:dyDescent="0.25">
      <c r="B11336">
        <v>428.49166666666667</v>
      </c>
      <c r="C11336">
        <v>16.292016298626564</v>
      </c>
      <c r="D11336">
        <f t="shared" si="531"/>
        <v>16.937791433870053</v>
      </c>
      <c r="E11336">
        <f t="shared" si="532"/>
        <v>-0.64577513524348973</v>
      </c>
      <c r="F11336">
        <f t="shared" si="533"/>
        <v>0.41702552529874742</v>
      </c>
    </row>
    <row r="11337" spans="2:6" x14ac:dyDescent="0.25">
      <c r="B11337">
        <v>428.53</v>
      </c>
      <c r="C11337">
        <v>16.293402687512334</v>
      </c>
      <c r="D11337">
        <f t="shared" si="531"/>
        <v>16.939295665907263</v>
      </c>
      <c r="E11337">
        <f t="shared" si="532"/>
        <v>-0.64589297839492943</v>
      </c>
      <c r="F11337">
        <f t="shared" si="533"/>
        <v>0.41717773953987275</v>
      </c>
    </row>
    <row r="11338" spans="2:6" x14ac:dyDescent="0.25">
      <c r="B11338">
        <v>428.56666666666666</v>
      </c>
      <c r="C11338">
        <v>16.294852260317558</v>
      </c>
      <c r="D11338">
        <f t="shared" si="531"/>
        <v>16.940734437253713</v>
      </c>
      <c r="E11338">
        <f t="shared" si="532"/>
        <v>-0.64588217693615491</v>
      </c>
      <c r="F11338">
        <f t="shared" si="533"/>
        <v>0.41716378648378649</v>
      </c>
    </row>
    <row r="11339" spans="2:6" x14ac:dyDescent="0.25">
      <c r="B11339">
        <v>428.60499999999996</v>
      </c>
      <c r="C11339">
        <v>16.29630168311088</v>
      </c>
      <c r="D11339">
        <f t="shared" si="531"/>
        <v>16.942238545299222</v>
      </c>
      <c r="E11339">
        <f t="shared" si="532"/>
        <v>-0.64593686218834279</v>
      </c>
      <c r="F11339">
        <f t="shared" si="533"/>
        <v>0.41723442993372212</v>
      </c>
    </row>
    <row r="11340" spans="2:6" x14ac:dyDescent="0.25">
      <c r="B11340">
        <v>428.64333333333332</v>
      </c>
      <c r="C11340">
        <v>16.297688006388853</v>
      </c>
      <c r="D11340">
        <f t="shared" si="531"/>
        <v>16.94374258996298</v>
      </c>
      <c r="E11340">
        <f t="shared" si="532"/>
        <v>-0.64605458357412715</v>
      </c>
      <c r="F11340">
        <f t="shared" si="533"/>
        <v>0.41738652495713885</v>
      </c>
    </row>
    <row r="11341" spans="2:6" x14ac:dyDescent="0.25">
      <c r="B11341">
        <v>428.68</v>
      </c>
      <c r="C11341">
        <v>16.299137322019892</v>
      </c>
      <c r="D11341">
        <f t="shared" si="531"/>
        <v>16.945181182067312</v>
      </c>
      <c r="E11341">
        <f t="shared" si="532"/>
        <v>-0.64604386004742054</v>
      </c>
      <c r="F11341">
        <f t="shared" si="533"/>
        <v>0.41737266910497112</v>
      </c>
    </row>
    <row r="11342" spans="2:6" x14ac:dyDescent="0.25">
      <c r="B11342">
        <v>428.71833333333331</v>
      </c>
      <c r="C11342">
        <v>16.30058691414947</v>
      </c>
      <c r="D11342">
        <f t="shared" si="531"/>
        <v>16.946685102707313</v>
      </c>
      <c r="E11342">
        <f t="shared" si="532"/>
        <v>-0.6460981885578434</v>
      </c>
      <c r="F11342">
        <f t="shared" si="533"/>
        <v>0.41744286925772656</v>
      </c>
    </row>
    <row r="11343" spans="2:6" x14ac:dyDescent="0.25">
      <c r="B11343">
        <v>428.75666666666672</v>
      </c>
      <c r="C11343">
        <v>16.302036791790506</v>
      </c>
      <c r="D11343">
        <f t="shared" si="531"/>
        <v>16.948188959949174</v>
      </c>
      <c r="E11343">
        <f t="shared" si="532"/>
        <v>-0.64615216815866816</v>
      </c>
      <c r="F11343">
        <f t="shared" si="533"/>
        <v>0.41751262441614778</v>
      </c>
    </row>
    <row r="11344" spans="2:6" x14ac:dyDescent="0.25">
      <c r="B11344">
        <v>428.79500000000002</v>
      </c>
      <c r="C11344">
        <v>16.303423319745807</v>
      </c>
      <c r="D11344">
        <f t="shared" si="531"/>
        <v>16.949692753787367</v>
      </c>
      <c r="E11344">
        <f t="shared" si="532"/>
        <v>-0.64626943404156023</v>
      </c>
      <c r="F11344">
        <f t="shared" si="533"/>
        <v>0.41766418137639855</v>
      </c>
    </row>
    <row r="11345" spans="2:6" x14ac:dyDescent="0.25">
      <c r="B11345">
        <v>428.83166666666671</v>
      </c>
      <c r="C11345">
        <v>16.304872979510588</v>
      </c>
      <c r="D11345">
        <f t="shared" si="531"/>
        <v>16.951131105951116</v>
      </c>
      <c r="E11345">
        <f t="shared" si="532"/>
        <v>-0.64625812644052871</v>
      </c>
      <c r="F11345">
        <f t="shared" si="533"/>
        <v>0.41764956599042241</v>
      </c>
    </row>
    <row r="11346" spans="2:6" x14ac:dyDescent="0.25">
      <c r="B11346">
        <v>428.87</v>
      </c>
      <c r="C11346">
        <v>16.306322928949584</v>
      </c>
      <c r="D11346">
        <f t="shared" si="531"/>
        <v>16.952634775722665</v>
      </c>
      <c r="E11346">
        <f t="shared" si="532"/>
        <v>-0.64631184677308084</v>
      </c>
      <c r="F11346">
        <f t="shared" si="533"/>
        <v>0.41771900327923034</v>
      </c>
    </row>
    <row r="11347" spans="2:6" x14ac:dyDescent="0.25">
      <c r="B11347">
        <v>428.90833333333336</v>
      </c>
      <c r="C11347">
        <v>16.307709579207167</v>
      </c>
      <c r="D11347">
        <f t="shared" si="531"/>
        <v>16.954138382074223</v>
      </c>
      <c r="E11347">
        <f t="shared" si="532"/>
        <v>-0.64642880286705662</v>
      </c>
      <c r="F11347">
        <f t="shared" si="533"/>
        <v>0.41787019717613594</v>
      </c>
    </row>
    <row r="11348" spans="2:6" x14ac:dyDescent="0.25">
      <c r="B11348">
        <v>428.94499999999999</v>
      </c>
      <c r="C11348">
        <v>16.30915915732086</v>
      </c>
      <c r="D11348">
        <f t="shared" si="531"/>
        <v>16.955576554887561</v>
      </c>
      <c r="E11348">
        <f t="shared" si="532"/>
        <v>-0.64641739756670091</v>
      </c>
      <c r="F11348">
        <f t="shared" si="533"/>
        <v>0.41785545187690626</v>
      </c>
    </row>
    <row r="11349" spans="2:6" x14ac:dyDescent="0.25">
      <c r="B11349">
        <v>428.98333333333335</v>
      </c>
      <c r="C11349">
        <v>16.310608383433589</v>
      </c>
      <c r="D11349">
        <f t="shared" si="531"/>
        <v>16.957080037140468</v>
      </c>
      <c r="E11349">
        <f t="shared" si="532"/>
        <v>-0.64647165370687887</v>
      </c>
      <c r="F11349">
        <f t="shared" si="533"/>
        <v>0.41792559904650672</v>
      </c>
    </row>
    <row r="11350" spans="2:6" x14ac:dyDescent="0.25">
      <c r="B11350">
        <v>429.02166666666665</v>
      </c>
      <c r="C11350">
        <v>16.311994453449405</v>
      </c>
      <c r="D11350">
        <f t="shared" si="531"/>
        <v>16.958583455956997</v>
      </c>
      <c r="E11350">
        <f t="shared" si="532"/>
        <v>-0.64658900250759288</v>
      </c>
      <c r="F11350">
        <f t="shared" si="533"/>
        <v>0.41807733816376397</v>
      </c>
    </row>
    <row r="11351" spans="2:6" x14ac:dyDescent="0.25">
      <c r="B11351">
        <v>429.05833333333334</v>
      </c>
      <c r="C11351">
        <v>16.313443653478085</v>
      </c>
      <c r="D11351">
        <f t="shared" si="531"/>
        <v>16.960021449373723</v>
      </c>
      <c r="E11351">
        <f t="shared" si="532"/>
        <v>-0.64657779589563802</v>
      </c>
      <c r="F11351">
        <f t="shared" si="533"/>
        <v>0.41806284614526135</v>
      </c>
    </row>
    <row r="11352" spans="2:6" x14ac:dyDescent="0.25">
      <c r="B11352">
        <v>429.09666666666664</v>
      </c>
      <c r="C11352">
        <v>16.314892958415815</v>
      </c>
      <c r="D11352">
        <f t="shared" si="531"/>
        <v>16.961524744059648</v>
      </c>
      <c r="E11352">
        <f t="shared" si="532"/>
        <v>-0.64663178564383372</v>
      </c>
      <c r="F11352">
        <f t="shared" si="533"/>
        <v>0.41813266620493295</v>
      </c>
    </row>
    <row r="11353" spans="2:6" x14ac:dyDescent="0.25">
      <c r="B11353">
        <v>429.13499999999999</v>
      </c>
      <c r="C11353">
        <v>16.316342285427599</v>
      </c>
      <c r="D11353">
        <f t="shared" si="531"/>
        <v>16.963027975292846</v>
      </c>
      <c r="E11353">
        <f t="shared" si="532"/>
        <v>-0.64668568986524733</v>
      </c>
      <c r="F11353">
        <f t="shared" si="533"/>
        <v>0.41820238147649086</v>
      </c>
    </row>
    <row r="11354" spans="2:6" x14ac:dyDescent="0.25">
      <c r="B11354">
        <v>429.17333333333335</v>
      </c>
      <c r="C11354">
        <v>16.317728186236671</v>
      </c>
      <c r="D11354">
        <f t="shared" si="531"/>
        <v>16.964531143067866</v>
      </c>
      <c r="E11354">
        <f t="shared" si="532"/>
        <v>-0.64680295683119482</v>
      </c>
      <c r="F11354">
        <f t="shared" si="533"/>
        <v>0.41835406496557648</v>
      </c>
    </row>
    <row r="11355" spans="2:6" x14ac:dyDescent="0.25">
      <c r="B11355">
        <v>429.21</v>
      </c>
      <c r="C11355">
        <v>16.319177252255226</v>
      </c>
      <c r="D11355">
        <f t="shared" si="531"/>
        <v>16.965968896337493</v>
      </c>
      <c r="E11355">
        <f t="shared" si="532"/>
        <v>-0.64679164408226697</v>
      </c>
      <c r="F11355">
        <f t="shared" si="533"/>
        <v>0.41833943085464192</v>
      </c>
    </row>
    <row r="11356" spans="2:6" x14ac:dyDescent="0.25">
      <c r="B11356">
        <v>429.24833333333333</v>
      </c>
      <c r="C11356">
        <v>16.32062615584999</v>
      </c>
      <c r="D11356">
        <f t="shared" si="531"/>
        <v>16.967471939939173</v>
      </c>
      <c r="E11356">
        <f t="shared" si="532"/>
        <v>-0.6468457840891837</v>
      </c>
      <c r="F11356">
        <f t="shared" si="533"/>
        <v>0.41840946839395082</v>
      </c>
    </row>
    <row r="11357" spans="2:6" x14ac:dyDescent="0.25">
      <c r="B11357">
        <v>429.28666666666669</v>
      </c>
      <c r="C11357">
        <v>16.322011802958546</v>
      </c>
      <c r="D11357">
        <f t="shared" si="531"/>
        <v>16.968974920066305</v>
      </c>
      <c r="E11357">
        <f t="shared" si="532"/>
        <v>-0.64696311710775944</v>
      </c>
      <c r="F11357">
        <f t="shared" si="533"/>
        <v>0.41856127489778844</v>
      </c>
    </row>
    <row r="11358" spans="2:6" x14ac:dyDescent="0.25">
      <c r="B11358">
        <v>429.32333333333338</v>
      </c>
      <c r="C11358">
        <v>16.323460939782109</v>
      </c>
      <c r="D11358">
        <f t="shared" si="531"/>
        <v>16.970412493831454</v>
      </c>
      <c r="E11358">
        <f t="shared" si="532"/>
        <v>-0.64695155404934468</v>
      </c>
      <c r="F11358">
        <f t="shared" si="533"/>
        <v>0.41854631328686215</v>
      </c>
    </row>
    <row r="11359" spans="2:6" x14ac:dyDescent="0.25">
      <c r="B11359">
        <v>429.36166666666668</v>
      </c>
      <c r="C11359">
        <v>16.324910438077854</v>
      </c>
      <c r="D11359">
        <f t="shared" si="531"/>
        <v>16.971915349753374</v>
      </c>
      <c r="E11359">
        <f t="shared" si="532"/>
        <v>-0.64700491167551988</v>
      </c>
      <c r="F11359">
        <f t="shared" si="533"/>
        <v>0.41861535573224729</v>
      </c>
    </row>
    <row r="11360" spans="2:6" x14ac:dyDescent="0.25">
      <c r="B11360">
        <v>429.4</v>
      </c>
      <c r="C11360">
        <v>16.326296911201691</v>
      </c>
      <c r="D11360">
        <f t="shared" si="531"/>
        <v>16.973418142184471</v>
      </c>
      <c r="E11360">
        <f t="shared" si="532"/>
        <v>-0.64712123098277985</v>
      </c>
      <c r="F11360">
        <f t="shared" si="533"/>
        <v>0.41876588758866828</v>
      </c>
    </row>
    <row r="11361" spans="2:6" x14ac:dyDescent="0.25">
      <c r="B11361">
        <v>429.43666666666667</v>
      </c>
      <c r="C11361">
        <v>16.327746146823838</v>
      </c>
      <c r="D11361">
        <f t="shared" si="531"/>
        <v>16.974855536399048</v>
      </c>
      <c r="E11361">
        <f t="shared" si="532"/>
        <v>-0.6471093895752098</v>
      </c>
      <c r="F11361">
        <f t="shared" si="533"/>
        <v>0.41875056207640066</v>
      </c>
    </row>
    <row r="11362" spans="2:6" x14ac:dyDescent="0.25">
      <c r="B11362">
        <v>429.47500000000002</v>
      </c>
      <c r="C11362">
        <v>16.329195358806118</v>
      </c>
      <c r="D11362">
        <f t="shared" si="531"/>
        <v>16.976358204593083</v>
      </c>
      <c r="E11362">
        <f t="shared" si="532"/>
        <v>-0.64716284578696559</v>
      </c>
      <c r="F11362">
        <f t="shared" si="533"/>
        <v>0.41881974896708379</v>
      </c>
    </row>
    <row r="11363" spans="2:6" x14ac:dyDescent="0.25">
      <c r="B11363">
        <v>429.51333333333332</v>
      </c>
      <c r="C11363">
        <v>16.330581709956448</v>
      </c>
      <c r="D11363">
        <f t="shared" si="531"/>
        <v>16.977860809280021</v>
      </c>
      <c r="E11363">
        <f t="shared" si="532"/>
        <v>-0.64727909932357264</v>
      </c>
      <c r="F11363">
        <f t="shared" si="533"/>
        <v>0.4189702324211354</v>
      </c>
    </row>
    <row r="11364" spans="2:6" x14ac:dyDescent="0.25">
      <c r="B11364">
        <v>429.55</v>
      </c>
      <c r="C11364">
        <v>16.33203098636594</v>
      </c>
      <c r="D11364">
        <f t="shared" si="531"/>
        <v>16.979298023897986</v>
      </c>
      <c r="E11364">
        <f t="shared" si="532"/>
        <v>-0.64726703753204617</v>
      </c>
      <c r="F11364">
        <f t="shared" si="533"/>
        <v>0.41895461787551125</v>
      </c>
    </row>
    <row r="11365" spans="2:6" x14ac:dyDescent="0.25">
      <c r="B11365">
        <v>429.58833333333331</v>
      </c>
      <c r="C11365">
        <v>16.33348019315433</v>
      </c>
      <c r="D11365">
        <f t="shared" si="531"/>
        <v>16.980800504316036</v>
      </c>
      <c r="E11365">
        <f t="shared" si="532"/>
        <v>-0.64732031116170674</v>
      </c>
      <c r="F11365">
        <f t="shared" si="533"/>
        <v>0.41902358524248884</v>
      </c>
    </row>
    <row r="11366" spans="2:6" x14ac:dyDescent="0.25">
      <c r="B11366">
        <v>429.62666666666667</v>
      </c>
      <c r="C11366">
        <v>16.334929315350969</v>
      </c>
      <c r="D11366">
        <f t="shared" si="531"/>
        <v>16.982302921210756</v>
      </c>
      <c r="E11366">
        <f t="shared" si="532"/>
        <v>-0.6473736058597872</v>
      </c>
      <c r="F11366">
        <f t="shared" si="533"/>
        <v>0.41909258556390311</v>
      </c>
    </row>
    <row r="11367" spans="2:6" x14ac:dyDescent="0.25">
      <c r="B11367">
        <v>429.66500000000002</v>
      </c>
      <c r="C11367">
        <v>16.336315484216836</v>
      </c>
      <c r="D11367">
        <f t="shared" si="531"/>
        <v>16.983805274576632</v>
      </c>
      <c r="E11367">
        <f t="shared" si="532"/>
        <v>-0.64748979035979559</v>
      </c>
      <c r="F11367">
        <f t="shared" si="533"/>
        <v>0.41924302862017204</v>
      </c>
    </row>
    <row r="11368" spans="2:6" x14ac:dyDescent="0.25">
      <c r="B11368">
        <v>429.70166666666665</v>
      </c>
      <c r="C11368">
        <v>16.337764901587118</v>
      </c>
      <c r="D11368">
        <f t="shared" si="531"/>
        <v>16.985242248780182</v>
      </c>
      <c r="E11368">
        <f t="shared" si="532"/>
        <v>-0.64747734719306393</v>
      </c>
      <c r="F11368">
        <f t="shared" si="533"/>
        <v>0.41922691512816745</v>
      </c>
    </row>
    <row r="11369" spans="2:6" x14ac:dyDescent="0.25">
      <c r="B11369">
        <v>429.74</v>
      </c>
      <c r="C11369">
        <v>16.339214453769525</v>
      </c>
      <c r="D11369">
        <f t="shared" si="531"/>
        <v>16.986744477834637</v>
      </c>
      <c r="E11369">
        <f t="shared" si="532"/>
        <v>-0.64753002406511229</v>
      </c>
      <c r="F11369">
        <f t="shared" si="533"/>
        <v>0.41929513206576491</v>
      </c>
    </row>
    <row r="11370" spans="2:6" x14ac:dyDescent="0.25">
      <c r="B11370">
        <v>429.77833333333336</v>
      </c>
      <c r="C11370">
        <v>16.340601013213639</v>
      </c>
      <c r="D11370">
        <f t="shared" si="531"/>
        <v>16.988246643344027</v>
      </c>
      <c r="E11370">
        <f t="shared" si="532"/>
        <v>-0.64764563013038767</v>
      </c>
      <c r="F11370">
        <f t="shared" si="533"/>
        <v>0.4194448622269869</v>
      </c>
    </row>
    <row r="11371" spans="2:6" x14ac:dyDescent="0.25">
      <c r="B11371">
        <v>429.815</v>
      </c>
      <c r="C11371">
        <v>16.342050519032899</v>
      </c>
      <c r="D11371">
        <f t="shared" si="531"/>
        <v>16.989683437843553</v>
      </c>
      <c r="E11371">
        <f t="shared" si="532"/>
        <v>-0.64763291881065399</v>
      </c>
      <c r="F11371">
        <f t="shared" si="533"/>
        <v>0.41942839752720712</v>
      </c>
    </row>
    <row r="11372" spans="2:6" x14ac:dyDescent="0.25">
      <c r="B11372">
        <v>429.85333333333335</v>
      </c>
      <c r="C11372">
        <v>16.343499831990609</v>
      </c>
      <c r="D11372">
        <f t="shared" si="531"/>
        <v>16.991185479009765</v>
      </c>
      <c r="E11372">
        <f t="shared" si="532"/>
        <v>-0.64768564701915565</v>
      </c>
      <c r="F11372">
        <f t="shared" si="533"/>
        <v>0.41949669735462231</v>
      </c>
    </row>
    <row r="11373" spans="2:6" x14ac:dyDescent="0.25">
      <c r="B11373">
        <v>429.89166666666665</v>
      </c>
      <c r="C11373">
        <v>16.344886292621208</v>
      </c>
      <c r="D11373">
        <f t="shared" si="531"/>
        <v>16.992687456614686</v>
      </c>
      <c r="E11373">
        <f t="shared" si="532"/>
        <v>-0.64780116399347776</v>
      </c>
      <c r="F11373">
        <f t="shared" si="533"/>
        <v>0.41964634807130469</v>
      </c>
    </row>
    <row r="11374" spans="2:6" x14ac:dyDescent="0.25">
      <c r="B11374">
        <v>429.92833333333334</v>
      </c>
      <c r="C11374">
        <v>16.346335791528002</v>
      </c>
      <c r="D11374">
        <f t="shared" si="531"/>
        <v>16.994124071364354</v>
      </c>
      <c r="E11374">
        <f t="shared" si="532"/>
        <v>-0.64778827983635168</v>
      </c>
      <c r="F11374">
        <f t="shared" si="533"/>
        <v>0.41962965549333947</v>
      </c>
    </row>
    <row r="11375" spans="2:6" x14ac:dyDescent="0.25">
      <c r="B11375">
        <v>429.96666666666664</v>
      </c>
      <c r="C11375">
        <v>16.347785217643885</v>
      </c>
      <c r="D11375">
        <f t="shared" si="531"/>
        <v>16.99562592459441</v>
      </c>
      <c r="E11375">
        <f t="shared" si="532"/>
        <v>-0.6478407069505252</v>
      </c>
      <c r="F11375">
        <f t="shared" si="533"/>
        <v>0.41969758158215625</v>
      </c>
    </row>
    <row r="11376" spans="2:6" x14ac:dyDescent="0.25">
      <c r="B11376">
        <v>430.005</v>
      </c>
      <c r="C11376">
        <v>16.349171502675002</v>
      </c>
      <c r="D11376">
        <f t="shared" si="531"/>
        <v>16.997127714246954</v>
      </c>
      <c r="E11376">
        <f t="shared" si="532"/>
        <v>-0.64795621157195171</v>
      </c>
      <c r="F11376">
        <f t="shared" si="533"/>
        <v>0.41984725211467583</v>
      </c>
    </row>
    <row r="11377" spans="2:6" x14ac:dyDescent="0.25">
      <c r="B11377">
        <v>430.04166666666669</v>
      </c>
      <c r="C11377">
        <v>16.350620533367429</v>
      </c>
      <c r="D11377">
        <f t="shared" si="531"/>
        <v>16.998564149200938</v>
      </c>
      <c r="E11377">
        <f t="shared" si="532"/>
        <v>-0.64794361583350835</v>
      </c>
      <c r="F11377">
        <f t="shared" si="533"/>
        <v>0.41983092929940102</v>
      </c>
    </row>
    <row r="11378" spans="2:6" x14ac:dyDescent="0.25">
      <c r="B11378">
        <v>430.08</v>
      </c>
      <c r="C11378">
        <v>16.352069604770829</v>
      </c>
      <c r="D11378">
        <f t="shared" si="531"/>
        <v>17.000065814446931</v>
      </c>
      <c r="E11378">
        <f t="shared" si="532"/>
        <v>-0.64799620967610139</v>
      </c>
      <c r="F11378">
        <f t="shared" si="533"/>
        <v>0.41989908775459395</v>
      </c>
    </row>
    <row r="11379" spans="2:6" x14ac:dyDescent="0.25">
      <c r="B11379">
        <v>430.11833333333328</v>
      </c>
      <c r="C11379">
        <v>16.353519125217016</v>
      </c>
      <c r="D11379">
        <f t="shared" si="531"/>
        <v>17.001567416099252</v>
      </c>
      <c r="E11379">
        <f t="shared" si="532"/>
        <v>-0.6480482908822367</v>
      </c>
      <c r="F11379">
        <f t="shared" si="533"/>
        <v>0.41996658731538805</v>
      </c>
    </row>
    <row r="11380" spans="2:6" x14ac:dyDescent="0.25">
      <c r="B11380">
        <v>430.15666666666669</v>
      </c>
      <c r="C11380">
        <v>16.354905798013576</v>
      </c>
      <c r="D11380">
        <f t="shared" si="531"/>
        <v>17.003068954152447</v>
      </c>
      <c r="E11380">
        <f t="shared" si="532"/>
        <v>-0.64816315613887099</v>
      </c>
      <c r="F11380">
        <f t="shared" si="533"/>
        <v>0.42011547697590246</v>
      </c>
    </row>
    <row r="11381" spans="2:6" x14ac:dyDescent="0.25">
      <c r="B11381">
        <v>430.19333333333333</v>
      </c>
      <c r="C11381">
        <v>16.356355202819209</v>
      </c>
      <c r="D11381">
        <f t="shared" si="531"/>
        <v>17.004505148425917</v>
      </c>
      <c r="E11381">
        <f t="shared" si="532"/>
        <v>-0.64814994560670769</v>
      </c>
      <c r="F11381">
        <f t="shared" si="533"/>
        <v>0.42009835198997814</v>
      </c>
    </row>
    <row r="11382" spans="2:6" x14ac:dyDescent="0.25">
      <c r="B11382">
        <v>430.23166666666668</v>
      </c>
      <c r="C11382">
        <v>16.357804810110373</v>
      </c>
      <c r="D11382">
        <f t="shared" si="531"/>
        <v>17.006006562030208</v>
      </c>
      <c r="E11382">
        <f t="shared" si="532"/>
        <v>-0.64820175191983509</v>
      </c>
      <c r="F11382">
        <f t="shared" si="533"/>
        <v>0.42016551119194345</v>
      </c>
    </row>
    <row r="11383" spans="2:6" x14ac:dyDescent="0.25">
      <c r="B11383">
        <v>430.27000000000004</v>
      </c>
      <c r="C11383">
        <v>16.359191230229253</v>
      </c>
      <c r="D11383">
        <f t="shared" si="531"/>
        <v>17.007507912019172</v>
      </c>
      <c r="E11383">
        <f t="shared" si="532"/>
        <v>-0.64831668178991819</v>
      </c>
      <c r="F11383">
        <f t="shared" si="533"/>
        <v>0.42031451988709007</v>
      </c>
    </row>
    <row r="11384" spans="2:6" x14ac:dyDescent="0.25">
      <c r="B11384">
        <v>430.30666666666667</v>
      </c>
      <c r="C11384">
        <v>16.36064037438538</v>
      </c>
      <c r="D11384">
        <f t="shared" si="531"/>
        <v>17.008943926390039</v>
      </c>
      <c r="E11384">
        <f t="shared" si="532"/>
        <v>-0.64830355200465917</v>
      </c>
      <c r="F11384">
        <f t="shared" si="533"/>
        <v>0.4202974955418578</v>
      </c>
    </row>
    <row r="11385" spans="2:6" x14ac:dyDescent="0.25">
      <c r="B11385">
        <v>430.34500000000003</v>
      </c>
      <c r="C11385">
        <v>16.362089796223934</v>
      </c>
      <c r="D11385">
        <f t="shared" si="531"/>
        <v>17.010445151898505</v>
      </c>
      <c r="E11385">
        <f t="shared" si="532"/>
        <v>-0.64835535567457114</v>
      </c>
      <c r="F11385">
        <f t="shared" si="533"/>
        <v>0.42036466723189964</v>
      </c>
    </row>
    <row r="11386" spans="2:6" x14ac:dyDescent="0.25">
      <c r="B11386">
        <v>430.38333333333333</v>
      </c>
      <c r="C11386">
        <v>16.363476183611976</v>
      </c>
      <c r="D11386">
        <f t="shared" si="531"/>
        <v>17.011946313775542</v>
      </c>
      <c r="E11386">
        <f t="shared" si="532"/>
        <v>-0.64847013016356669</v>
      </c>
      <c r="F11386">
        <f t="shared" si="533"/>
        <v>0.42051350971435314</v>
      </c>
    </row>
    <row r="11387" spans="2:6" x14ac:dyDescent="0.25">
      <c r="B11387">
        <v>430.42</v>
      </c>
      <c r="C11387">
        <v>16.364925590250753</v>
      </c>
      <c r="D11387">
        <f t="shared" si="531"/>
        <v>17.013382148198147</v>
      </c>
      <c r="E11387">
        <f t="shared" si="532"/>
        <v>-0.64845655794739443</v>
      </c>
      <c r="F11387">
        <f t="shared" si="533"/>
        <v>0.42049590754498251</v>
      </c>
    </row>
    <row r="11388" spans="2:6" x14ac:dyDescent="0.25">
      <c r="B11388">
        <v>430.45833333333331</v>
      </c>
      <c r="C11388">
        <v>16.36637497183662</v>
      </c>
      <c r="D11388">
        <f t="shared" si="531"/>
        <v>17.014883185563104</v>
      </c>
      <c r="E11388">
        <f t="shared" si="532"/>
        <v>-0.64850821372648326</v>
      </c>
      <c r="F11388">
        <f t="shared" si="533"/>
        <v>0.42056290327071411</v>
      </c>
    </row>
    <row r="11389" spans="2:6" x14ac:dyDescent="0.25">
      <c r="B11389">
        <v>430.49666666666667</v>
      </c>
      <c r="C11389">
        <v>16.367761114620102</v>
      </c>
      <c r="D11389">
        <f t="shared" si="531"/>
        <v>17.016384159280488</v>
      </c>
      <c r="E11389">
        <f t="shared" si="532"/>
        <v>-0.64862304466038623</v>
      </c>
      <c r="F11389">
        <f t="shared" si="533"/>
        <v>0.42071185406450939</v>
      </c>
    </row>
    <row r="11390" spans="2:6" x14ac:dyDescent="0.25">
      <c r="B11390">
        <v>430.53333333333336</v>
      </c>
      <c r="C11390">
        <v>16.369210414478506</v>
      </c>
      <c r="D11390">
        <f t="shared" si="531"/>
        <v>17.017819813709224</v>
      </c>
      <c r="E11390">
        <f t="shared" si="532"/>
        <v>-0.64860939923071825</v>
      </c>
      <c r="F11390">
        <f t="shared" si="533"/>
        <v>0.42069415277043326</v>
      </c>
    </row>
    <row r="11391" spans="2:6" x14ac:dyDescent="0.25">
      <c r="B11391">
        <v>430.57166666666666</v>
      </c>
      <c r="C11391">
        <v>16.370659917929959</v>
      </c>
      <c r="D11391">
        <f t="shared" si="531"/>
        <v>17.01932066288299</v>
      </c>
      <c r="E11391">
        <f t="shared" si="532"/>
        <v>-0.64866074495303039</v>
      </c>
      <c r="F11391">
        <f t="shared" si="533"/>
        <v>0.42076076204302032</v>
      </c>
    </row>
    <row r="11392" spans="2:6" x14ac:dyDescent="0.25">
      <c r="B11392">
        <v>430.60999999999996</v>
      </c>
      <c r="C11392">
        <v>16.372109613326387</v>
      </c>
      <c r="D11392">
        <f t="shared" si="531"/>
        <v>17.020821448393086</v>
      </c>
      <c r="E11392">
        <f t="shared" si="532"/>
        <v>-0.64871183506669894</v>
      </c>
      <c r="F11392">
        <f t="shared" si="533"/>
        <v>0.42082704495560402</v>
      </c>
    </row>
    <row r="11393" spans="2:6" x14ac:dyDescent="0.25">
      <c r="B11393">
        <v>430.64833333333337</v>
      </c>
      <c r="C11393">
        <v>16.373496225702407</v>
      </c>
      <c r="D11393">
        <f t="shared" si="531"/>
        <v>17.022322170234077</v>
      </c>
      <c r="E11393">
        <f t="shared" si="532"/>
        <v>-0.64882594453166931</v>
      </c>
      <c r="F11393">
        <f t="shared" si="533"/>
        <v>0.4209751062974128</v>
      </c>
    </row>
    <row r="11394" spans="2:6" x14ac:dyDescent="0.25">
      <c r="B11394">
        <v>430.685</v>
      </c>
      <c r="C11394">
        <v>16.374945760699131</v>
      </c>
      <c r="D11394">
        <f t="shared" si="531"/>
        <v>17.02375758371738</v>
      </c>
      <c r="E11394">
        <f t="shared" si="532"/>
        <v>-0.64881182301824936</v>
      </c>
      <c r="F11394">
        <f t="shared" si="533"/>
        <v>0.42095678168826411</v>
      </c>
    </row>
    <row r="11395" spans="2:6" x14ac:dyDescent="0.25">
      <c r="B11395">
        <v>430.72333333333336</v>
      </c>
      <c r="C11395">
        <v>16.376395437382261</v>
      </c>
      <c r="D11395">
        <f t="shared" si="531"/>
        <v>17.025258180972589</v>
      </c>
      <c r="E11395">
        <f t="shared" si="532"/>
        <v>-0.64886274359032825</v>
      </c>
      <c r="F11395">
        <f t="shared" si="533"/>
        <v>0.42102286001956807</v>
      </c>
    </row>
    <row r="11396" spans="2:6" x14ac:dyDescent="0.25">
      <c r="B11396">
        <v>430.76166666666666</v>
      </c>
      <c r="C11396">
        <v>16.377782073831519</v>
      </c>
      <c r="D11396">
        <f t="shared" si="531"/>
        <v>17.026758714542588</v>
      </c>
      <c r="E11396">
        <f t="shared" si="532"/>
        <v>-0.64897664071106931</v>
      </c>
      <c r="F11396">
        <f t="shared" si="533"/>
        <v>0.42117068018862436</v>
      </c>
    </row>
    <row r="11397" spans="2:6" x14ac:dyDescent="0.25">
      <c r="B11397">
        <v>430.79833333333335</v>
      </c>
      <c r="C11397">
        <v>16.379231691968755</v>
      </c>
      <c r="D11397">
        <f t="shared" ref="D11397:D11460" si="534">$I$6*(1-EXP(-$I$5*B11397^$I$7))</f>
        <v>17.028193947925551</v>
      </c>
      <c r="E11397">
        <f t="shared" ref="E11397:E11460" si="535">C11397-D11397</f>
        <v>-0.64896225595679624</v>
      </c>
      <c r="F11397">
        <f t="shared" si="533"/>
        <v>0.42115200965653432</v>
      </c>
    </row>
    <row r="11398" spans="2:6" x14ac:dyDescent="0.25">
      <c r="B11398">
        <v>430.8366666666667</v>
      </c>
      <c r="C11398">
        <v>16.380681126639288</v>
      </c>
      <c r="D11398">
        <f t="shared" si="534"/>
        <v>17.029694356878355</v>
      </c>
      <c r="E11398">
        <f t="shared" si="535"/>
        <v>-0.64901323023906698</v>
      </c>
      <c r="F11398">
        <f t="shared" ref="F11398:F11461" si="536">E11398^2</f>
        <v>0.4212181730253482</v>
      </c>
    </row>
    <row r="11399" spans="2:6" x14ac:dyDescent="0.25">
      <c r="B11399">
        <v>430.875</v>
      </c>
      <c r="C11399">
        <v>16.382067322975676</v>
      </c>
      <c r="D11399">
        <f t="shared" si="534"/>
        <v>17.031194702129845</v>
      </c>
      <c r="E11399">
        <f t="shared" si="535"/>
        <v>-0.6491273791541694</v>
      </c>
      <c r="F11399">
        <f t="shared" si="536"/>
        <v>0.42136635436756081</v>
      </c>
    </row>
    <row r="11400" spans="2:6" x14ac:dyDescent="0.25">
      <c r="B11400">
        <v>430.91166666666669</v>
      </c>
      <c r="C11400">
        <v>16.383516480689391</v>
      </c>
      <c r="D11400">
        <f t="shared" si="534"/>
        <v>17.03262975536704</v>
      </c>
      <c r="E11400">
        <f t="shared" si="535"/>
        <v>-0.64911327467764934</v>
      </c>
      <c r="F11400">
        <f t="shared" si="536"/>
        <v>0.42134804336274145</v>
      </c>
    </row>
    <row r="11401" spans="2:6" x14ac:dyDescent="0.25">
      <c r="B11401">
        <v>430.95</v>
      </c>
      <c r="C11401">
        <v>16.384965603764414</v>
      </c>
      <c r="D11401">
        <f t="shared" si="534"/>
        <v>17.034129975969886</v>
      </c>
      <c r="E11401">
        <f t="shared" si="535"/>
        <v>-0.64916437220547252</v>
      </c>
      <c r="F11401">
        <f t="shared" si="536"/>
        <v>0.42141438214092525</v>
      </c>
    </row>
    <row r="11402" spans="2:6" x14ac:dyDescent="0.25">
      <c r="B11402">
        <v>430.98833333333334</v>
      </c>
      <c r="C11402">
        <v>16.386351860667464</v>
      </c>
      <c r="D11402">
        <f t="shared" si="534"/>
        <v>17.035630132855403</v>
      </c>
      <c r="E11402">
        <f t="shared" si="535"/>
        <v>-0.64927827218793865</v>
      </c>
      <c r="F11402">
        <f t="shared" si="536"/>
        <v>0.42156227473535496</v>
      </c>
    </row>
    <row r="11403" spans="2:6" x14ac:dyDescent="0.25">
      <c r="B11403">
        <v>431.02499999999998</v>
      </c>
      <c r="C11403">
        <v>16.387801136351342</v>
      </c>
      <c r="D11403">
        <f t="shared" si="534"/>
        <v>17.037065005901425</v>
      </c>
      <c r="E11403">
        <f t="shared" si="535"/>
        <v>-0.64926386955008297</v>
      </c>
      <c r="F11403">
        <f t="shared" si="536"/>
        <v>0.42154357230314715</v>
      </c>
    </row>
    <row r="11404" spans="2:6" x14ac:dyDescent="0.25">
      <c r="B11404">
        <v>431.06333333333333</v>
      </c>
      <c r="C11404">
        <v>16.389250399623339</v>
      </c>
      <c r="D11404">
        <f t="shared" si="534"/>
        <v>17.038565038106899</v>
      </c>
      <c r="E11404">
        <f t="shared" si="535"/>
        <v>-0.64931463848355975</v>
      </c>
      <c r="F11404">
        <f t="shared" si="536"/>
        <v>0.42160949974903589</v>
      </c>
    </row>
    <row r="11405" spans="2:6" x14ac:dyDescent="0.25">
      <c r="B11405">
        <v>431.10166666666663</v>
      </c>
      <c r="C11405">
        <v>16.390636772107158</v>
      </c>
      <c r="D11405">
        <f t="shared" si="534"/>
        <v>17.040065006578985</v>
      </c>
      <c r="E11405">
        <f t="shared" si="535"/>
        <v>-0.64942823447182718</v>
      </c>
      <c r="F11405">
        <f t="shared" si="536"/>
        <v>0.42175703172919454</v>
      </c>
    </row>
    <row r="11406" spans="2:6" x14ac:dyDescent="0.25">
      <c r="B11406">
        <v>431.13833333333332</v>
      </c>
      <c r="C11406">
        <v>16.392086172368135</v>
      </c>
      <c r="D11406">
        <f t="shared" si="534"/>
        <v>17.041499699388496</v>
      </c>
      <c r="E11406">
        <f t="shared" si="535"/>
        <v>-0.6494135270203607</v>
      </c>
      <c r="F11406">
        <f t="shared" si="536"/>
        <v>0.42173792907702479</v>
      </c>
    </row>
    <row r="11407" spans="2:6" x14ac:dyDescent="0.25">
      <c r="B11407">
        <v>431.17666666666662</v>
      </c>
      <c r="C11407">
        <v>16.393535638431185</v>
      </c>
      <c r="D11407">
        <f t="shared" si="534"/>
        <v>17.042999543149175</v>
      </c>
      <c r="E11407">
        <f t="shared" si="535"/>
        <v>-0.6494639047179902</v>
      </c>
      <c r="F11407">
        <f t="shared" si="536"/>
        <v>0.42180336353153863</v>
      </c>
    </row>
    <row r="11408" spans="2:6" x14ac:dyDescent="0.25">
      <c r="B11408">
        <v>431.21500000000003</v>
      </c>
      <c r="C11408">
        <v>16.394984879552741</v>
      </c>
      <c r="D11408">
        <f t="shared" si="534"/>
        <v>17.044499323160498</v>
      </c>
      <c r="E11408">
        <f t="shared" si="535"/>
        <v>-0.64951444360775668</v>
      </c>
      <c r="F11408">
        <f t="shared" si="536"/>
        <v>0.42186901245509373</v>
      </c>
    </row>
    <row r="11409" spans="2:6" x14ac:dyDescent="0.25">
      <c r="B11409">
        <v>431.25333333333333</v>
      </c>
      <c r="C11409">
        <v>16.396370989422735</v>
      </c>
      <c r="D11409">
        <f t="shared" si="534"/>
        <v>17.045999039416976</v>
      </c>
      <c r="E11409">
        <f t="shared" si="535"/>
        <v>-0.64962804999424151</v>
      </c>
      <c r="F11409">
        <f t="shared" si="536"/>
        <v>0.42201660333932073</v>
      </c>
    </row>
    <row r="11410" spans="2:6" x14ac:dyDescent="0.25">
      <c r="B11410">
        <v>431.29</v>
      </c>
      <c r="C11410">
        <v>16.397820139842086</v>
      </c>
      <c r="D11410">
        <f t="shared" si="534"/>
        <v>17.047433490956713</v>
      </c>
      <c r="E11410">
        <f t="shared" si="535"/>
        <v>-0.64961335111462759</v>
      </c>
      <c r="F11410">
        <f t="shared" si="536"/>
        <v>0.42199750594637642</v>
      </c>
    </row>
    <row r="11411" spans="2:6" x14ac:dyDescent="0.25">
      <c r="B11411">
        <v>431.32833333333332</v>
      </c>
      <c r="C11411">
        <v>16.399269483886787</v>
      </c>
      <c r="D11411">
        <f t="shared" si="534"/>
        <v>17.048933082459872</v>
      </c>
      <c r="E11411">
        <f t="shared" si="535"/>
        <v>-0.64966359857308476</v>
      </c>
      <c r="F11411">
        <f t="shared" si="536"/>
        <v>0.42206279131093022</v>
      </c>
    </row>
    <row r="11412" spans="2:6" x14ac:dyDescent="0.25">
      <c r="B11412">
        <v>431.36666666666667</v>
      </c>
      <c r="C11412">
        <v>16.40065574663463</v>
      </c>
      <c r="D11412">
        <f t="shared" si="534"/>
        <v>17.050432610192246</v>
      </c>
      <c r="E11412">
        <f t="shared" si="535"/>
        <v>-0.64977686355761577</v>
      </c>
      <c r="F11412">
        <f t="shared" si="536"/>
        <v>0.42220997241477243</v>
      </c>
    </row>
    <row r="11413" spans="2:6" x14ac:dyDescent="0.25">
      <c r="B11413">
        <v>431.40333333333336</v>
      </c>
      <c r="C11413">
        <v>16.402104743184836</v>
      </c>
      <c r="D11413">
        <f t="shared" si="534"/>
        <v>17.051866881389579</v>
      </c>
      <c r="E11413">
        <f t="shared" si="535"/>
        <v>-0.64976213820474271</v>
      </c>
      <c r="F11413">
        <f t="shared" si="536"/>
        <v>0.42219083624439918</v>
      </c>
    </row>
    <row r="11414" spans="2:6" x14ac:dyDescent="0.25">
      <c r="B11414">
        <v>431.44166666666666</v>
      </c>
      <c r="C11414">
        <v>16.40355379407999</v>
      </c>
      <c r="D11414">
        <f t="shared" si="534"/>
        <v>17.05336628433734</v>
      </c>
      <c r="E11414">
        <f t="shared" si="535"/>
        <v>-0.64981249025735011</v>
      </c>
      <c r="F11414">
        <f t="shared" si="536"/>
        <v>0.42225627249445874</v>
      </c>
    </row>
    <row r="11415" spans="2:6" x14ac:dyDescent="0.25">
      <c r="B11415">
        <v>431.47999999999996</v>
      </c>
      <c r="C11415">
        <v>16.404940005320601</v>
      </c>
      <c r="D11415">
        <f t="shared" si="534"/>
        <v>17.054865623498301</v>
      </c>
      <c r="E11415">
        <f t="shared" si="535"/>
        <v>-0.64992561817770067</v>
      </c>
      <c r="F11415">
        <f t="shared" si="536"/>
        <v>0.42240330916366636</v>
      </c>
    </row>
    <row r="11416" spans="2:6" x14ac:dyDescent="0.25">
      <c r="B11416">
        <v>431.51666666666665</v>
      </c>
      <c r="C11416">
        <v>16.406389405887104</v>
      </c>
      <c r="D11416">
        <f t="shared" si="534"/>
        <v>17.05629971430805</v>
      </c>
      <c r="E11416">
        <f t="shared" si="535"/>
        <v>-0.64991030842094588</v>
      </c>
      <c r="F11416">
        <f t="shared" si="536"/>
        <v>0.42238340899180898</v>
      </c>
    </row>
    <row r="11417" spans="2:6" x14ac:dyDescent="0.25">
      <c r="B11417">
        <v>431.55500000000001</v>
      </c>
      <c r="C11417">
        <v>16.407838949629429</v>
      </c>
      <c r="D11417">
        <f t="shared" si="534"/>
        <v>17.057798928653153</v>
      </c>
      <c r="E11417">
        <f t="shared" si="535"/>
        <v>-0.64995997902372338</v>
      </c>
      <c r="F11417">
        <f t="shared" si="536"/>
        <v>0.42244797433251896</v>
      </c>
    </row>
    <row r="11418" spans="2:6" x14ac:dyDescent="0.25">
      <c r="B11418">
        <v>431.59333333333331</v>
      </c>
      <c r="C11418">
        <v>16.409225467283282</v>
      </c>
      <c r="D11418">
        <f t="shared" si="534"/>
        <v>17.059298079195528</v>
      </c>
      <c r="E11418">
        <f t="shared" si="535"/>
        <v>-0.65007261191224686</v>
      </c>
      <c r="F11418">
        <f t="shared" si="536"/>
        <v>0.4225944007584107</v>
      </c>
    </row>
    <row r="11419" spans="2:6" x14ac:dyDescent="0.25">
      <c r="B11419">
        <v>431.63</v>
      </c>
      <c r="C11419">
        <v>16.410674675828425</v>
      </c>
      <c r="D11419">
        <f t="shared" si="534"/>
        <v>17.060731989572542</v>
      </c>
      <c r="E11419">
        <f t="shared" si="535"/>
        <v>-0.65005731374411724</v>
      </c>
      <c r="F11419">
        <f t="shared" si="536"/>
        <v>0.42257451115221767</v>
      </c>
    </row>
    <row r="11420" spans="2:6" x14ac:dyDescent="0.25">
      <c r="B11420">
        <v>431.66833333333329</v>
      </c>
      <c r="C11420">
        <v>16.412123506555897</v>
      </c>
      <c r="D11420">
        <f t="shared" si="534"/>
        <v>17.062231015267805</v>
      </c>
      <c r="E11420">
        <f t="shared" si="535"/>
        <v>-0.65010750871190837</v>
      </c>
      <c r="F11420">
        <f t="shared" si="536"/>
        <v>0.42263977288360399</v>
      </c>
    </row>
    <row r="11421" spans="2:6" x14ac:dyDescent="0.25">
      <c r="B11421">
        <v>431.70666666666671</v>
      </c>
      <c r="C11421">
        <v>16.413572675459402</v>
      </c>
      <c r="D11421">
        <f t="shared" si="534"/>
        <v>17.063729977144387</v>
      </c>
      <c r="E11421">
        <f t="shared" si="535"/>
        <v>-0.65015730168498465</v>
      </c>
      <c r="F11421">
        <f t="shared" si="536"/>
        <v>0.42270451693430011</v>
      </c>
    </row>
    <row r="11422" spans="2:6" x14ac:dyDescent="0.25">
      <c r="B11422">
        <v>431.745</v>
      </c>
      <c r="C11422">
        <v>16.414959329844866</v>
      </c>
      <c r="D11422">
        <f t="shared" si="534"/>
        <v>17.065228875196873</v>
      </c>
      <c r="E11422">
        <f t="shared" si="535"/>
        <v>-0.65026954535200687</v>
      </c>
      <c r="F11422">
        <f t="shared" si="536"/>
        <v>0.42285048161230571</v>
      </c>
    </row>
    <row r="11423" spans="2:6" x14ac:dyDescent="0.25">
      <c r="B11423">
        <v>431.78166666666669</v>
      </c>
      <c r="C11423">
        <v>16.416408774139381</v>
      </c>
      <c r="D11423">
        <f t="shared" si="534"/>
        <v>17.066662544041893</v>
      </c>
      <c r="E11423">
        <f t="shared" si="535"/>
        <v>-0.6502537699025126</v>
      </c>
      <c r="F11423">
        <f t="shared" si="536"/>
        <v>0.42282996527242983</v>
      </c>
    </row>
    <row r="11424" spans="2:6" x14ac:dyDescent="0.25">
      <c r="B11424">
        <v>431.82</v>
      </c>
      <c r="C11424">
        <v>16.417857874987586</v>
      </c>
      <c r="D11424">
        <f t="shared" si="534"/>
        <v>17.068161317205558</v>
      </c>
      <c r="E11424">
        <f t="shared" si="535"/>
        <v>-0.65030344221797165</v>
      </c>
      <c r="F11424">
        <f t="shared" si="536"/>
        <v>0.42289456696054278</v>
      </c>
    </row>
    <row r="11425" spans="2:6" x14ac:dyDescent="0.25">
      <c r="B11425">
        <v>431.85833333333335</v>
      </c>
      <c r="C11425">
        <v>16.419243965131407</v>
      </c>
      <c r="D11425">
        <f t="shared" si="534"/>
        <v>17.06966002652922</v>
      </c>
      <c r="E11425">
        <f t="shared" si="535"/>
        <v>-0.65041606139781294</v>
      </c>
      <c r="F11425">
        <f t="shared" si="536"/>
        <v>0.42304105292424354</v>
      </c>
    </row>
    <row r="11426" spans="2:6" x14ac:dyDescent="0.25">
      <c r="B11426">
        <v>431.89500000000004</v>
      </c>
      <c r="C11426">
        <v>16.420693343241947</v>
      </c>
      <c r="D11426">
        <f t="shared" si="534"/>
        <v>17.071093514836093</v>
      </c>
      <c r="E11426">
        <f t="shared" si="535"/>
        <v>-0.65040017159414631</v>
      </c>
      <c r="F11426">
        <f t="shared" si="536"/>
        <v>0.42302038320969498</v>
      </c>
    </row>
    <row r="11427" spans="2:6" x14ac:dyDescent="0.25">
      <c r="B11427">
        <v>431.93333333333334</v>
      </c>
      <c r="C11427">
        <v>16.422142862389656</v>
      </c>
      <c r="D11427">
        <f t="shared" si="534"/>
        <v>17.072592099239827</v>
      </c>
      <c r="E11427">
        <f t="shared" si="535"/>
        <v>-0.65044923685017153</v>
      </c>
      <c r="F11427">
        <f t="shared" si="536"/>
        <v>0.42308420971897054</v>
      </c>
    </row>
    <row r="11428" spans="2:6" x14ac:dyDescent="0.25">
      <c r="B11428">
        <v>431.97166666666664</v>
      </c>
      <c r="C11428">
        <v>16.423529648684781</v>
      </c>
      <c r="D11428">
        <f t="shared" si="534"/>
        <v>17.074090619787601</v>
      </c>
      <c r="E11428">
        <f t="shared" si="535"/>
        <v>-0.65056097110281996</v>
      </c>
      <c r="F11428">
        <f t="shared" si="536"/>
        <v>0.42322957712224413</v>
      </c>
    </row>
    <row r="11429" spans="2:6" x14ac:dyDescent="0.25">
      <c r="B11429">
        <v>432.00833333333333</v>
      </c>
      <c r="C11429">
        <v>16.424979420500204</v>
      </c>
      <c r="D11429">
        <f t="shared" si="534"/>
        <v>17.075523927511369</v>
      </c>
      <c r="E11429">
        <f t="shared" si="535"/>
        <v>-0.65054450701116551</v>
      </c>
      <c r="F11429">
        <f t="shared" si="536"/>
        <v>0.42320815560240038</v>
      </c>
    </row>
    <row r="11430" spans="2:6" x14ac:dyDescent="0.25">
      <c r="B11430">
        <v>432.04666666666668</v>
      </c>
      <c r="C11430">
        <v>16.426429024736137</v>
      </c>
      <c r="D11430">
        <f t="shared" si="534"/>
        <v>17.077022323108096</v>
      </c>
      <c r="E11430">
        <f t="shared" si="535"/>
        <v>-0.65059329837195889</v>
      </c>
      <c r="F11430">
        <f t="shared" si="536"/>
        <v>0.42327163988650474</v>
      </c>
    </row>
    <row r="11431" spans="2:6" x14ac:dyDescent="0.25">
      <c r="B11431">
        <v>432.08499999999998</v>
      </c>
      <c r="C11431">
        <v>16.427878517074181</v>
      </c>
      <c r="D11431">
        <f t="shared" si="534"/>
        <v>17.078520654833003</v>
      </c>
      <c r="E11431">
        <f t="shared" si="535"/>
        <v>-0.65064213775882251</v>
      </c>
      <c r="F11431">
        <f t="shared" si="536"/>
        <v>0.42333519142737058</v>
      </c>
    </row>
    <row r="11432" spans="2:6" x14ac:dyDescent="0.25">
      <c r="B11432">
        <v>432.12333333333333</v>
      </c>
      <c r="C11432">
        <v>16.429264589720148</v>
      </c>
      <c r="D11432">
        <f t="shared" si="534"/>
        <v>17.080018922680718</v>
      </c>
      <c r="E11432">
        <f t="shared" si="535"/>
        <v>-0.65075433296057028</v>
      </c>
      <c r="F11432">
        <f t="shared" si="536"/>
        <v>0.42348120186695676</v>
      </c>
    </row>
    <row r="11433" spans="2:6" x14ac:dyDescent="0.25">
      <c r="B11433">
        <v>432.15999999999997</v>
      </c>
      <c r="C11433">
        <v>16.430713953547485</v>
      </c>
      <c r="D11433">
        <f t="shared" si="534"/>
        <v>17.081451988671478</v>
      </c>
      <c r="E11433">
        <f t="shared" si="535"/>
        <v>-0.65073803512399309</v>
      </c>
      <c r="F11433">
        <f t="shared" si="536"/>
        <v>0.42345999035703524</v>
      </c>
    </row>
    <row r="11434" spans="2:6" x14ac:dyDescent="0.25">
      <c r="B11434">
        <v>432.19833333333338</v>
      </c>
      <c r="C11434">
        <v>16.432163608691226</v>
      </c>
      <c r="D11434">
        <f t="shared" si="534"/>
        <v>17.082950131526545</v>
      </c>
      <c r="E11434">
        <f t="shared" si="535"/>
        <v>-0.65078652283531824</v>
      </c>
      <c r="F11434">
        <f t="shared" si="536"/>
        <v>0.42352309830408419</v>
      </c>
    </row>
    <row r="11435" spans="2:6" x14ac:dyDescent="0.25">
      <c r="B11435">
        <v>432.23666666666668</v>
      </c>
      <c r="C11435">
        <v>16.433550131897629</v>
      </c>
      <c r="D11435">
        <f t="shared" si="534"/>
        <v>17.084448210488571</v>
      </c>
      <c r="E11435">
        <f t="shared" si="535"/>
        <v>-0.65089807859094151</v>
      </c>
      <c r="F11435">
        <f t="shared" si="536"/>
        <v>0.42366830871337946</v>
      </c>
    </row>
    <row r="11436" spans="2:6" x14ac:dyDescent="0.25">
      <c r="B11436">
        <v>432.27333333333337</v>
      </c>
      <c r="C11436">
        <v>16.434999694353255</v>
      </c>
      <c r="D11436">
        <f t="shared" si="534"/>
        <v>17.085881095791201</v>
      </c>
      <c r="E11436">
        <f t="shared" si="535"/>
        <v>-0.65088140143794604</v>
      </c>
      <c r="F11436">
        <f t="shared" si="536"/>
        <v>0.42364659873782468</v>
      </c>
    </row>
    <row r="11437" spans="2:6" x14ac:dyDescent="0.25">
      <c r="B11437">
        <v>432.31166666666667</v>
      </c>
      <c r="C11437">
        <v>16.436448924896077</v>
      </c>
      <c r="D11437">
        <f t="shared" si="534"/>
        <v>17.087379049729545</v>
      </c>
      <c r="E11437">
        <f t="shared" si="535"/>
        <v>-0.65093012483346868</v>
      </c>
      <c r="F11437">
        <f t="shared" si="536"/>
        <v>0.42371002741571512</v>
      </c>
    </row>
    <row r="11438" spans="2:6" x14ac:dyDescent="0.25">
      <c r="B11438">
        <v>432.35</v>
      </c>
      <c r="C11438">
        <v>16.437835110273479</v>
      </c>
      <c r="D11438">
        <f t="shared" si="534"/>
        <v>17.088876939758951</v>
      </c>
      <c r="E11438">
        <f t="shared" si="535"/>
        <v>-0.65104182948547162</v>
      </c>
      <c r="F11438">
        <f t="shared" si="536"/>
        <v>0.42385546373978988</v>
      </c>
    </row>
    <row r="11439" spans="2:6" x14ac:dyDescent="0.25">
      <c r="B11439">
        <v>432.38666666666666</v>
      </c>
      <c r="C11439">
        <v>16.439284712065227</v>
      </c>
      <c r="D11439">
        <f t="shared" si="534"/>
        <v>17.09030964432862</v>
      </c>
      <c r="E11439">
        <f t="shared" si="535"/>
        <v>-0.6510249322633932</v>
      </c>
      <c r="F11439">
        <f t="shared" si="536"/>
        <v>0.42383346242855569</v>
      </c>
    </row>
    <row r="11440" spans="2:6" x14ac:dyDescent="0.25">
      <c r="B11440">
        <v>432.42500000000001</v>
      </c>
      <c r="C11440">
        <v>16.440734572138677</v>
      </c>
      <c r="D11440">
        <f t="shared" si="534"/>
        <v>17.091807409303364</v>
      </c>
      <c r="E11440">
        <f t="shared" si="535"/>
        <v>-0.651072837164687</v>
      </c>
      <c r="F11440">
        <f t="shared" si="536"/>
        <v>0.42389583929367503</v>
      </c>
    </row>
    <row r="11441" spans="2:6" x14ac:dyDescent="0.25">
      <c r="B11441">
        <v>432.46333333333331</v>
      </c>
      <c r="C11441">
        <v>16.44218441903644</v>
      </c>
      <c r="D11441">
        <f t="shared" si="534"/>
        <v>17.093305110353359</v>
      </c>
      <c r="E11441">
        <f t="shared" si="535"/>
        <v>-0.65112069131691896</v>
      </c>
      <c r="F11441">
        <f t="shared" si="536"/>
        <v>0.42395815466102249</v>
      </c>
    </row>
    <row r="11442" spans="2:6" x14ac:dyDescent="0.25">
      <c r="B11442">
        <v>432.50166666666667</v>
      </c>
      <c r="C11442">
        <v>16.443570810114007</v>
      </c>
      <c r="D11442">
        <f t="shared" si="534"/>
        <v>17.094802747473231</v>
      </c>
      <c r="E11442">
        <f t="shared" si="535"/>
        <v>-0.65123193735922413</v>
      </c>
      <c r="F11442">
        <f t="shared" si="536"/>
        <v>0.42410303623664841</v>
      </c>
    </row>
    <row r="11443" spans="2:6" x14ac:dyDescent="0.25">
      <c r="B11443">
        <v>432.5383333333333</v>
      </c>
      <c r="C11443">
        <v>16.44502001361802</v>
      </c>
      <c r="D11443">
        <f t="shared" si="534"/>
        <v>17.096235210109612</v>
      </c>
      <c r="E11443">
        <f t="shared" si="535"/>
        <v>-0.65121519649159154</v>
      </c>
      <c r="F11443">
        <f t="shared" si="536"/>
        <v>0.42408123214158217</v>
      </c>
    </row>
    <row r="11444" spans="2:6" x14ac:dyDescent="0.25">
      <c r="B11444">
        <v>432.57666666666665</v>
      </c>
      <c r="C11444">
        <v>16.446469448479505</v>
      </c>
      <c r="D11444">
        <f t="shared" si="534"/>
        <v>17.097732722133376</v>
      </c>
      <c r="E11444">
        <f t="shared" si="535"/>
        <v>-0.65126327365387127</v>
      </c>
      <c r="F11444">
        <f t="shared" si="536"/>
        <v>0.42414385161035723</v>
      </c>
    </row>
    <row r="11445" spans="2:6" x14ac:dyDescent="0.25">
      <c r="B11445">
        <v>432.61500000000001</v>
      </c>
      <c r="C11445">
        <v>16.447919078226629</v>
      </c>
      <c r="D11445">
        <f t="shared" si="534"/>
        <v>17.099230170211211</v>
      </c>
      <c r="E11445">
        <f t="shared" si="535"/>
        <v>-0.65131109198458148</v>
      </c>
      <c r="F11445">
        <f t="shared" si="536"/>
        <v>0.42420613854214795</v>
      </c>
    </row>
    <row r="11446" spans="2:6" x14ac:dyDescent="0.25">
      <c r="B11446">
        <v>432.65333333333336</v>
      </c>
      <c r="C11446">
        <v>16.449305757598577</v>
      </c>
      <c r="D11446">
        <f t="shared" si="534"/>
        <v>17.10072755433778</v>
      </c>
      <c r="E11446">
        <f t="shared" si="535"/>
        <v>-0.65142179673920353</v>
      </c>
      <c r="F11446">
        <f t="shared" si="536"/>
        <v>0.42435035726693221</v>
      </c>
    </row>
    <row r="11447" spans="2:6" x14ac:dyDescent="0.25">
      <c r="B11447">
        <v>432.69</v>
      </c>
      <c r="C11447">
        <v>16.450755113405926</v>
      </c>
      <c r="D11447">
        <f t="shared" si="534"/>
        <v>17.102159774960771</v>
      </c>
      <c r="E11447">
        <f t="shared" si="535"/>
        <v>-0.65140466155484589</v>
      </c>
      <c r="F11447">
        <f t="shared" si="536"/>
        <v>0.42432803309538331</v>
      </c>
    </row>
    <row r="11448" spans="2:6" x14ac:dyDescent="0.25">
      <c r="B11448">
        <v>432.72833333333335</v>
      </c>
      <c r="C11448">
        <v>16.452204197985019</v>
      </c>
      <c r="D11448">
        <f t="shared" si="534"/>
        <v>17.103657033949855</v>
      </c>
      <c r="E11448">
        <f t="shared" si="535"/>
        <v>-0.65145283596483594</v>
      </c>
      <c r="F11448">
        <f t="shared" si="536"/>
        <v>0.42439079748662745</v>
      </c>
    </row>
    <row r="11449" spans="2:6" x14ac:dyDescent="0.25">
      <c r="B11449">
        <v>432.76666666666665</v>
      </c>
      <c r="C11449">
        <v>16.453653370020138</v>
      </c>
      <c r="D11449">
        <f t="shared" si="534"/>
        <v>17.105154228971877</v>
      </c>
      <c r="E11449">
        <f t="shared" si="535"/>
        <v>-0.65150085895173859</v>
      </c>
      <c r="F11449">
        <f t="shared" si="536"/>
        <v>0.42445336921485316</v>
      </c>
    </row>
    <row r="11450" spans="2:6" x14ac:dyDescent="0.25">
      <c r="B11450">
        <v>432.80500000000001</v>
      </c>
      <c r="C11450">
        <v>16.455039613187925</v>
      </c>
      <c r="D11450">
        <f t="shared" si="534"/>
        <v>17.106651360021502</v>
      </c>
      <c r="E11450">
        <f t="shared" si="535"/>
        <v>-0.65161174683357714</v>
      </c>
      <c r="F11450">
        <f t="shared" si="536"/>
        <v>0.42459786861150584</v>
      </c>
    </row>
    <row r="11451" spans="2:6" x14ac:dyDescent="0.25">
      <c r="B11451">
        <v>432.84166666666664</v>
      </c>
      <c r="C11451">
        <v>16.456489020246796</v>
      </c>
      <c r="D11451">
        <f t="shared" si="534"/>
        <v>17.108083338551122</v>
      </c>
      <c r="E11451">
        <f t="shared" si="535"/>
        <v>-0.65159431830432624</v>
      </c>
      <c r="F11451">
        <f t="shared" si="536"/>
        <v>0.42457515564647963</v>
      </c>
    </row>
    <row r="11452" spans="2:6" x14ac:dyDescent="0.25">
      <c r="B11452">
        <v>432.88</v>
      </c>
      <c r="C11452">
        <v>16.457938371547673</v>
      </c>
      <c r="D11452">
        <f t="shared" si="534"/>
        <v>17.10958034442195</v>
      </c>
      <c r="E11452">
        <f t="shared" si="535"/>
        <v>-0.65164197287427683</v>
      </c>
      <c r="F11452">
        <f t="shared" si="536"/>
        <v>0.42463726081147973</v>
      </c>
    </row>
    <row r="11453" spans="2:6" x14ac:dyDescent="0.25">
      <c r="B11453">
        <v>432.91833333333329</v>
      </c>
      <c r="C11453">
        <v>16.459324551482116</v>
      </c>
      <c r="D11453">
        <f t="shared" si="534"/>
        <v>17.111077286304571</v>
      </c>
      <c r="E11453">
        <f t="shared" si="535"/>
        <v>-0.65175273482245544</v>
      </c>
      <c r="F11453">
        <f t="shared" si="536"/>
        <v>0.42478162734854991</v>
      </c>
    </row>
    <row r="11454" spans="2:6" x14ac:dyDescent="0.25">
      <c r="B11454">
        <v>432.95499999999998</v>
      </c>
      <c r="C11454">
        <v>16.460773772057234</v>
      </c>
      <c r="D11454">
        <f t="shared" si="534"/>
        <v>17.112509083877111</v>
      </c>
      <c r="E11454">
        <f t="shared" si="535"/>
        <v>-0.65173531181987698</v>
      </c>
      <c r="F11454">
        <f t="shared" si="536"/>
        <v>0.42475891667295229</v>
      </c>
    </row>
    <row r="11455" spans="2:6" x14ac:dyDescent="0.25">
      <c r="B11455">
        <v>432.99333333333328</v>
      </c>
      <c r="C11455">
        <v>16.462222910332041</v>
      </c>
      <c r="D11455">
        <f t="shared" si="534"/>
        <v>17.114005900550087</v>
      </c>
      <c r="E11455">
        <f t="shared" si="535"/>
        <v>-0.6517829902180452</v>
      </c>
      <c r="F11455">
        <f t="shared" si="536"/>
        <v>0.42482106633757638</v>
      </c>
    </row>
    <row r="11456" spans="2:6" x14ac:dyDescent="0.25">
      <c r="B11456">
        <v>433.03166666666669</v>
      </c>
      <c r="C11456">
        <v>16.463608883908776</v>
      </c>
      <c r="D11456">
        <f t="shared" si="534"/>
        <v>17.11550265321916</v>
      </c>
      <c r="E11456">
        <f t="shared" si="535"/>
        <v>-0.65189376931038368</v>
      </c>
      <c r="F11456">
        <f t="shared" si="536"/>
        <v>0.4249654864656997</v>
      </c>
    </row>
    <row r="11457" spans="2:6" x14ac:dyDescent="0.25">
      <c r="B11457">
        <v>433.06833333333333</v>
      </c>
      <c r="C11457">
        <v>16.465057785059354</v>
      </c>
      <c r="D11457">
        <f t="shared" si="534"/>
        <v>17.116934269790047</v>
      </c>
      <c r="E11457">
        <f t="shared" si="535"/>
        <v>-0.6518764847306926</v>
      </c>
      <c r="F11457">
        <f t="shared" si="536"/>
        <v>0.42494295134484489</v>
      </c>
    </row>
    <row r="11458" spans="2:6" x14ac:dyDescent="0.25">
      <c r="B11458">
        <v>433.10666666666668</v>
      </c>
      <c r="C11458">
        <v>16.466506491209724</v>
      </c>
      <c r="D11458">
        <f t="shared" si="534"/>
        <v>17.118430897218655</v>
      </c>
      <c r="E11458">
        <f t="shared" si="535"/>
        <v>-0.65192440600893065</v>
      </c>
      <c r="F11458">
        <f t="shared" si="536"/>
        <v>0.42500543115009703</v>
      </c>
    </row>
    <row r="11459" spans="2:6" x14ac:dyDescent="0.25">
      <c r="B11459">
        <v>433.14500000000004</v>
      </c>
      <c r="C11459">
        <v>16.467892548293936</v>
      </c>
      <c r="D11459">
        <f t="shared" si="534"/>
        <v>17.119927460627604</v>
      </c>
      <c r="E11459">
        <f t="shared" si="535"/>
        <v>-0.65203491233366861</v>
      </c>
      <c r="F11459">
        <f t="shared" si="536"/>
        <v>0.42514952690197494</v>
      </c>
    </row>
    <row r="11460" spans="2:6" x14ac:dyDescent="0.25">
      <c r="B11460">
        <v>433.18166666666667</v>
      </c>
      <c r="C11460">
        <v>16.469341858654701</v>
      </c>
      <c r="D11460">
        <f t="shared" si="534"/>
        <v>17.121358896152351</v>
      </c>
      <c r="E11460">
        <f t="shared" si="535"/>
        <v>-0.65201703749765016</v>
      </c>
      <c r="F11460">
        <f t="shared" si="536"/>
        <v>0.42512621718721216</v>
      </c>
    </row>
    <row r="11461" spans="2:6" x14ac:dyDescent="0.25">
      <c r="B11461">
        <v>433.22</v>
      </c>
      <c r="C11461">
        <v>16.470791038060565</v>
      </c>
      <c r="D11461">
        <f t="shared" ref="D11461:D11524" si="537">$I$6*(1-EXP(-$I$5*B11461^$I$7))</f>
        <v>17.122855334290055</v>
      </c>
      <c r="E11461">
        <f t="shared" ref="E11461:E11524" si="538">C11461-D11461</f>
        <v>-0.65206429622949003</v>
      </c>
      <c r="F11461">
        <f t="shared" si="536"/>
        <v>0.4251878464172601</v>
      </c>
    </row>
    <row r="11462" spans="2:6" x14ac:dyDescent="0.25">
      <c r="B11462">
        <v>433.25833333333333</v>
      </c>
      <c r="C11462">
        <v>16.472240087275345</v>
      </c>
      <c r="D11462">
        <f t="shared" si="537"/>
        <v>17.124351708392386</v>
      </c>
      <c r="E11462">
        <f t="shared" si="538"/>
        <v>-0.65211162111704013</v>
      </c>
      <c r="F11462">
        <f t="shared" ref="F11462:F11525" si="539">E11462^2</f>
        <v>0.42524956639589412</v>
      </c>
    </row>
    <row r="11463" spans="2:6" x14ac:dyDescent="0.25">
      <c r="B11463">
        <v>433.29666666666668</v>
      </c>
      <c r="C11463">
        <v>16.473626284159682</v>
      </c>
      <c r="D11463">
        <f t="shared" si="537"/>
        <v>17.125848018454011</v>
      </c>
      <c r="E11463">
        <f t="shared" si="538"/>
        <v>-0.65222173429432928</v>
      </c>
      <c r="F11463">
        <f t="shared" si="539"/>
        <v>0.42539319068590264</v>
      </c>
    </row>
    <row r="11464" spans="2:6" x14ac:dyDescent="0.25">
      <c r="B11464">
        <v>433.33333333333331</v>
      </c>
      <c r="C11464">
        <v>16.475075198218615</v>
      </c>
      <c r="D11464">
        <f t="shared" si="537"/>
        <v>17.12727921162687</v>
      </c>
      <c r="E11464">
        <f t="shared" si="538"/>
        <v>-0.65220401340825518</v>
      </c>
      <c r="F11464">
        <f t="shared" si="539"/>
        <v>0.42537007510583552</v>
      </c>
    </row>
    <row r="11465" spans="2:6" x14ac:dyDescent="0.25">
      <c r="B11465">
        <v>433.37166666666667</v>
      </c>
      <c r="C11465">
        <v>16.476523808434685</v>
      </c>
      <c r="D11465">
        <f t="shared" si="537"/>
        <v>17.128775396376142</v>
      </c>
      <c r="E11465">
        <f t="shared" si="538"/>
        <v>-0.65225158794145699</v>
      </c>
      <c r="F11465">
        <f t="shared" si="539"/>
        <v>0.42543213397215218</v>
      </c>
    </row>
    <row r="11466" spans="2:6" x14ac:dyDescent="0.25">
      <c r="B11466">
        <v>433.40999999999997</v>
      </c>
      <c r="C11466">
        <v>16.477909671983209</v>
      </c>
      <c r="D11466">
        <f t="shared" si="537"/>
        <v>17.130271517069005</v>
      </c>
      <c r="E11466">
        <f t="shared" si="538"/>
        <v>-0.65236184508579598</v>
      </c>
      <c r="F11466">
        <f t="shared" si="539"/>
        <v>0.42557597692374405</v>
      </c>
    </row>
    <row r="11467" spans="2:6" x14ac:dyDescent="0.25">
      <c r="B11467">
        <v>433.44666666666666</v>
      </c>
      <c r="C11467">
        <v>16.479358498738875</v>
      </c>
      <c r="D11467">
        <f t="shared" si="537"/>
        <v>17.131702529091864</v>
      </c>
      <c r="E11467">
        <f t="shared" si="538"/>
        <v>-0.65234403035298882</v>
      </c>
      <c r="F11467">
        <f t="shared" si="539"/>
        <v>0.42555273393718118</v>
      </c>
    </row>
    <row r="11468" spans="2:6" x14ac:dyDescent="0.25">
      <c r="B11468">
        <v>433.48499999999996</v>
      </c>
      <c r="C11468">
        <v>16.480807482342538</v>
      </c>
      <c r="D11468">
        <f t="shared" si="537"/>
        <v>17.133198524441649</v>
      </c>
      <c r="E11468">
        <f t="shared" si="538"/>
        <v>-0.65239104209911147</v>
      </c>
      <c r="F11468">
        <f t="shared" si="539"/>
        <v>0.42561407181116462</v>
      </c>
    </row>
    <row r="11469" spans="2:6" x14ac:dyDescent="0.25">
      <c r="B11469">
        <v>433.52333333333337</v>
      </c>
      <c r="C11469">
        <v>16.482193570404146</v>
      </c>
      <c r="D11469">
        <f t="shared" si="537"/>
        <v>17.13469445571938</v>
      </c>
      <c r="E11469">
        <f t="shared" si="538"/>
        <v>-0.65250088531523431</v>
      </c>
      <c r="F11469">
        <f t="shared" si="539"/>
        <v>0.42575740533716455</v>
      </c>
    </row>
    <row r="11470" spans="2:6" x14ac:dyDescent="0.25">
      <c r="B11470">
        <v>433.56</v>
      </c>
      <c r="C11470">
        <v>16.483642585973179</v>
      </c>
      <c r="D11470">
        <f t="shared" si="537"/>
        <v>17.136125286547852</v>
      </c>
      <c r="E11470">
        <f t="shared" si="538"/>
        <v>-0.65248270057467295</v>
      </c>
      <c r="F11470">
        <f t="shared" si="539"/>
        <v>0.42573367454921829</v>
      </c>
    </row>
    <row r="11471" spans="2:6" x14ac:dyDescent="0.25">
      <c r="B11471">
        <v>433.59833333333336</v>
      </c>
      <c r="C11471">
        <v>16.485091718443037</v>
      </c>
      <c r="D11471">
        <f t="shared" si="537"/>
        <v>17.137621092451845</v>
      </c>
      <c r="E11471">
        <f t="shared" si="538"/>
        <v>-0.65252937400880739</v>
      </c>
      <c r="F11471">
        <f t="shared" si="539"/>
        <v>0.42579458394432607</v>
      </c>
    </row>
    <row r="11472" spans="2:6" x14ac:dyDescent="0.25">
      <c r="B11472">
        <v>433.63666666666666</v>
      </c>
      <c r="C11472">
        <v>16.486478030031424</v>
      </c>
      <c r="D11472">
        <f t="shared" si="537"/>
        <v>17.139116834268073</v>
      </c>
      <c r="E11472">
        <f t="shared" si="538"/>
        <v>-0.65263880423664844</v>
      </c>
      <c r="F11472">
        <f t="shared" si="539"/>
        <v>0.42593740879544234</v>
      </c>
    </row>
    <row r="11473" spans="2:6" x14ac:dyDescent="0.25">
      <c r="B11473">
        <v>433.67333333333335</v>
      </c>
      <c r="C11473">
        <v>16.487927214860331</v>
      </c>
      <c r="D11473">
        <f t="shared" si="537"/>
        <v>17.140547483857898</v>
      </c>
      <c r="E11473">
        <f t="shared" si="538"/>
        <v>-0.6526202689975662</v>
      </c>
      <c r="F11473">
        <f t="shared" si="539"/>
        <v>0.42591321550645567</v>
      </c>
    </row>
    <row r="11474" spans="2:6" x14ac:dyDescent="0.25">
      <c r="B11474">
        <v>433.7116666666667</v>
      </c>
      <c r="C11474">
        <v>16.4893759986136</v>
      </c>
      <c r="D11474">
        <f t="shared" si="537"/>
        <v>17.142043100269763</v>
      </c>
      <c r="E11474">
        <f t="shared" si="538"/>
        <v>-0.6526671016561636</v>
      </c>
      <c r="F11474">
        <f t="shared" si="539"/>
        <v>0.42597434558425701</v>
      </c>
    </row>
    <row r="11475" spans="2:6" x14ac:dyDescent="0.25">
      <c r="B11475">
        <v>433.75</v>
      </c>
      <c r="C11475">
        <v>16.49082482097737</v>
      </c>
      <c r="D11475">
        <f t="shared" si="537"/>
        <v>17.143538652578261</v>
      </c>
      <c r="E11475">
        <f t="shared" si="538"/>
        <v>-0.65271383160089158</v>
      </c>
      <c r="F11475">
        <f t="shared" si="539"/>
        <v>0.42603534596311704</v>
      </c>
    </row>
    <row r="11476" spans="2:6" x14ac:dyDescent="0.25">
      <c r="B11476">
        <v>433.7883333333333</v>
      </c>
      <c r="C11476">
        <v>16.492210623374753</v>
      </c>
      <c r="D11476">
        <f t="shared" si="537"/>
        <v>17.145034140778051</v>
      </c>
      <c r="E11476">
        <f t="shared" si="538"/>
        <v>-0.65282351740329858</v>
      </c>
      <c r="F11476">
        <f t="shared" si="539"/>
        <v>0.42617854487481488</v>
      </c>
    </row>
    <row r="11477" spans="2:6" x14ac:dyDescent="0.25">
      <c r="B11477">
        <v>433.82499999999999</v>
      </c>
      <c r="C11477">
        <v>16.49365948392893</v>
      </c>
      <c r="D11477">
        <f t="shared" si="537"/>
        <v>17.146464547758626</v>
      </c>
      <c r="E11477">
        <f t="shared" si="538"/>
        <v>-0.65280506382969605</v>
      </c>
      <c r="F11477">
        <f t="shared" si="539"/>
        <v>0.42615445136169355</v>
      </c>
    </row>
    <row r="11478" spans="2:6" x14ac:dyDescent="0.25">
      <c r="B11478">
        <v>433.86333333333334</v>
      </c>
      <c r="C11478">
        <v>16.495108583975135</v>
      </c>
      <c r="D11478">
        <f t="shared" si="537"/>
        <v>17.147959910513123</v>
      </c>
      <c r="E11478">
        <f t="shared" si="538"/>
        <v>-0.65285132653798783</v>
      </c>
      <c r="F11478">
        <f t="shared" si="539"/>
        <v>0.42621485456241043</v>
      </c>
    </row>
    <row r="11479" spans="2:6" x14ac:dyDescent="0.25">
      <c r="B11479">
        <v>433.90166666666664</v>
      </c>
      <c r="C11479">
        <v>16.496494523798198</v>
      </c>
      <c r="D11479">
        <f t="shared" si="537"/>
        <v>17.149455209143319</v>
      </c>
      <c r="E11479">
        <f t="shared" si="538"/>
        <v>-0.65296068534512131</v>
      </c>
      <c r="F11479">
        <f t="shared" si="539"/>
        <v>0.42635765660637054</v>
      </c>
    </row>
    <row r="11480" spans="2:6" x14ac:dyDescent="0.25">
      <c r="B11480">
        <v>433.93833333333333</v>
      </c>
      <c r="C11480">
        <v>16.497943542231503</v>
      </c>
      <c r="D11480">
        <f t="shared" si="537"/>
        <v>17.15088543478182</v>
      </c>
      <c r="E11480">
        <f t="shared" si="538"/>
        <v>-0.65294189255031654</v>
      </c>
      <c r="F11480">
        <f t="shared" si="539"/>
        <v>0.42633311504718913</v>
      </c>
    </row>
    <row r="11481" spans="2:6" x14ac:dyDescent="0.25">
      <c r="B11481">
        <v>433.97666666666663</v>
      </c>
      <c r="C11481">
        <v>16.4993926729828</v>
      </c>
      <c r="D11481">
        <f t="shared" si="537"/>
        <v>17.152380607936127</v>
      </c>
      <c r="E11481">
        <f t="shared" si="538"/>
        <v>-0.65298793495332674</v>
      </c>
      <c r="F11481">
        <f t="shared" si="539"/>
        <v>0.42639324319461008</v>
      </c>
    </row>
    <row r="11482" spans="2:6" x14ac:dyDescent="0.25">
      <c r="B11482">
        <v>434.01500000000004</v>
      </c>
      <c r="C11482">
        <v>16.500778605901701</v>
      </c>
      <c r="D11482">
        <f t="shared" si="537"/>
        <v>17.153875716950541</v>
      </c>
      <c r="E11482">
        <f t="shared" si="538"/>
        <v>-0.65309711104884016</v>
      </c>
      <c r="F11482">
        <f t="shared" si="539"/>
        <v>0.42653583646034104</v>
      </c>
    </row>
    <row r="11483" spans="2:6" x14ac:dyDescent="0.25">
      <c r="B11483">
        <v>434.05166666666662</v>
      </c>
      <c r="C11483">
        <v>16.50222745515152</v>
      </c>
      <c r="D11483">
        <f t="shared" si="537"/>
        <v>17.155305761202808</v>
      </c>
      <c r="E11483">
        <f t="shared" si="538"/>
        <v>-0.65307830605128814</v>
      </c>
      <c r="F11483">
        <f t="shared" si="539"/>
        <v>0.42651127383481996</v>
      </c>
    </row>
    <row r="11484" spans="2:6" x14ac:dyDescent="0.25">
      <c r="B11484">
        <v>434.09000000000003</v>
      </c>
      <c r="C11484">
        <v>16.503676401443151</v>
      </c>
      <c r="D11484">
        <f t="shared" si="537"/>
        <v>17.156800744710793</v>
      </c>
      <c r="E11484">
        <f t="shared" si="538"/>
        <v>-0.6531243432676419</v>
      </c>
      <c r="F11484">
        <f t="shared" si="539"/>
        <v>0.42657140776878855</v>
      </c>
    </row>
    <row r="11485" spans="2:6" x14ac:dyDescent="0.25">
      <c r="B11485">
        <v>434.12833333333333</v>
      </c>
      <c r="C11485">
        <v>16.505062223895479</v>
      </c>
      <c r="D11485">
        <f t="shared" si="537"/>
        <v>17.158295664063264</v>
      </c>
      <c r="E11485">
        <f t="shared" si="538"/>
        <v>-0.65323344016778506</v>
      </c>
      <c r="F11485">
        <f t="shared" si="539"/>
        <v>0.42671392735343922</v>
      </c>
    </row>
    <row r="11486" spans="2:6" x14ac:dyDescent="0.25">
      <c r="B11486">
        <v>434.16500000000002</v>
      </c>
      <c r="C11486">
        <v>16.506511289150225</v>
      </c>
      <c r="D11486">
        <f t="shared" si="537"/>
        <v>17.159725526885218</v>
      </c>
      <c r="E11486">
        <f t="shared" si="538"/>
        <v>-0.65321423773499276</v>
      </c>
      <c r="F11486">
        <f t="shared" si="539"/>
        <v>0.42668884037970767</v>
      </c>
    </row>
    <row r="11487" spans="2:6" x14ac:dyDescent="0.25">
      <c r="B11487">
        <v>434.20333333333332</v>
      </c>
      <c r="C11487">
        <v>16.507960452019649</v>
      </c>
      <c r="D11487">
        <f t="shared" si="537"/>
        <v>17.161220320700806</v>
      </c>
      <c r="E11487">
        <f t="shared" si="538"/>
        <v>-0.65325986868115749</v>
      </c>
      <c r="F11487">
        <f t="shared" si="539"/>
        <v>0.4267484560293231</v>
      </c>
    </row>
    <row r="11488" spans="2:6" x14ac:dyDescent="0.25">
      <c r="B11488">
        <v>434.24166666666667</v>
      </c>
      <c r="C11488">
        <v>16.509346840028698</v>
      </c>
      <c r="D11488">
        <f t="shared" si="537"/>
        <v>17.162715050345309</v>
      </c>
      <c r="E11488">
        <f t="shared" si="538"/>
        <v>-0.65336821031661074</v>
      </c>
      <c r="F11488">
        <f t="shared" si="539"/>
        <v>0.42689001825233086</v>
      </c>
    </row>
    <row r="11489" spans="2:6" x14ac:dyDescent="0.25">
      <c r="B11489">
        <v>434.27833333333336</v>
      </c>
      <c r="C11489">
        <v>16.510796290433678</v>
      </c>
      <c r="D11489">
        <f t="shared" si="537"/>
        <v>17.164144731692883</v>
      </c>
      <c r="E11489">
        <f t="shared" si="538"/>
        <v>-0.65334844125920455</v>
      </c>
      <c r="F11489">
        <f t="shared" si="539"/>
        <v>0.42686418569583223</v>
      </c>
    </row>
    <row r="11490" spans="2:6" x14ac:dyDescent="0.25">
      <c r="B11490">
        <v>434.31666666666666</v>
      </c>
      <c r="C11490">
        <v>16.512245419962873</v>
      </c>
      <c r="D11490">
        <f t="shared" si="537"/>
        <v>17.165639335770013</v>
      </c>
      <c r="E11490">
        <f t="shared" si="538"/>
        <v>-0.65339391580713979</v>
      </c>
      <c r="F11490">
        <f t="shared" si="539"/>
        <v>0.42692360921378769</v>
      </c>
    </row>
    <row r="11491" spans="2:6" x14ac:dyDescent="0.25">
      <c r="B11491">
        <v>434.35499999999996</v>
      </c>
      <c r="C11491">
        <v>16.51369454280875</v>
      </c>
      <c r="D11491">
        <f t="shared" si="537"/>
        <v>17.167133875660515</v>
      </c>
      <c r="E11491">
        <f t="shared" si="538"/>
        <v>-0.65343933285176448</v>
      </c>
      <c r="F11491">
        <f t="shared" si="539"/>
        <v>0.42698296171775907</v>
      </c>
    </row>
    <row r="11492" spans="2:6" x14ac:dyDescent="0.25">
      <c r="B11492">
        <v>434.39333333333332</v>
      </c>
      <c r="C11492">
        <v>16.515080353425372</v>
      </c>
      <c r="D11492">
        <f t="shared" si="537"/>
        <v>17.168628351359096</v>
      </c>
      <c r="E11492">
        <f t="shared" si="538"/>
        <v>-0.65354799793372464</v>
      </c>
      <c r="F11492">
        <f t="shared" si="539"/>
        <v>0.42712498560317974</v>
      </c>
    </row>
    <row r="11493" spans="2:6" x14ac:dyDescent="0.25">
      <c r="B11493">
        <v>434.43</v>
      </c>
      <c r="C11493">
        <v>16.516529010997548</v>
      </c>
      <c r="D11493">
        <f t="shared" si="537"/>
        <v>17.170057789782383</v>
      </c>
      <c r="E11493">
        <f t="shared" si="538"/>
        <v>-0.6535287787848354</v>
      </c>
      <c r="F11493">
        <f t="shared" si="539"/>
        <v>0.42709986469999833</v>
      </c>
    </row>
    <row r="11494" spans="2:6" x14ac:dyDescent="0.25">
      <c r="B11494">
        <v>434.46833333333331</v>
      </c>
      <c r="C11494">
        <v>16.517977887668078</v>
      </c>
      <c r="D11494">
        <f t="shared" si="537"/>
        <v>17.171552139872901</v>
      </c>
      <c r="E11494">
        <f t="shared" si="538"/>
        <v>-0.65357425220482313</v>
      </c>
      <c r="F11494">
        <f t="shared" si="539"/>
        <v>0.42715930314509376</v>
      </c>
    </row>
    <row r="11495" spans="2:6" x14ac:dyDescent="0.25">
      <c r="B11495">
        <v>434.50666666666672</v>
      </c>
      <c r="C11495">
        <v>16.519363934560428</v>
      </c>
      <c r="D11495">
        <f t="shared" si="537"/>
        <v>17.173046425755963</v>
      </c>
      <c r="E11495">
        <f t="shared" si="538"/>
        <v>-0.65368249119553568</v>
      </c>
      <c r="F11495">
        <f t="shared" si="539"/>
        <v>0.42730079929560155</v>
      </c>
    </row>
    <row r="11496" spans="2:6" x14ac:dyDescent="0.25">
      <c r="B11496">
        <v>434.54333333333329</v>
      </c>
      <c r="C11496">
        <v>16.520813161436973</v>
      </c>
      <c r="D11496">
        <f t="shared" si="537"/>
        <v>17.174475682602061</v>
      </c>
      <c r="E11496">
        <f t="shared" si="538"/>
        <v>-0.65366252116508861</v>
      </c>
      <c r="F11496">
        <f t="shared" si="539"/>
        <v>0.42727469157589992</v>
      </c>
    </row>
    <row r="11497" spans="2:6" x14ac:dyDescent="0.25">
      <c r="B11497">
        <v>434.58166666666671</v>
      </c>
      <c r="C11497">
        <v>16.522262092337868</v>
      </c>
      <c r="D11497">
        <f t="shared" si="537"/>
        <v>17.175969842846659</v>
      </c>
      <c r="E11497">
        <f t="shared" si="538"/>
        <v>-0.65370775050879004</v>
      </c>
      <c r="F11497">
        <f t="shared" si="539"/>
        <v>0.42733382307526246</v>
      </c>
    </row>
    <row r="11498" spans="2:6" x14ac:dyDescent="0.25">
      <c r="B11498">
        <v>434.62</v>
      </c>
      <c r="C11498">
        <v>16.523647886187245</v>
      </c>
      <c r="D11498">
        <f t="shared" si="537"/>
        <v>17.177463938868296</v>
      </c>
      <c r="E11498">
        <f t="shared" si="538"/>
        <v>-0.65381605268105147</v>
      </c>
      <c r="F11498">
        <f t="shared" si="539"/>
        <v>0.42747543074343147</v>
      </c>
    </row>
    <row r="11499" spans="2:6" x14ac:dyDescent="0.25">
      <c r="B11499">
        <v>434.65666666666669</v>
      </c>
      <c r="C11499">
        <v>16.525096640342955</v>
      </c>
      <c r="D11499">
        <f t="shared" si="537"/>
        <v>17.178893014093283</v>
      </c>
      <c r="E11499">
        <f t="shared" si="538"/>
        <v>-0.65379637375032829</v>
      </c>
      <c r="F11499">
        <f t="shared" si="539"/>
        <v>0.42744969832907898</v>
      </c>
    </row>
    <row r="11500" spans="2:6" x14ac:dyDescent="0.25">
      <c r="B11500">
        <v>434.69499999999999</v>
      </c>
      <c r="C11500">
        <v>16.52654549917856</v>
      </c>
      <c r="D11500">
        <f t="shared" si="537"/>
        <v>17.180386984446102</v>
      </c>
      <c r="E11500">
        <f t="shared" si="538"/>
        <v>-0.6538414852675416</v>
      </c>
      <c r="F11500">
        <f t="shared" si="539"/>
        <v>0.4275086878568648</v>
      </c>
    </row>
    <row r="11501" spans="2:6" x14ac:dyDescent="0.25">
      <c r="B11501">
        <v>434.73333333333335</v>
      </c>
      <c r="C11501">
        <v>16.527994473883858</v>
      </c>
      <c r="D11501">
        <f t="shared" si="537"/>
        <v>17.181880890560432</v>
      </c>
      <c r="E11501">
        <f t="shared" si="538"/>
        <v>-0.6538864166765741</v>
      </c>
      <c r="F11501">
        <f t="shared" si="539"/>
        <v>0.42756744591413026</v>
      </c>
    </row>
    <row r="11502" spans="2:6" x14ac:dyDescent="0.25">
      <c r="B11502">
        <v>434.77166666666665</v>
      </c>
      <c r="C11502">
        <v>16.529380349304613</v>
      </c>
      <c r="D11502">
        <f t="shared" si="537"/>
        <v>17.183374732431073</v>
      </c>
      <c r="E11502">
        <f t="shared" si="538"/>
        <v>-0.65399438312645941</v>
      </c>
      <c r="F11502">
        <f t="shared" si="539"/>
        <v>0.42770865316095819</v>
      </c>
    </row>
    <row r="11503" spans="2:6" x14ac:dyDescent="0.25">
      <c r="B11503">
        <v>434.80833333333334</v>
      </c>
      <c r="C11503">
        <v>16.530829320687346</v>
      </c>
      <c r="D11503">
        <f t="shared" si="537"/>
        <v>17.184803564535677</v>
      </c>
      <c r="E11503">
        <f t="shared" si="538"/>
        <v>-0.65397424384833158</v>
      </c>
      <c r="F11503">
        <f t="shared" si="539"/>
        <v>0.42768231161699705</v>
      </c>
    </row>
    <row r="11504" spans="2:6" x14ac:dyDescent="0.25">
      <c r="B11504">
        <v>434.84666666666664</v>
      </c>
      <c r="C11504">
        <v>16.532277958629649</v>
      </c>
      <c r="D11504">
        <f t="shared" si="537"/>
        <v>17.18629728069692</v>
      </c>
      <c r="E11504">
        <f t="shared" si="538"/>
        <v>-0.65401932206727054</v>
      </c>
      <c r="F11504">
        <f t="shared" si="539"/>
        <v>0.42774127363733216</v>
      </c>
    </row>
    <row r="11505" spans="2:6" x14ac:dyDescent="0.25">
      <c r="B11505">
        <v>434.88499999999999</v>
      </c>
      <c r="C11505">
        <v>16.533726729207235</v>
      </c>
      <c r="D11505">
        <f t="shared" si="537"/>
        <v>17.187790932598936</v>
      </c>
      <c r="E11505">
        <f t="shared" si="538"/>
        <v>-0.65406420339170168</v>
      </c>
      <c r="F11505">
        <f t="shared" si="539"/>
        <v>0.4277999821584213</v>
      </c>
    </row>
    <row r="11506" spans="2:6" x14ac:dyDescent="0.25">
      <c r="B11506">
        <v>434.92333333333335</v>
      </c>
      <c r="C11506">
        <v>16.535112943516356</v>
      </c>
      <c r="D11506">
        <f t="shared" si="537"/>
        <v>17.189284520236548</v>
      </c>
      <c r="E11506">
        <f t="shared" si="538"/>
        <v>-0.65417157672019144</v>
      </c>
      <c r="F11506">
        <f t="shared" si="539"/>
        <v>0.42794045178858131</v>
      </c>
    </row>
    <row r="11507" spans="2:6" x14ac:dyDescent="0.25">
      <c r="B11507">
        <v>434.96</v>
      </c>
      <c r="C11507">
        <v>16.536561838098184</v>
      </c>
      <c r="D11507">
        <f t="shared" si="537"/>
        <v>17.190713109142344</v>
      </c>
      <c r="E11507">
        <f t="shared" si="538"/>
        <v>-0.65415127104416015</v>
      </c>
      <c r="F11507">
        <f t="shared" si="539"/>
        <v>0.4279138854086903</v>
      </c>
    </row>
    <row r="11508" spans="2:6" x14ac:dyDescent="0.25">
      <c r="B11508">
        <v>434.99833333333333</v>
      </c>
      <c r="C11508">
        <v>16.538010313998605</v>
      </c>
      <c r="D11508">
        <f t="shared" si="537"/>
        <v>17.192206571030056</v>
      </c>
      <c r="E11508">
        <f t="shared" si="538"/>
        <v>-0.65419625703145101</v>
      </c>
      <c r="F11508">
        <f t="shared" si="539"/>
        <v>0.4279727427139603</v>
      </c>
    </row>
    <row r="11509" spans="2:6" x14ac:dyDescent="0.25">
      <c r="B11509">
        <v>435.03666666666669</v>
      </c>
      <c r="C11509">
        <v>16.53939603102549</v>
      </c>
      <c r="D11509">
        <f t="shared" si="537"/>
        <v>17.193699968637855</v>
      </c>
      <c r="E11509">
        <f t="shared" si="538"/>
        <v>-0.65430393761236516</v>
      </c>
      <c r="F11509">
        <f t="shared" si="539"/>
        <v>0.42811364277504582</v>
      </c>
    </row>
    <row r="11510" spans="2:6" x14ac:dyDescent="0.25">
      <c r="B11510">
        <v>435.07333333333338</v>
      </c>
      <c r="C11510">
        <v>16.54084472590969</v>
      </c>
      <c r="D11510">
        <f t="shared" si="537"/>
        <v>17.195128375761563</v>
      </c>
      <c r="E11510">
        <f t="shared" si="538"/>
        <v>-0.65428364985187315</v>
      </c>
      <c r="F11510">
        <f t="shared" si="539"/>
        <v>0.42808709446348853</v>
      </c>
    </row>
    <row r="11511" spans="2:6" x14ac:dyDescent="0.25">
      <c r="B11511">
        <v>435.11166666666668</v>
      </c>
      <c r="C11511">
        <v>16.542293484762812</v>
      </c>
      <c r="D11511">
        <f t="shared" si="537"/>
        <v>17.196621647589243</v>
      </c>
      <c r="E11511">
        <f t="shared" si="538"/>
        <v>-0.65432816282643103</v>
      </c>
      <c r="F11511">
        <f t="shared" si="539"/>
        <v>0.42814534466781246</v>
      </c>
    </row>
    <row r="11512" spans="2:6" x14ac:dyDescent="0.25">
      <c r="B11512">
        <v>435.15</v>
      </c>
      <c r="C11512">
        <v>16.543679413699952</v>
      </c>
      <c r="D11512">
        <f t="shared" si="537"/>
        <v>17.19811485512156</v>
      </c>
      <c r="E11512">
        <f t="shared" si="538"/>
        <v>-0.65443544142160803</v>
      </c>
      <c r="F11512">
        <f t="shared" si="539"/>
        <v>0.42828574698869498</v>
      </c>
    </row>
    <row r="11513" spans="2:6" x14ac:dyDescent="0.25">
      <c r="B11513">
        <v>435.18666666666667</v>
      </c>
      <c r="C11513">
        <v>16.545128220558421</v>
      </c>
      <c r="D11513">
        <f t="shared" si="537"/>
        <v>17.199543080419492</v>
      </c>
      <c r="E11513">
        <f t="shared" si="538"/>
        <v>-0.6544148598610704</v>
      </c>
      <c r="F11513">
        <f t="shared" si="539"/>
        <v>0.42825880880698441</v>
      </c>
    </row>
    <row r="11514" spans="2:6" x14ac:dyDescent="0.25">
      <c r="B11514">
        <v>435.22500000000002</v>
      </c>
      <c r="C11514">
        <v>16.546576804805017</v>
      </c>
      <c r="D11514">
        <f t="shared" si="537"/>
        <v>17.201036162141492</v>
      </c>
      <c r="E11514">
        <f t="shared" si="538"/>
        <v>-0.65445935733647431</v>
      </c>
      <c r="F11514">
        <f t="shared" si="539"/>
        <v>0.42831705040527096</v>
      </c>
    </row>
    <row r="11515" spans="2:6" x14ac:dyDescent="0.25">
      <c r="B11515">
        <v>435.26333333333332</v>
      </c>
      <c r="C11515">
        <v>16.548025323784209</v>
      </c>
      <c r="D11515">
        <f t="shared" si="537"/>
        <v>17.202529179552684</v>
      </c>
      <c r="E11515">
        <f t="shared" si="538"/>
        <v>-0.65450385576847481</v>
      </c>
      <c r="F11515">
        <f t="shared" si="539"/>
        <v>0.42837529721580048</v>
      </c>
    </row>
    <row r="11516" spans="2:6" x14ac:dyDescent="0.25">
      <c r="B11516">
        <v>435.30166666666662</v>
      </c>
      <c r="C11516">
        <v>16.549411107989677</v>
      </c>
      <c r="D11516">
        <f t="shared" si="537"/>
        <v>17.204022132647903</v>
      </c>
      <c r="E11516">
        <f t="shared" si="538"/>
        <v>-0.65461102465822663</v>
      </c>
      <c r="F11516">
        <f t="shared" si="539"/>
        <v>0.42851559360409341</v>
      </c>
    </row>
    <row r="11517" spans="2:6" x14ac:dyDescent="0.25">
      <c r="B11517">
        <v>435.33833333333331</v>
      </c>
      <c r="C11517">
        <v>16.550859850344551</v>
      </c>
      <c r="D11517">
        <f t="shared" si="537"/>
        <v>17.205450114551898</v>
      </c>
      <c r="E11517">
        <f t="shared" si="538"/>
        <v>-0.65459026420734645</v>
      </c>
      <c r="F11517">
        <f t="shared" si="539"/>
        <v>0.42848841399504362</v>
      </c>
    </row>
    <row r="11518" spans="2:6" x14ac:dyDescent="0.25">
      <c r="B11518">
        <v>435.37666666666667</v>
      </c>
      <c r="C11518">
        <v>16.552308218700791</v>
      </c>
      <c r="D11518">
        <f t="shared" si="537"/>
        <v>17.206942941796395</v>
      </c>
      <c r="E11518">
        <f t="shared" si="538"/>
        <v>-0.65463472309560444</v>
      </c>
      <c r="F11518">
        <f t="shared" si="539"/>
        <v>0.42854662068245869</v>
      </c>
    </row>
    <row r="11519" spans="2:6" x14ac:dyDescent="0.25">
      <c r="B11519">
        <v>435.41500000000002</v>
      </c>
      <c r="C11519">
        <v>16.55369376169898</v>
      </c>
      <c r="D11519">
        <f t="shared" si="537"/>
        <v>17.208435704709505</v>
      </c>
      <c r="E11519">
        <f t="shared" si="538"/>
        <v>-0.65474194301052435</v>
      </c>
      <c r="F11519">
        <f t="shared" si="539"/>
        <v>0.42868701193719672</v>
      </c>
    </row>
    <row r="11520" spans="2:6" x14ac:dyDescent="0.25">
      <c r="B11520">
        <v>435.45166666666665</v>
      </c>
      <c r="C11520">
        <v>16.555142308709929</v>
      </c>
      <c r="D11520">
        <f t="shared" si="537"/>
        <v>17.209863504685799</v>
      </c>
      <c r="E11520">
        <f t="shared" si="538"/>
        <v>-0.65472119597587053</v>
      </c>
      <c r="F11520">
        <f t="shared" si="539"/>
        <v>0.42865984446007427</v>
      </c>
    </row>
    <row r="11521" spans="2:6" x14ac:dyDescent="0.25">
      <c r="B11521">
        <v>435.49</v>
      </c>
      <c r="C11521">
        <v>16.556590531751681</v>
      </c>
      <c r="D11521">
        <f t="shared" si="537"/>
        <v>17.211356141718046</v>
      </c>
      <c r="E11521">
        <f t="shared" si="538"/>
        <v>-0.65476560996636479</v>
      </c>
      <c r="F11521">
        <f t="shared" si="539"/>
        <v>0.42871800399462573</v>
      </c>
    </row>
    <row r="11522" spans="2:6" x14ac:dyDescent="0.25">
      <c r="B11522">
        <v>435.52833333333336</v>
      </c>
      <c r="C11522">
        <v>16.557976166038216</v>
      </c>
      <c r="D11522">
        <f t="shared" si="537"/>
        <v>17.212848714403528</v>
      </c>
      <c r="E11522">
        <f t="shared" si="538"/>
        <v>-0.6548725483653115</v>
      </c>
      <c r="F11522">
        <f t="shared" si="539"/>
        <v>0.42885805460247728</v>
      </c>
    </row>
    <row r="11523" spans="2:6" x14ac:dyDescent="0.25">
      <c r="B11523">
        <v>435.565</v>
      </c>
      <c r="C11523">
        <v>16.55942516037338</v>
      </c>
      <c r="D11523">
        <f t="shared" si="537"/>
        <v>17.214276332408538</v>
      </c>
      <c r="E11523">
        <f t="shared" si="538"/>
        <v>-0.65485117203515841</v>
      </c>
      <c r="F11523">
        <f t="shared" si="539"/>
        <v>0.42883005751582065</v>
      </c>
    </row>
    <row r="11524" spans="2:6" x14ac:dyDescent="0.25">
      <c r="B11524">
        <v>435.60333333333335</v>
      </c>
      <c r="C11524">
        <v>16.560873736409043</v>
      </c>
      <c r="D11524">
        <f t="shared" si="537"/>
        <v>17.215768779183087</v>
      </c>
      <c r="E11524">
        <f t="shared" si="538"/>
        <v>-0.65489504277404365</v>
      </c>
      <c r="F11524">
        <f t="shared" si="539"/>
        <v>0.42888751705001643</v>
      </c>
    </row>
    <row r="11525" spans="2:6" x14ac:dyDescent="0.25">
      <c r="B11525">
        <v>435.64166666666665</v>
      </c>
      <c r="C11525">
        <v>16.562259240575891</v>
      </c>
      <c r="D11525">
        <f t="shared" ref="D11525:D11588" si="540">$I$6*(1-EXP(-$I$5*B11525^$I$7))</f>
        <v>17.217261161595449</v>
      </c>
      <c r="E11525">
        <f t="shared" ref="E11525:E11588" si="541">C11525-D11525</f>
        <v>-0.6550019210195579</v>
      </c>
      <c r="F11525">
        <f t="shared" si="539"/>
        <v>0.42902751653931115</v>
      </c>
    </row>
    <row r="11526" spans="2:6" x14ac:dyDescent="0.25">
      <c r="B11526">
        <v>435.67833333333334</v>
      </c>
      <c r="C11526">
        <v>16.563707852472341</v>
      </c>
      <c r="D11526">
        <f t="shared" si="540"/>
        <v>17.218688597585725</v>
      </c>
      <c r="E11526">
        <f t="shared" si="541"/>
        <v>-0.65498074511338444</v>
      </c>
      <c r="F11526">
        <f t="shared" ref="F11526:F11589" si="542">E11526^2</f>
        <v>0.42899977646928428</v>
      </c>
    </row>
    <row r="11527" spans="2:6" x14ac:dyDescent="0.25">
      <c r="B11527">
        <v>435.71666666666664</v>
      </c>
      <c r="C11527">
        <v>16.565156468073258</v>
      </c>
      <c r="D11527">
        <f t="shared" si="540"/>
        <v>17.220180854057098</v>
      </c>
      <c r="E11527">
        <f t="shared" si="541"/>
        <v>-0.65502438598383961</v>
      </c>
      <c r="F11527">
        <f t="shared" si="542"/>
        <v>0.4290569462335061</v>
      </c>
    </row>
    <row r="11528" spans="2:6" x14ac:dyDescent="0.25">
      <c r="B11528">
        <v>435.755</v>
      </c>
      <c r="C11528">
        <v>16.56654226221487</v>
      </c>
      <c r="D11528">
        <f t="shared" si="540"/>
        <v>17.221673046150944</v>
      </c>
      <c r="E11528">
        <f t="shared" si="541"/>
        <v>-0.65513078393607316</v>
      </c>
      <c r="F11528">
        <f t="shared" si="542"/>
        <v>0.42919634406069379</v>
      </c>
    </row>
    <row r="11529" spans="2:6" x14ac:dyDescent="0.25">
      <c r="B11529">
        <v>435.79166666666669</v>
      </c>
      <c r="C11529">
        <v>16.567990784669391</v>
      </c>
      <c r="D11529">
        <f t="shared" si="540"/>
        <v>17.223100300083054</v>
      </c>
      <c r="E11529">
        <f t="shared" si="541"/>
        <v>-0.65510951541366325</v>
      </c>
      <c r="F11529">
        <f t="shared" si="542"/>
        <v>0.4291684771855247</v>
      </c>
    </row>
    <row r="11530" spans="2:6" x14ac:dyDescent="0.25">
      <c r="B11530">
        <v>435.83</v>
      </c>
      <c r="C11530">
        <v>16.569439286424718</v>
      </c>
      <c r="D11530">
        <f t="shared" si="540"/>
        <v>17.224592366205854</v>
      </c>
      <c r="E11530">
        <f t="shared" si="541"/>
        <v>-0.65515307978113668</v>
      </c>
      <c r="F11530">
        <f t="shared" si="542"/>
        <v>0.42922555794670847</v>
      </c>
    </row>
    <row r="11531" spans="2:6" x14ac:dyDescent="0.25">
      <c r="B11531">
        <v>435.86833333333328</v>
      </c>
      <c r="C11531">
        <v>16.570824744856065</v>
      </c>
      <c r="D11531">
        <f t="shared" si="540"/>
        <v>17.226084367935794</v>
      </c>
      <c r="E11531">
        <f t="shared" si="541"/>
        <v>-0.65525962307972918</v>
      </c>
      <c r="F11531">
        <f t="shared" si="542"/>
        <v>0.42936517363858878</v>
      </c>
    </row>
    <row r="11532" spans="2:6" x14ac:dyDescent="0.25">
      <c r="B11532">
        <v>435.90499999999997</v>
      </c>
      <c r="C11532">
        <v>16.572273210101358</v>
      </c>
      <c r="D11532">
        <f t="shared" si="540"/>
        <v>17.227511439766339</v>
      </c>
      <c r="E11532">
        <f t="shared" si="541"/>
        <v>-0.65523822966498102</v>
      </c>
      <c r="F11532">
        <f t="shared" si="542"/>
        <v>0.42933713761449843</v>
      </c>
    </row>
    <row r="11533" spans="2:6" x14ac:dyDescent="0.25">
      <c r="B11533">
        <v>435.94333333333333</v>
      </c>
      <c r="C11533">
        <v>16.57372200279119</v>
      </c>
      <c r="D11533">
        <f t="shared" si="540"/>
        <v>17.229003315495248</v>
      </c>
      <c r="E11533">
        <f t="shared" si="541"/>
        <v>-0.65528131270405865</v>
      </c>
      <c r="F11533">
        <f t="shared" si="542"/>
        <v>0.42939359877915428</v>
      </c>
    </row>
    <row r="11534" spans="2:6" x14ac:dyDescent="0.25">
      <c r="B11534">
        <v>435.98166666666668</v>
      </c>
      <c r="C11534">
        <v>16.575170626030189</v>
      </c>
      <c r="D11534">
        <f t="shared" si="540"/>
        <v>17.230495126815953</v>
      </c>
      <c r="E11534">
        <f t="shared" si="541"/>
        <v>-0.65532450078576332</v>
      </c>
      <c r="F11534">
        <f t="shared" si="542"/>
        <v>0.42945020133010992</v>
      </c>
    </row>
    <row r="11535" spans="2:6" x14ac:dyDescent="0.25">
      <c r="B11535">
        <v>436.02000000000004</v>
      </c>
      <c r="C11535">
        <v>16.576556174580929</v>
      </c>
      <c r="D11535">
        <f t="shared" si="540"/>
        <v>17.231986873723304</v>
      </c>
      <c r="E11535">
        <f t="shared" si="541"/>
        <v>-0.65543069914237506</v>
      </c>
      <c r="F11535">
        <f t="shared" si="542"/>
        <v>0.42958940137826257</v>
      </c>
    </row>
    <row r="11536" spans="2:6" x14ac:dyDescent="0.25">
      <c r="B11536">
        <v>436.05666666666667</v>
      </c>
      <c r="C11536">
        <v>16.578004855983917</v>
      </c>
      <c r="D11536">
        <f t="shared" si="540"/>
        <v>17.233413701791299</v>
      </c>
      <c r="E11536">
        <f t="shared" si="541"/>
        <v>-0.65540884580738279</v>
      </c>
      <c r="F11536">
        <f t="shared" si="542"/>
        <v>0.42956075516256564</v>
      </c>
    </row>
    <row r="11537" spans="2:6" x14ac:dyDescent="0.25">
      <c r="B11537">
        <v>436.09500000000003</v>
      </c>
      <c r="C11537">
        <v>16.579453527075493</v>
      </c>
      <c r="D11537">
        <f t="shared" si="540"/>
        <v>17.2349053226575</v>
      </c>
      <c r="E11537">
        <f t="shared" si="541"/>
        <v>-0.65545179558200672</v>
      </c>
      <c r="F11537">
        <f t="shared" si="542"/>
        <v>0.42961705633167674</v>
      </c>
    </row>
    <row r="11538" spans="2:6" x14ac:dyDescent="0.25">
      <c r="B11538">
        <v>436.13333333333333</v>
      </c>
      <c r="C11538">
        <v>16.580839170056159</v>
      </c>
      <c r="D11538">
        <f t="shared" si="540"/>
        <v>17.236396879095043</v>
      </c>
      <c r="E11538">
        <f t="shared" si="541"/>
        <v>-0.65555770903888444</v>
      </c>
      <c r="F11538">
        <f t="shared" si="542"/>
        <v>0.42975590988031065</v>
      </c>
    </row>
    <row r="11539" spans="2:6" x14ac:dyDescent="0.25">
      <c r="B11539">
        <v>436.17</v>
      </c>
      <c r="C11539">
        <v>16.582287895034398</v>
      </c>
      <c r="D11539">
        <f t="shared" si="540"/>
        <v>17.237823524960202</v>
      </c>
      <c r="E11539">
        <f t="shared" si="541"/>
        <v>-0.65553562992580439</v>
      </c>
      <c r="F11539">
        <f t="shared" si="542"/>
        <v>0.42972696210222117</v>
      </c>
    </row>
    <row r="11540" spans="2:6" x14ac:dyDescent="0.25">
      <c r="B11540">
        <v>436.20833333333331</v>
      </c>
      <c r="C11540">
        <v>16.583736568608352</v>
      </c>
      <c r="D11540">
        <f t="shared" si="540"/>
        <v>17.239314955326662</v>
      </c>
      <c r="E11540">
        <f t="shared" si="541"/>
        <v>-0.65557838671831092</v>
      </c>
      <c r="F11540">
        <f t="shared" si="542"/>
        <v>0.42978302113218325</v>
      </c>
    </row>
    <row r="11541" spans="2:6" x14ac:dyDescent="0.25">
      <c r="B11541">
        <v>436.24666666666667</v>
      </c>
      <c r="C11541">
        <v>16.585122278511893</v>
      </c>
      <c r="D11541">
        <f t="shared" si="540"/>
        <v>17.240806321249174</v>
      </c>
      <c r="E11541">
        <f t="shared" si="541"/>
        <v>-0.6556840427372812</v>
      </c>
      <c r="F11541">
        <f t="shared" si="542"/>
        <v>0.42992156390030478</v>
      </c>
    </row>
    <row r="11542" spans="2:6" x14ac:dyDescent="0.25">
      <c r="B11542">
        <v>436.28333333333336</v>
      </c>
      <c r="C11542">
        <v>16.586571199597859</v>
      </c>
      <c r="D11542">
        <f t="shared" si="540"/>
        <v>17.242232784868278</v>
      </c>
      <c r="E11542">
        <f t="shared" si="541"/>
        <v>-0.65566158527041907</v>
      </c>
      <c r="F11542">
        <f t="shared" si="542"/>
        <v>0.42989211439931901</v>
      </c>
    </row>
    <row r="11543" spans="2:6" x14ac:dyDescent="0.25">
      <c r="B11543">
        <v>436.32166666666666</v>
      </c>
      <c r="C11543">
        <v>16.588020086006939</v>
      </c>
      <c r="D11543">
        <f t="shared" si="540"/>
        <v>17.243724024689801</v>
      </c>
      <c r="E11543">
        <f t="shared" si="541"/>
        <v>-0.65570393868286203</v>
      </c>
      <c r="F11543">
        <f t="shared" si="542"/>
        <v>0.42994765520421852</v>
      </c>
    </row>
    <row r="11544" spans="2:6" x14ac:dyDescent="0.25">
      <c r="B11544">
        <v>436.35999999999996</v>
      </c>
      <c r="C11544">
        <v>16.589405992295507</v>
      </c>
      <c r="D11544">
        <f t="shared" si="540"/>
        <v>17.245215200052115</v>
      </c>
      <c r="E11544">
        <f t="shared" si="541"/>
        <v>-0.655809207756608</v>
      </c>
      <c r="F11544">
        <f t="shared" si="542"/>
        <v>0.43008571697834985</v>
      </c>
    </row>
    <row r="11545" spans="2:6" x14ac:dyDescent="0.25">
      <c r="B11545">
        <v>436.39666666666665</v>
      </c>
      <c r="C11545">
        <v>16.590854716548129</v>
      </c>
      <c r="D11545">
        <f t="shared" si="540"/>
        <v>17.24664148138196</v>
      </c>
      <c r="E11545">
        <f t="shared" si="541"/>
        <v>-0.65578676483383092</v>
      </c>
      <c r="F11545">
        <f t="shared" si="542"/>
        <v>0.43005628093122228</v>
      </c>
    </row>
    <row r="11546" spans="2:6" x14ac:dyDescent="0.25">
      <c r="B11546">
        <v>436.435</v>
      </c>
      <c r="C11546">
        <v>16.592303145894444</v>
      </c>
      <c r="D11546">
        <f t="shared" si="540"/>
        <v>17.248132530613454</v>
      </c>
      <c r="E11546">
        <f t="shared" si="541"/>
        <v>-0.65582938471900931</v>
      </c>
      <c r="F11546">
        <f t="shared" si="542"/>
        <v>0.43011218186091432</v>
      </c>
    </row>
    <row r="11547" spans="2:6" x14ac:dyDescent="0.25">
      <c r="B11547">
        <v>436.47333333333336</v>
      </c>
      <c r="C11547">
        <v>16.593751615837157</v>
      </c>
      <c r="D11547">
        <f t="shared" si="540"/>
        <v>17.249623515370434</v>
      </c>
      <c r="E11547">
        <f t="shared" si="541"/>
        <v>-0.65587189953327751</v>
      </c>
      <c r="F11547">
        <f t="shared" si="542"/>
        <v>0.43016794859738966</v>
      </c>
    </row>
    <row r="11548" spans="2:6" x14ac:dyDescent="0.25">
      <c r="B11548">
        <v>436.51166666666666</v>
      </c>
      <c r="C11548">
        <v>16.59513724851638</v>
      </c>
      <c r="D11548">
        <f t="shared" si="540"/>
        <v>17.251114435647803</v>
      </c>
      <c r="E11548">
        <f t="shared" si="541"/>
        <v>-0.65597718713142328</v>
      </c>
      <c r="F11548">
        <f t="shared" si="542"/>
        <v>0.43030607003685434</v>
      </c>
    </row>
    <row r="11549" spans="2:6" x14ac:dyDescent="0.25">
      <c r="B11549">
        <v>436.54833333333335</v>
      </c>
      <c r="C11549">
        <v>16.596586031658607</v>
      </c>
      <c r="D11549">
        <f t="shared" si="540"/>
        <v>17.252540472964228</v>
      </c>
      <c r="E11549">
        <f t="shared" si="541"/>
        <v>-0.65595444130562086</v>
      </c>
      <c r="F11549">
        <f t="shared" si="542"/>
        <v>0.43027622906856922</v>
      </c>
    </row>
    <row r="11550" spans="2:6" x14ac:dyDescent="0.25">
      <c r="B11550">
        <v>436.5866666666667</v>
      </c>
      <c r="C11550">
        <v>16.598035027941481</v>
      </c>
      <c r="D11550">
        <f t="shared" si="540"/>
        <v>17.254031267070836</v>
      </c>
      <c r="E11550">
        <f t="shared" si="541"/>
        <v>-0.65599623912935456</v>
      </c>
      <c r="F11550">
        <f t="shared" si="542"/>
        <v>0.43033106575185731</v>
      </c>
    </row>
    <row r="11551" spans="2:6" x14ac:dyDescent="0.25">
      <c r="B11551">
        <v>436.625</v>
      </c>
      <c r="C11551">
        <v>16.599421181135995</v>
      </c>
      <c r="D11551">
        <f t="shared" si="540"/>
        <v>17.255521996682578</v>
      </c>
      <c r="E11551">
        <f t="shared" si="541"/>
        <v>-0.6561008155465835</v>
      </c>
      <c r="F11551">
        <f t="shared" si="542"/>
        <v>0.430468280160892</v>
      </c>
    </row>
    <row r="11552" spans="2:6" x14ac:dyDescent="0.25">
      <c r="B11552">
        <v>436.66166666666669</v>
      </c>
      <c r="C11552">
        <v>16.600869957365756</v>
      </c>
      <c r="D11552">
        <f t="shared" si="540"/>
        <v>17.256947851608953</v>
      </c>
      <c r="E11552">
        <f t="shared" si="541"/>
        <v>-0.65607789424319662</v>
      </c>
      <c r="F11552">
        <f t="shared" si="542"/>
        <v>0.4304382033145871</v>
      </c>
    </row>
    <row r="11553" spans="2:6" x14ac:dyDescent="0.25">
      <c r="B11553">
        <v>436.7</v>
      </c>
      <c r="C11553">
        <v>16.602318298148521</v>
      </c>
      <c r="D11553">
        <f t="shared" si="540"/>
        <v>17.258438455020173</v>
      </c>
      <c r="E11553">
        <f t="shared" si="541"/>
        <v>-0.65612015687165126</v>
      </c>
      <c r="F11553">
        <f t="shared" si="542"/>
        <v>0.43049366025328029</v>
      </c>
    </row>
    <row r="11554" spans="2:6" x14ac:dyDescent="0.25">
      <c r="B11554">
        <v>436.73833333333334</v>
      </c>
      <c r="C11554">
        <v>16.603703761036524</v>
      </c>
      <c r="D11554">
        <f t="shared" si="540"/>
        <v>17.25992899392126</v>
      </c>
      <c r="E11554">
        <f t="shared" si="541"/>
        <v>-0.65622523288473644</v>
      </c>
      <c r="F11554">
        <f t="shared" si="542"/>
        <v>0.43063155627462657</v>
      </c>
    </row>
    <row r="11555" spans="2:6" x14ac:dyDescent="0.25">
      <c r="B11555">
        <v>436.77499999999998</v>
      </c>
      <c r="C11555">
        <v>16.605152370526977</v>
      </c>
      <c r="D11555">
        <f t="shared" si="540"/>
        <v>17.261354666414565</v>
      </c>
      <c r="E11555">
        <f t="shared" si="541"/>
        <v>-0.6562022958875886</v>
      </c>
      <c r="F11555">
        <f t="shared" si="542"/>
        <v>0.43060145312814241</v>
      </c>
    </row>
    <row r="11556" spans="2:6" x14ac:dyDescent="0.25">
      <c r="B11556">
        <v>436.81333333333333</v>
      </c>
      <c r="C11556">
        <v>16.606601005184906</v>
      </c>
      <c r="D11556">
        <f t="shared" si="540"/>
        <v>17.262845079085388</v>
      </c>
      <c r="E11556">
        <f t="shared" si="541"/>
        <v>-0.65624407390048134</v>
      </c>
      <c r="F11556">
        <f t="shared" si="542"/>
        <v>0.43065628452950039</v>
      </c>
    </row>
    <row r="11557" spans="2:6" x14ac:dyDescent="0.25">
      <c r="B11557">
        <v>436.85166666666663</v>
      </c>
      <c r="C11557">
        <v>16.607986598667491</v>
      </c>
      <c r="D11557">
        <f t="shared" si="540"/>
        <v>17.264335427230904</v>
      </c>
      <c r="E11557">
        <f t="shared" si="541"/>
        <v>-0.65634882856341292</v>
      </c>
      <c r="F11557">
        <f t="shared" si="542"/>
        <v>0.43079378475656438</v>
      </c>
    </row>
    <row r="11558" spans="2:6" x14ac:dyDescent="0.25">
      <c r="B11558">
        <v>436.88833333333332</v>
      </c>
      <c r="C11558">
        <v>16.609435140140832</v>
      </c>
      <c r="D11558">
        <f t="shared" si="540"/>
        <v>17.265760917248112</v>
      </c>
      <c r="E11558">
        <f t="shared" si="541"/>
        <v>-0.65632577710728057</v>
      </c>
      <c r="F11558">
        <f t="shared" si="542"/>
        <v>0.43076352569547571</v>
      </c>
    </row>
    <row r="11559" spans="2:6" x14ac:dyDescent="0.25">
      <c r="B11559">
        <v>436.92666666666662</v>
      </c>
      <c r="C11559">
        <v>16.610883590835584</v>
      </c>
      <c r="D11559">
        <f t="shared" si="540"/>
        <v>17.267251139133631</v>
      </c>
      <c r="E11559">
        <f t="shared" si="541"/>
        <v>-0.65636754829804644</v>
      </c>
      <c r="F11559">
        <f t="shared" si="542"/>
        <v>0.43081835845878835</v>
      </c>
    </row>
    <row r="11560" spans="2:6" x14ac:dyDescent="0.25">
      <c r="B11560">
        <v>436.96500000000003</v>
      </c>
      <c r="C11560">
        <v>16.612268947823257</v>
      </c>
      <c r="D11560">
        <f t="shared" si="540"/>
        <v>17.268741296478659</v>
      </c>
      <c r="E11560">
        <f t="shared" si="541"/>
        <v>-0.65647234865540227</v>
      </c>
      <c r="F11560">
        <f t="shared" si="542"/>
        <v>0.43095594454914005</v>
      </c>
    </row>
    <row r="11561" spans="2:6" x14ac:dyDescent="0.25">
      <c r="B11561">
        <v>437.00166666666667</v>
      </c>
      <c r="C11561">
        <v>16.613717118009482</v>
      </c>
      <c r="D11561">
        <f t="shared" si="540"/>
        <v>17.270166603976861</v>
      </c>
      <c r="E11561">
        <f t="shared" si="541"/>
        <v>-0.65644948596737862</v>
      </c>
      <c r="F11561">
        <f t="shared" si="542"/>
        <v>0.43092592762683563</v>
      </c>
    </row>
    <row r="11562" spans="2:6" x14ac:dyDescent="0.25">
      <c r="B11562">
        <v>437.04</v>
      </c>
      <c r="C11562">
        <v>16.615165480560776</v>
      </c>
      <c r="D11562">
        <f t="shared" si="540"/>
        <v>17.271656635032183</v>
      </c>
      <c r="E11562">
        <f t="shared" si="541"/>
        <v>-0.65649115447140716</v>
      </c>
      <c r="F11562">
        <f t="shared" si="542"/>
        <v>0.43098063589920099</v>
      </c>
    </row>
    <row r="11563" spans="2:6" x14ac:dyDescent="0.25">
      <c r="B11563">
        <v>437.07833333333332</v>
      </c>
      <c r="C11563">
        <v>16.616551190427788</v>
      </c>
      <c r="D11563">
        <f t="shared" si="540"/>
        <v>17.273146601531877</v>
      </c>
      <c r="E11563">
        <f t="shared" si="541"/>
        <v>-0.65659541110408881</v>
      </c>
      <c r="F11563">
        <f t="shared" si="542"/>
        <v>0.43111753388294738</v>
      </c>
    </row>
    <row r="11564" spans="2:6" x14ac:dyDescent="0.25">
      <c r="B11564">
        <v>437.11500000000001</v>
      </c>
      <c r="C11564">
        <v>16.617999810038704</v>
      </c>
      <c r="D11564">
        <f t="shared" si="540"/>
        <v>17.27457172646816</v>
      </c>
      <c r="E11564">
        <f t="shared" si="541"/>
        <v>-0.65657191642945634</v>
      </c>
      <c r="F11564">
        <f t="shared" si="542"/>
        <v>0.43108668144384898</v>
      </c>
    </row>
    <row r="11565" spans="2:6" x14ac:dyDescent="0.25">
      <c r="B11565">
        <v>437.15333333333336</v>
      </c>
      <c r="C11565">
        <v>16.619448360486793</v>
      </c>
      <c r="D11565">
        <f t="shared" si="540"/>
        <v>17.27606156664848</v>
      </c>
      <c r="E11565">
        <f t="shared" si="541"/>
        <v>-0.65661320616168695</v>
      </c>
      <c r="F11565">
        <f t="shared" si="542"/>
        <v>0.43114090250593001</v>
      </c>
    </row>
    <row r="11566" spans="2:6" x14ac:dyDescent="0.25">
      <c r="B11566">
        <v>437.19166666666666</v>
      </c>
      <c r="C11566">
        <v>16.62083406600674</v>
      </c>
      <c r="D11566">
        <f t="shared" si="540"/>
        <v>17.277551342257976</v>
      </c>
      <c r="E11566">
        <f t="shared" si="541"/>
        <v>-0.65671727625123566</v>
      </c>
      <c r="F11566">
        <f t="shared" si="542"/>
        <v>0.43127758092684176</v>
      </c>
    </row>
    <row r="11567" spans="2:6" x14ac:dyDescent="0.25">
      <c r="B11567">
        <v>437.22833333333335</v>
      </c>
      <c r="C11567">
        <v>16.62228269612001</v>
      </c>
      <c r="D11567">
        <f t="shared" si="540"/>
        <v>17.278976284589497</v>
      </c>
      <c r="E11567">
        <f t="shared" si="541"/>
        <v>-0.65669358846948711</v>
      </c>
      <c r="F11567">
        <f t="shared" si="542"/>
        <v>0.4312464691369321</v>
      </c>
    </row>
    <row r="11568" spans="2:6" x14ac:dyDescent="0.25">
      <c r="B11568">
        <v>437.26666666666665</v>
      </c>
      <c r="C11568">
        <v>16.62373113699983</v>
      </c>
      <c r="D11568">
        <f t="shared" si="540"/>
        <v>17.280465933850007</v>
      </c>
      <c r="E11568">
        <f t="shared" si="541"/>
        <v>-0.6567347968501771</v>
      </c>
      <c r="F11568">
        <f t="shared" si="542"/>
        <v>0.43130059339384341</v>
      </c>
    </row>
    <row r="11569" spans="2:6" x14ac:dyDescent="0.25">
      <c r="B11569">
        <v>437.30500000000001</v>
      </c>
      <c r="C11569">
        <v>16.625179704328076</v>
      </c>
      <c r="D11569">
        <f t="shared" si="540"/>
        <v>17.281955518524612</v>
      </c>
      <c r="E11569">
        <f t="shared" si="541"/>
        <v>-0.65677581419653563</v>
      </c>
      <c r="F11569">
        <f t="shared" si="542"/>
        <v>0.43135447011352229</v>
      </c>
    </row>
    <row r="11570" spans="2:6" x14ac:dyDescent="0.25">
      <c r="B11570">
        <v>437.34333333333331</v>
      </c>
      <c r="C11570">
        <v>16.626565126156414</v>
      </c>
      <c r="D11570">
        <f t="shared" si="540"/>
        <v>17.283445038608122</v>
      </c>
      <c r="E11570">
        <f t="shared" si="541"/>
        <v>-0.65687991245170707</v>
      </c>
      <c r="F11570">
        <f t="shared" si="542"/>
        <v>0.43149121938256235</v>
      </c>
    </row>
    <row r="11571" spans="2:6" x14ac:dyDescent="0.25">
      <c r="B11571">
        <v>437.38</v>
      </c>
      <c r="C11571">
        <v>16.628013563331759</v>
      </c>
      <c r="D11571">
        <f t="shared" si="540"/>
        <v>17.284869736504525</v>
      </c>
      <c r="E11571">
        <f t="shared" si="541"/>
        <v>-0.65685617317276623</v>
      </c>
      <c r="F11571">
        <f t="shared" si="542"/>
        <v>0.43146003223517104</v>
      </c>
    </row>
    <row r="11572" spans="2:6" x14ac:dyDescent="0.25">
      <c r="B11572">
        <v>437.41833333333329</v>
      </c>
      <c r="C11572">
        <v>16.629462253174829</v>
      </c>
      <c r="D11572">
        <f t="shared" si="540"/>
        <v>17.286359130199468</v>
      </c>
      <c r="E11572">
        <f t="shared" si="541"/>
        <v>-0.65689687702463928</v>
      </c>
      <c r="F11572">
        <f t="shared" si="542"/>
        <v>0.43151350704472408</v>
      </c>
    </row>
    <row r="11573" spans="2:6" x14ac:dyDescent="0.25">
      <c r="B11573">
        <v>437.45666666666671</v>
      </c>
      <c r="C11573">
        <v>16.630847822839879</v>
      </c>
      <c r="D11573">
        <f t="shared" si="540"/>
        <v>17.287848459288238</v>
      </c>
      <c r="E11573">
        <f t="shared" si="541"/>
        <v>-0.65700063644835893</v>
      </c>
      <c r="F11573">
        <f t="shared" si="542"/>
        <v>0.43164983629354869</v>
      </c>
    </row>
    <row r="11574" spans="2:6" x14ac:dyDescent="0.25">
      <c r="B11574">
        <v>437.49333333333328</v>
      </c>
      <c r="C11574">
        <v>16.632296185582128</v>
      </c>
      <c r="D11574">
        <f t="shared" si="540"/>
        <v>17.289272974479836</v>
      </c>
      <c r="E11574">
        <f t="shared" si="541"/>
        <v>-0.65697678889770827</v>
      </c>
      <c r="F11574">
        <f t="shared" si="542"/>
        <v>0.43161850115034395</v>
      </c>
    </row>
    <row r="11575" spans="2:6" x14ac:dyDescent="0.25">
      <c r="B11575">
        <v>437.53166666666669</v>
      </c>
      <c r="C11575">
        <v>16.633744527510604</v>
      </c>
      <c r="D11575">
        <f t="shared" si="540"/>
        <v>17.290762177150476</v>
      </c>
      <c r="E11575">
        <f t="shared" si="541"/>
        <v>-0.6570176496398723</v>
      </c>
      <c r="F11575">
        <f t="shared" si="542"/>
        <v>0.43167219193830197</v>
      </c>
    </row>
    <row r="11576" spans="2:6" x14ac:dyDescent="0.25">
      <c r="B11576">
        <v>437.57</v>
      </c>
      <c r="C11576">
        <v>16.635129908352337</v>
      </c>
      <c r="D11576">
        <f t="shared" si="540"/>
        <v>17.292251315199824</v>
      </c>
      <c r="E11576">
        <f t="shared" si="541"/>
        <v>-0.65712140684748732</v>
      </c>
      <c r="F11576">
        <f t="shared" si="542"/>
        <v>0.43180854333722096</v>
      </c>
    </row>
    <row r="11577" spans="2:6" x14ac:dyDescent="0.25">
      <c r="B11577">
        <v>437.60666666666668</v>
      </c>
      <c r="C11577">
        <v>16.636578430997808</v>
      </c>
      <c r="D11577">
        <f t="shared" si="540"/>
        <v>17.293675647643958</v>
      </c>
      <c r="E11577">
        <f t="shared" si="541"/>
        <v>-0.65709721664615017</v>
      </c>
      <c r="F11577">
        <f t="shared" si="542"/>
        <v>0.43177675212411759</v>
      </c>
    </row>
    <row r="11578" spans="2:6" x14ac:dyDescent="0.25">
      <c r="B11578">
        <v>437.64500000000004</v>
      </c>
      <c r="C11578">
        <v>16.638027000579289</v>
      </c>
      <c r="D11578">
        <f t="shared" si="540"/>
        <v>17.295164659245611</v>
      </c>
      <c r="E11578">
        <f t="shared" si="541"/>
        <v>-0.65713765866632201</v>
      </c>
      <c r="F11578">
        <f t="shared" si="542"/>
        <v>0.43182990243745556</v>
      </c>
    </row>
    <row r="11579" spans="2:6" x14ac:dyDescent="0.25">
      <c r="B11579">
        <v>437.68333333333334</v>
      </c>
      <c r="C11579">
        <v>16.639412445786796</v>
      </c>
      <c r="D11579">
        <f t="shared" si="540"/>
        <v>17.296653606210931</v>
      </c>
      <c r="E11579">
        <f t="shared" si="541"/>
        <v>-0.65724116042413527</v>
      </c>
      <c r="F11579">
        <f t="shared" si="542"/>
        <v>0.43196594295566393</v>
      </c>
    </row>
    <row r="11580" spans="2:6" x14ac:dyDescent="0.25">
      <c r="B11580">
        <v>437.72</v>
      </c>
      <c r="C11580">
        <v>16.640860795315163</v>
      </c>
      <c r="D11580">
        <f t="shared" si="540"/>
        <v>17.298077755864963</v>
      </c>
      <c r="E11580">
        <f t="shared" si="541"/>
        <v>-0.65721696054979972</v>
      </c>
      <c r="F11580">
        <f t="shared" si="542"/>
        <v>0.43193413323431701</v>
      </c>
    </row>
    <row r="11581" spans="2:6" x14ac:dyDescent="0.25">
      <c r="B11581">
        <v>437.75833333333333</v>
      </c>
      <c r="C11581">
        <v>16.64230907671185</v>
      </c>
      <c r="D11581">
        <f t="shared" si="540"/>
        <v>17.299566576353111</v>
      </c>
      <c r="E11581">
        <f t="shared" si="541"/>
        <v>-0.65725749964126123</v>
      </c>
      <c r="F11581">
        <f t="shared" si="542"/>
        <v>0.4319874208346825</v>
      </c>
    </row>
    <row r="11582" spans="2:6" x14ac:dyDescent="0.25">
      <c r="B11582">
        <v>437.79666666666668</v>
      </c>
      <c r="C11582">
        <v>16.64375753317335</v>
      </c>
      <c r="D11582">
        <f t="shared" si="540"/>
        <v>17.301055332189847</v>
      </c>
      <c r="E11582">
        <f t="shared" si="541"/>
        <v>-0.65729779901649721</v>
      </c>
      <c r="F11582">
        <f t="shared" si="542"/>
        <v>0.43204039659193155</v>
      </c>
    </row>
    <row r="11583" spans="2:6" x14ac:dyDescent="0.25">
      <c r="B11583">
        <v>437.83499999999998</v>
      </c>
      <c r="C11583">
        <v>16.645143019184815</v>
      </c>
      <c r="D11583">
        <f t="shared" si="540"/>
        <v>17.302544023370078</v>
      </c>
      <c r="E11583">
        <f t="shared" si="541"/>
        <v>-0.65740100418526382</v>
      </c>
      <c r="F11583">
        <f t="shared" si="542"/>
        <v>0.43217608030379323</v>
      </c>
    </row>
    <row r="11584" spans="2:6" x14ac:dyDescent="0.25">
      <c r="B11584">
        <v>437.87166666666667</v>
      </c>
      <c r="C11584">
        <v>16.64659160549369</v>
      </c>
      <c r="D11584">
        <f t="shared" si="540"/>
        <v>17.303967928341237</v>
      </c>
      <c r="E11584">
        <f t="shared" si="541"/>
        <v>-0.6573763228475471</v>
      </c>
      <c r="F11584">
        <f t="shared" si="542"/>
        <v>0.43214362984056248</v>
      </c>
    </row>
    <row r="11585" spans="2:6" x14ac:dyDescent="0.25">
      <c r="B11585">
        <v>437.90999999999997</v>
      </c>
      <c r="C11585">
        <v>16.648040315195772</v>
      </c>
      <c r="D11585">
        <f t="shared" si="540"/>
        <v>17.305456493004865</v>
      </c>
      <c r="E11585">
        <f t="shared" si="541"/>
        <v>-0.65741617780909323</v>
      </c>
      <c r="F11585">
        <f t="shared" si="542"/>
        <v>0.43219603084511726</v>
      </c>
    </row>
    <row r="11586" spans="2:6" x14ac:dyDescent="0.25">
      <c r="B11586">
        <v>437.94833333333338</v>
      </c>
      <c r="C11586">
        <v>16.649425997336543</v>
      </c>
      <c r="D11586">
        <f t="shared" si="540"/>
        <v>17.306944992996979</v>
      </c>
      <c r="E11586">
        <f t="shared" si="541"/>
        <v>-0.65751899566043548</v>
      </c>
      <c r="F11586">
        <f t="shared" si="542"/>
        <v>0.43233122965430776</v>
      </c>
    </row>
    <row r="11587" spans="2:6" x14ac:dyDescent="0.25">
      <c r="B11587">
        <v>437.98499999999996</v>
      </c>
      <c r="C11587">
        <v>16.650874637608471</v>
      </c>
      <c r="D11587">
        <f t="shared" si="540"/>
        <v>17.308368715078444</v>
      </c>
      <c r="E11587">
        <f t="shared" si="541"/>
        <v>-0.65749407746997335</v>
      </c>
      <c r="F11587">
        <f t="shared" si="542"/>
        <v>0.43229846190809129</v>
      </c>
    </row>
    <row r="11588" spans="2:6" x14ac:dyDescent="0.25">
      <c r="B11588">
        <v>438.02333333333337</v>
      </c>
      <c r="C11588">
        <v>16.652323087768551</v>
      </c>
      <c r="D11588">
        <f t="shared" si="540"/>
        <v>17.309857088524552</v>
      </c>
      <c r="E11588">
        <f t="shared" si="541"/>
        <v>-0.65753400075600155</v>
      </c>
      <c r="F11588">
        <f t="shared" si="542"/>
        <v>0.43235096215019342</v>
      </c>
    </row>
    <row r="11589" spans="2:6" x14ac:dyDescent="0.25">
      <c r="B11589">
        <v>438.06166666666667</v>
      </c>
      <c r="C11589">
        <v>16.653771573903999</v>
      </c>
      <c r="D11589">
        <f t="shared" ref="D11589:D11652" si="543">$I$6*(1-EXP(-$I$5*B11589^$I$7))</f>
        <v>17.311345397284057</v>
      </c>
      <c r="E11589">
        <f t="shared" ref="E11589:E11652" si="544">C11589-D11589</f>
        <v>-0.65757382338005854</v>
      </c>
      <c r="F11589">
        <f t="shared" si="542"/>
        <v>0.43240333319466845</v>
      </c>
    </row>
    <row r="11590" spans="2:6" x14ac:dyDescent="0.25">
      <c r="B11590">
        <v>438.1</v>
      </c>
      <c r="C11590">
        <v>16.655157200227009</v>
      </c>
      <c r="D11590">
        <f t="shared" si="543"/>
        <v>17.312833641351911</v>
      </c>
      <c r="E11590">
        <f t="shared" si="544"/>
        <v>-0.65767644112490231</v>
      </c>
      <c r="F11590">
        <f t="shared" ref="F11590:F11653" si="545">E11590^2</f>
        <v>0.43253830121071707</v>
      </c>
    </row>
    <row r="11591" spans="2:6" x14ac:dyDescent="0.25">
      <c r="B11591">
        <v>438.13666666666666</v>
      </c>
      <c r="C11591">
        <v>16.656605548456906</v>
      </c>
      <c r="D11591">
        <f t="shared" si="543"/>
        <v>17.31425711861748</v>
      </c>
      <c r="E11591">
        <f t="shared" si="544"/>
        <v>-0.65765157016057429</v>
      </c>
      <c r="F11591">
        <f t="shared" si="545"/>
        <v>0.43250558773466879</v>
      </c>
    </row>
    <row r="11592" spans="2:6" x14ac:dyDescent="0.25">
      <c r="B11592">
        <v>438.17500000000001</v>
      </c>
      <c r="C11592">
        <v>16.658053789142617</v>
      </c>
      <c r="D11592">
        <f t="shared" si="543"/>
        <v>17.315745236100014</v>
      </c>
      <c r="E11592">
        <f t="shared" si="544"/>
        <v>-0.65769144695739712</v>
      </c>
      <c r="F11592">
        <f t="shared" si="545"/>
        <v>0.4325580394009147</v>
      </c>
    </row>
    <row r="11593" spans="2:6" x14ac:dyDescent="0.25">
      <c r="B11593">
        <v>438.21333333333331</v>
      </c>
      <c r="C11593">
        <v>16.659439357857895</v>
      </c>
      <c r="D11593">
        <f t="shared" si="543"/>
        <v>17.317233288875858</v>
      </c>
      <c r="E11593">
        <f t="shared" si="544"/>
        <v>-0.65779393101796302</v>
      </c>
      <c r="F11593">
        <f t="shared" si="545"/>
        <v>0.43269285568406468</v>
      </c>
    </row>
    <row r="11594" spans="2:6" x14ac:dyDescent="0.25">
      <c r="B11594">
        <v>438.25</v>
      </c>
      <c r="C11594">
        <v>16.660888198400297</v>
      </c>
      <c r="D11594">
        <f t="shared" si="543"/>
        <v>17.31865658315245</v>
      </c>
      <c r="E11594">
        <f t="shared" si="544"/>
        <v>-0.65776838475215271</v>
      </c>
      <c r="F11594">
        <f t="shared" si="545"/>
        <v>0.43265924797945599</v>
      </c>
    </row>
    <row r="11595" spans="2:6" x14ac:dyDescent="0.25">
      <c r="B11595">
        <v>438.2883333333333</v>
      </c>
      <c r="C11595">
        <v>16.66233706220066</v>
      </c>
      <c r="D11595">
        <f t="shared" si="543"/>
        <v>17.320144509313675</v>
      </c>
      <c r="E11595">
        <f t="shared" si="544"/>
        <v>-0.65780744711301509</v>
      </c>
      <c r="F11595">
        <f t="shared" si="545"/>
        <v>0.43271063747734212</v>
      </c>
    </row>
    <row r="11596" spans="2:6" x14ac:dyDescent="0.25">
      <c r="B11596">
        <v>438.32666666666665</v>
      </c>
      <c r="C11596">
        <v>16.663722686733703</v>
      </c>
      <c r="D11596">
        <f t="shared" si="543"/>
        <v>17.321632370753214</v>
      </c>
      <c r="E11596">
        <f t="shared" si="544"/>
        <v>-0.65790968401951133</v>
      </c>
      <c r="F11596">
        <f t="shared" si="545"/>
        <v>0.43284515232665327</v>
      </c>
    </row>
    <row r="11597" spans="2:6" x14ac:dyDescent="0.25">
      <c r="B11597">
        <v>438.36333333333334</v>
      </c>
      <c r="C11597">
        <v>16.66517113506065</v>
      </c>
      <c r="D11597">
        <f t="shared" si="543"/>
        <v>17.323055481998431</v>
      </c>
      <c r="E11597">
        <f t="shared" si="544"/>
        <v>-0.65788434693778086</v>
      </c>
      <c r="F11597">
        <f t="shared" si="545"/>
        <v>0.43281181394575041</v>
      </c>
    </row>
    <row r="11598" spans="2:6" x14ac:dyDescent="0.25">
      <c r="B11598">
        <v>438.40166666666664</v>
      </c>
      <c r="C11598">
        <v>16.66661961294697</v>
      </c>
      <c r="D11598">
        <f t="shared" si="543"/>
        <v>17.32454321679398</v>
      </c>
      <c r="E11598">
        <f t="shared" si="544"/>
        <v>-0.65792360384700999</v>
      </c>
      <c r="F11598">
        <f t="shared" si="545"/>
        <v>0.43286346849903734</v>
      </c>
    </row>
    <row r="11599" spans="2:6" x14ac:dyDescent="0.25">
      <c r="B11599">
        <v>438.44</v>
      </c>
      <c r="C11599">
        <v>16.668005246247198</v>
      </c>
      <c r="D11599">
        <f t="shared" si="543"/>
        <v>17.326030886852926</v>
      </c>
      <c r="E11599">
        <f t="shared" si="544"/>
        <v>-0.65802564060572877</v>
      </c>
      <c r="F11599">
        <f t="shared" si="545"/>
        <v>0.43299774369457972</v>
      </c>
    </row>
    <row r="11600" spans="2:6" x14ac:dyDescent="0.25">
      <c r="B11600">
        <v>438.47666666666663</v>
      </c>
      <c r="C11600">
        <v>16.669453817890965</v>
      </c>
      <c r="D11600">
        <f t="shared" si="543"/>
        <v>17.32745381502443</v>
      </c>
      <c r="E11600">
        <f t="shared" si="544"/>
        <v>-0.6579999971334658</v>
      </c>
      <c r="F11600">
        <f t="shared" si="545"/>
        <v>0.43296399622764098</v>
      </c>
    </row>
    <row r="11601" spans="2:6" x14ac:dyDescent="0.25">
      <c r="B11601">
        <v>438.51500000000004</v>
      </c>
      <c r="C11601">
        <v>16.670902285122157</v>
      </c>
      <c r="D11601">
        <f t="shared" si="543"/>
        <v>17.32894135841012</v>
      </c>
      <c r="E11601">
        <f t="shared" si="544"/>
        <v>-0.65803907328796285</v>
      </c>
      <c r="F11601">
        <f t="shared" si="545"/>
        <v>0.43301542197368093</v>
      </c>
    </row>
    <row r="11602" spans="2:6" x14ac:dyDescent="0.25">
      <c r="B11602">
        <v>438.55333333333334</v>
      </c>
      <c r="C11602">
        <v>16.672287553889994</v>
      </c>
      <c r="D11602">
        <f t="shared" si="543"/>
        <v>17.330428837044202</v>
      </c>
      <c r="E11602">
        <f t="shared" si="544"/>
        <v>-0.65814128315420817</v>
      </c>
      <c r="F11602">
        <f t="shared" si="545"/>
        <v>0.43314994859186762</v>
      </c>
    </row>
    <row r="11603" spans="2:6" x14ac:dyDescent="0.25">
      <c r="B11603">
        <v>438.59000000000003</v>
      </c>
      <c r="C11603">
        <v>16.673735836546964</v>
      </c>
      <c r="D11603">
        <f t="shared" si="543"/>
        <v>17.331851582099667</v>
      </c>
      <c r="E11603">
        <f t="shared" si="544"/>
        <v>-0.65811574555270269</v>
      </c>
      <c r="F11603">
        <f t="shared" si="545"/>
        <v>0.43311633454438969</v>
      </c>
    </row>
    <row r="11604" spans="2:6" x14ac:dyDescent="0.25">
      <c r="B11604">
        <v>438.62833333333333</v>
      </c>
      <c r="C11604">
        <v>16.675184430379353</v>
      </c>
      <c r="D11604">
        <f t="shared" si="543"/>
        <v>17.333338934031232</v>
      </c>
      <c r="E11604">
        <f t="shared" si="544"/>
        <v>-0.658154503651879</v>
      </c>
      <c r="F11604">
        <f t="shared" si="545"/>
        <v>0.43316735067725121</v>
      </c>
    </row>
    <row r="11605" spans="2:6" x14ac:dyDescent="0.25">
      <c r="B11605">
        <v>438.66666666666669</v>
      </c>
      <c r="C11605">
        <v>16.676633139012097</v>
      </c>
      <c r="D11605">
        <f t="shared" si="543"/>
        <v>17.334826221196305</v>
      </c>
      <c r="E11605">
        <f t="shared" si="544"/>
        <v>-0.65819308218420858</v>
      </c>
      <c r="F11605">
        <f t="shared" si="545"/>
        <v>0.43321813343514837</v>
      </c>
    </row>
    <row r="11606" spans="2:6" x14ac:dyDescent="0.25">
      <c r="B11606">
        <v>438.70499999999998</v>
      </c>
      <c r="C11606">
        <v>16.67801867952625</v>
      </c>
      <c r="D11606">
        <f t="shared" si="543"/>
        <v>17.336313443589777</v>
      </c>
      <c r="E11606">
        <f t="shared" si="544"/>
        <v>-0.65829476406352683</v>
      </c>
      <c r="F11606">
        <f t="shared" si="545"/>
        <v>0.43335199639345445</v>
      </c>
    </row>
    <row r="11607" spans="2:6" x14ac:dyDescent="0.25">
      <c r="B11607">
        <v>438.74166666666667</v>
      </c>
      <c r="C11607">
        <v>16.679466820305866</v>
      </c>
      <c r="D11607">
        <f t="shared" si="543"/>
        <v>17.33773594352683</v>
      </c>
      <c r="E11607">
        <f t="shared" si="544"/>
        <v>-0.65826912322096476</v>
      </c>
      <c r="F11607">
        <f t="shared" si="545"/>
        <v>0.43331823858609769</v>
      </c>
    </row>
    <row r="11608" spans="2:6" x14ac:dyDescent="0.25">
      <c r="B11608">
        <v>438.78</v>
      </c>
      <c r="C11608">
        <v>16.680915413985492</v>
      </c>
      <c r="D11608">
        <f t="shared" si="543"/>
        <v>17.339223039178684</v>
      </c>
      <c r="E11608">
        <f t="shared" si="544"/>
        <v>-0.65830762519319208</v>
      </c>
      <c r="F11608">
        <f t="shared" si="545"/>
        <v>0.43336892938750027</v>
      </c>
    </row>
    <row r="11609" spans="2:6" x14ac:dyDescent="0.25">
      <c r="B11609">
        <v>438.81833333333333</v>
      </c>
      <c r="C11609">
        <v>16.682301152528517</v>
      </c>
      <c r="D11609">
        <f t="shared" si="543"/>
        <v>17.340710070044054</v>
      </c>
      <c r="E11609">
        <f t="shared" si="544"/>
        <v>-0.65840891751553698</v>
      </c>
      <c r="F11609">
        <f t="shared" si="545"/>
        <v>0.43350230266398121</v>
      </c>
    </row>
    <row r="11610" spans="2:6" x14ac:dyDescent="0.25">
      <c r="B11610">
        <v>438.85499999999996</v>
      </c>
      <c r="C11610">
        <v>16.683749562856011</v>
      </c>
      <c r="D11610">
        <f t="shared" si="543"/>
        <v>17.342132386766373</v>
      </c>
      <c r="E11610">
        <f t="shared" si="544"/>
        <v>-0.65838282391036174</v>
      </c>
      <c r="F11610">
        <f t="shared" si="545"/>
        <v>0.43346794282018242</v>
      </c>
    </row>
    <row r="11611" spans="2:6" x14ac:dyDescent="0.25">
      <c r="B11611">
        <v>438.89333333333332</v>
      </c>
      <c r="C11611">
        <v>16.685198099861076</v>
      </c>
      <c r="D11611">
        <f t="shared" si="543"/>
        <v>17.343619290860939</v>
      </c>
      <c r="E11611">
        <f t="shared" si="544"/>
        <v>-0.65842119099986363</v>
      </c>
      <c r="F11611">
        <f t="shared" si="545"/>
        <v>0.43351846475767891</v>
      </c>
    </row>
    <row r="11612" spans="2:6" x14ac:dyDescent="0.25">
      <c r="B11612">
        <v>438.93166666666667</v>
      </c>
      <c r="C11612">
        <v>16.686583711060685</v>
      </c>
      <c r="D11612">
        <f t="shared" si="543"/>
        <v>17.345106130154132</v>
      </c>
      <c r="E11612">
        <f t="shared" si="544"/>
        <v>-0.65852241909344755</v>
      </c>
      <c r="F11612">
        <f t="shared" si="545"/>
        <v>0.43365177644868619</v>
      </c>
    </row>
    <row r="11613" spans="2:6" x14ac:dyDescent="0.25">
      <c r="B11613">
        <v>438.96833333333331</v>
      </c>
      <c r="C11613">
        <v>16.688032329907795</v>
      </c>
      <c r="D11613">
        <f t="shared" si="543"/>
        <v>17.34652826361955</v>
      </c>
      <c r="E11613">
        <f t="shared" si="544"/>
        <v>-0.6584959337117553</v>
      </c>
      <c r="F11613">
        <f t="shared" si="545"/>
        <v>0.43361689471491643</v>
      </c>
    </row>
    <row r="11614" spans="2:6" x14ac:dyDescent="0.25">
      <c r="B11614">
        <v>439.00666666666672</v>
      </c>
      <c r="C11614">
        <v>16.689481003405366</v>
      </c>
      <c r="D11614">
        <f t="shared" si="543"/>
        <v>17.348014976112808</v>
      </c>
      <c r="E11614">
        <f t="shared" si="544"/>
        <v>-0.65853397270744196</v>
      </c>
      <c r="F11614">
        <f t="shared" si="545"/>
        <v>0.43366699320984592</v>
      </c>
    </row>
    <row r="11615" spans="2:6" x14ac:dyDescent="0.25">
      <c r="B11615">
        <v>439.04500000000002</v>
      </c>
      <c r="C11615">
        <v>16.690866708486954</v>
      </c>
      <c r="D11615">
        <f t="shared" si="543"/>
        <v>17.349501623789788</v>
      </c>
      <c r="E11615">
        <f t="shared" si="544"/>
        <v>-0.65863491530283369</v>
      </c>
      <c r="F11615">
        <f t="shared" si="545"/>
        <v>0.43379995165597091</v>
      </c>
    </row>
    <row r="11616" spans="2:6" x14ac:dyDescent="0.25">
      <c r="B11616">
        <v>439.08166666666671</v>
      </c>
      <c r="C11616">
        <v>16.692315470471694</v>
      </c>
      <c r="D11616">
        <f t="shared" si="543"/>
        <v>17.350923573956184</v>
      </c>
      <c r="E11616">
        <f t="shared" si="544"/>
        <v>-0.6586081034844895</v>
      </c>
      <c r="F11616">
        <f t="shared" si="545"/>
        <v>0.43376463397543602</v>
      </c>
    </row>
    <row r="11617" spans="2:6" x14ac:dyDescent="0.25">
      <c r="B11617">
        <v>439.12</v>
      </c>
      <c r="C11617">
        <v>16.693764384950722</v>
      </c>
      <c r="D11617">
        <f t="shared" si="543"/>
        <v>17.352410094804132</v>
      </c>
      <c r="E11617">
        <f t="shared" si="544"/>
        <v>-0.65864570985340976</v>
      </c>
      <c r="F11617">
        <f t="shared" si="545"/>
        <v>0.433814171108302</v>
      </c>
    </row>
    <row r="11618" spans="2:6" x14ac:dyDescent="0.25">
      <c r="B11618">
        <v>439.15833333333336</v>
      </c>
      <c r="C11618">
        <v>16.695213145102326</v>
      </c>
      <c r="D11618">
        <f t="shared" si="543"/>
        <v>17.353896550820885</v>
      </c>
      <c r="E11618">
        <f t="shared" si="544"/>
        <v>-0.6586834057185591</v>
      </c>
      <c r="F11618">
        <f t="shared" si="545"/>
        <v>0.43386382896899994</v>
      </c>
    </row>
    <row r="11619" spans="2:6" x14ac:dyDescent="0.25">
      <c r="B11619">
        <v>439.19666666666666</v>
      </c>
      <c r="C11619">
        <v>16.696598926312337</v>
      </c>
      <c r="D11619">
        <f t="shared" si="543"/>
        <v>17.355382942001484</v>
      </c>
      <c r="E11619">
        <f t="shared" si="544"/>
        <v>-0.65878401568914668</v>
      </c>
      <c r="F11619">
        <f t="shared" si="545"/>
        <v>0.43399637932751789</v>
      </c>
    </row>
    <row r="11620" spans="2:6" x14ac:dyDescent="0.25">
      <c r="B11620">
        <v>439.23333333333335</v>
      </c>
      <c r="C11620">
        <v>16.698047537330403</v>
      </c>
      <c r="D11620">
        <f t="shared" si="543"/>
        <v>17.356804646804878</v>
      </c>
      <c r="E11620">
        <f t="shared" si="544"/>
        <v>-0.6587571094744753</v>
      </c>
      <c r="F11620">
        <f t="shared" si="545"/>
        <v>0.43396092928316582</v>
      </c>
    </row>
    <row r="11621" spans="2:6" x14ac:dyDescent="0.25">
      <c r="B11621">
        <v>439.27166666666665</v>
      </c>
      <c r="C11621">
        <v>16.699495866312336</v>
      </c>
      <c r="D11621">
        <f t="shared" si="543"/>
        <v>17.358290911117525</v>
      </c>
      <c r="E11621">
        <f t="shared" si="544"/>
        <v>-0.65879504480518847</v>
      </c>
      <c r="F11621">
        <f t="shared" si="545"/>
        <v>0.43401091105987027</v>
      </c>
    </row>
    <row r="11622" spans="2:6" x14ac:dyDescent="0.25">
      <c r="B11622">
        <v>439.31</v>
      </c>
      <c r="C11622">
        <v>16.70088160993302</v>
      </c>
      <c r="D11622">
        <f t="shared" si="543"/>
        <v>17.359777110579117</v>
      </c>
      <c r="E11622">
        <f t="shared" si="544"/>
        <v>-0.65889550064609637</v>
      </c>
      <c r="F11622">
        <f t="shared" si="545"/>
        <v>0.43414328077166997</v>
      </c>
    </row>
    <row r="11623" spans="2:6" x14ac:dyDescent="0.25">
      <c r="B11623">
        <v>439.34666666666664</v>
      </c>
      <c r="C11623">
        <v>16.702330323301378</v>
      </c>
      <c r="D11623">
        <f t="shared" si="543"/>
        <v>17.361198631985268</v>
      </c>
      <c r="E11623">
        <f t="shared" si="544"/>
        <v>-0.65886830868388913</v>
      </c>
      <c r="F11623">
        <f t="shared" si="545"/>
        <v>0.43410744818796859</v>
      </c>
    </row>
    <row r="11624" spans="2:6" x14ac:dyDescent="0.25">
      <c r="B11624">
        <v>439.38499999999999</v>
      </c>
      <c r="C11624">
        <v>16.703778795229997</v>
      </c>
      <c r="D11624">
        <f t="shared" si="543"/>
        <v>17.362684704549856</v>
      </c>
      <c r="E11624">
        <f t="shared" si="544"/>
        <v>-0.65890590931985926</v>
      </c>
      <c r="F11624">
        <f t="shared" si="545"/>
        <v>0.4341569973366306</v>
      </c>
    </row>
    <row r="11625" spans="2:6" x14ac:dyDescent="0.25">
      <c r="B11625">
        <v>439.42333333333335</v>
      </c>
      <c r="C11625">
        <v>16.705227227975257</v>
      </c>
      <c r="D11625">
        <f t="shared" si="543"/>
        <v>17.36417071224859</v>
      </c>
      <c r="E11625">
        <f t="shared" si="544"/>
        <v>-0.65894348427333327</v>
      </c>
      <c r="F11625">
        <f t="shared" si="545"/>
        <v>0.43420651546628058</v>
      </c>
    </row>
    <row r="11626" spans="2:6" x14ac:dyDescent="0.25">
      <c r="B11626">
        <v>439.4616666666667</v>
      </c>
      <c r="C11626">
        <v>16.706612586752897</v>
      </c>
      <c r="D11626">
        <f t="shared" si="543"/>
        <v>17.36565665507645</v>
      </c>
      <c r="E11626">
        <f t="shared" si="544"/>
        <v>-0.65904406832355278</v>
      </c>
      <c r="F11626">
        <f t="shared" si="545"/>
        <v>0.43433908399245968</v>
      </c>
    </row>
    <row r="11627" spans="2:6" x14ac:dyDescent="0.25">
      <c r="B11627">
        <v>439.49833333333333</v>
      </c>
      <c r="C11627">
        <v>16.708061193073547</v>
      </c>
      <c r="D11627">
        <f t="shared" si="543"/>
        <v>17.367077930988266</v>
      </c>
      <c r="E11627">
        <f t="shared" si="544"/>
        <v>-0.65901673791471893</v>
      </c>
      <c r="F11627">
        <f t="shared" si="545"/>
        <v>0.43430306085175735</v>
      </c>
    </row>
    <row r="11628" spans="2:6" x14ac:dyDescent="0.25">
      <c r="B11628">
        <v>439.53666666666669</v>
      </c>
      <c r="C11628">
        <v>16.70950975807218</v>
      </c>
      <c r="D11628">
        <f t="shared" si="543"/>
        <v>17.368563746880309</v>
      </c>
      <c r="E11628">
        <f t="shared" si="544"/>
        <v>-0.65905398880812882</v>
      </c>
      <c r="F11628">
        <f t="shared" si="545"/>
        <v>0.43435216016390521</v>
      </c>
    </row>
    <row r="11629" spans="2:6" x14ac:dyDescent="0.25">
      <c r="B11629">
        <v>439.57499999999999</v>
      </c>
      <c r="C11629">
        <v>16.710895110091776</v>
      </c>
      <c r="D11629">
        <f t="shared" si="543"/>
        <v>17.37004949788664</v>
      </c>
      <c r="E11629">
        <f t="shared" si="544"/>
        <v>-0.65915438779486379</v>
      </c>
      <c r="F11629">
        <f t="shared" si="545"/>
        <v>0.43448450694922169</v>
      </c>
    </row>
    <row r="11630" spans="2:6" x14ac:dyDescent="0.25">
      <c r="B11630">
        <v>439.61166666666668</v>
      </c>
      <c r="C11630">
        <v>16.712343491470943</v>
      </c>
      <c r="D11630">
        <f t="shared" si="543"/>
        <v>17.371470590303176</v>
      </c>
      <c r="E11630">
        <f t="shared" si="544"/>
        <v>-0.65912709883223286</v>
      </c>
      <c r="F11630">
        <f t="shared" si="545"/>
        <v>0.43444853241499609</v>
      </c>
    </row>
    <row r="11631" spans="2:6" x14ac:dyDescent="0.25">
      <c r="B11631">
        <v>439.65</v>
      </c>
      <c r="C11631">
        <v>16.713791590699397</v>
      </c>
      <c r="D11631">
        <f t="shared" si="543"/>
        <v>17.372956214344747</v>
      </c>
      <c r="E11631">
        <f t="shared" si="544"/>
        <v>-0.65916462364534922</v>
      </c>
      <c r="F11631">
        <f t="shared" si="545"/>
        <v>0.43449800106551489</v>
      </c>
    </row>
    <row r="11632" spans="2:6" x14ac:dyDescent="0.25">
      <c r="B11632">
        <v>439.68833333333333</v>
      </c>
      <c r="C11632">
        <v>16.715239730715204</v>
      </c>
      <c r="D11632">
        <f t="shared" si="543"/>
        <v>17.374441773485806</v>
      </c>
      <c r="E11632">
        <f t="shared" si="544"/>
        <v>-0.65920204277060179</v>
      </c>
      <c r="F11632">
        <f t="shared" si="545"/>
        <v>0.43454733319293432</v>
      </c>
    </row>
    <row r="11633" spans="2:6" x14ac:dyDescent="0.25">
      <c r="B11633">
        <v>439.72666666666663</v>
      </c>
      <c r="C11633">
        <v>16.716625124634657</v>
      </c>
      <c r="D11633">
        <f t="shared" si="543"/>
        <v>17.375927267721398</v>
      </c>
      <c r="E11633">
        <f t="shared" si="544"/>
        <v>-0.65930214308674095</v>
      </c>
      <c r="F11633">
        <f t="shared" si="545"/>
        <v>0.43467931587876946</v>
      </c>
    </row>
    <row r="11634" spans="2:6" x14ac:dyDescent="0.25">
      <c r="B11634">
        <v>439.76333333333332</v>
      </c>
      <c r="C11634">
        <v>16.718073386668809</v>
      </c>
      <c r="D11634">
        <f t="shared" si="543"/>
        <v>17.377348114512593</v>
      </c>
      <c r="E11634">
        <f t="shared" si="544"/>
        <v>-0.65927472784378338</v>
      </c>
      <c r="F11634">
        <f t="shared" si="545"/>
        <v>0.43464316677349463</v>
      </c>
    </row>
    <row r="11635" spans="2:6" x14ac:dyDescent="0.25">
      <c r="B11635">
        <v>439.80166666666662</v>
      </c>
      <c r="C11635">
        <v>16.71952156789207</v>
      </c>
      <c r="D11635">
        <f t="shared" si="543"/>
        <v>17.378833481744682</v>
      </c>
      <c r="E11635">
        <f t="shared" si="544"/>
        <v>-0.65931191385261201</v>
      </c>
      <c r="F11635">
        <f t="shared" si="545"/>
        <v>0.43469219974799406</v>
      </c>
    </row>
    <row r="11636" spans="2:6" x14ac:dyDescent="0.25">
      <c r="B11636">
        <v>439.84000000000003</v>
      </c>
      <c r="C11636">
        <v>16.720906635745163</v>
      </c>
      <c r="D11636">
        <f t="shared" si="543"/>
        <v>17.380318784056506</v>
      </c>
      <c r="E11636">
        <f t="shared" si="544"/>
        <v>-0.65941214831134332</v>
      </c>
      <c r="F11636">
        <f t="shared" si="545"/>
        <v>0.43482438134058105</v>
      </c>
    </row>
    <row r="11637" spans="2:6" x14ac:dyDescent="0.25">
      <c r="B11637">
        <v>439.87666666666667</v>
      </c>
      <c r="C11637">
        <v>16.722354696783214</v>
      </c>
      <c r="D11637">
        <f t="shared" si="543"/>
        <v>17.381739447254624</v>
      </c>
      <c r="E11637">
        <f t="shared" si="544"/>
        <v>-0.65938475047141054</v>
      </c>
      <c r="F11637">
        <f t="shared" si="545"/>
        <v>0.43478824915424436</v>
      </c>
    </row>
    <row r="11638" spans="2:6" x14ac:dyDescent="0.25">
      <c r="B11638">
        <v>439.91500000000002</v>
      </c>
      <c r="C11638">
        <v>16.723802984290366</v>
      </c>
      <c r="D11638">
        <f t="shared" si="543"/>
        <v>17.38322462253409</v>
      </c>
      <c r="E11638">
        <f t="shared" si="544"/>
        <v>-0.65942163824372457</v>
      </c>
      <c r="F11638">
        <f t="shared" si="545"/>
        <v>0.43483689698403755</v>
      </c>
    </row>
    <row r="11639" spans="2:6" x14ac:dyDescent="0.25">
      <c r="B11639">
        <v>439.95333333333332</v>
      </c>
      <c r="C11639">
        <v>16.725188025841895</v>
      </c>
      <c r="D11639">
        <f t="shared" si="543"/>
        <v>17.384709732878477</v>
      </c>
      <c r="E11639">
        <f t="shared" si="544"/>
        <v>-0.65952170703658197</v>
      </c>
      <c r="F11639">
        <f t="shared" si="545"/>
        <v>0.43496888205244705</v>
      </c>
    </row>
    <row r="11640" spans="2:6" x14ac:dyDescent="0.25">
      <c r="B11640">
        <v>439.99</v>
      </c>
      <c r="C11640">
        <v>16.726636104447532</v>
      </c>
      <c r="D11640">
        <f t="shared" si="543"/>
        <v>17.38613021244181</v>
      </c>
      <c r="E11640">
        <f t="shared" si="544"/>
        <v>-0.6594941079942771</v>
      </c>
      <c r="F11640">
        <f t="shared" si="545"/>
        <v>0.43493247847916722</v>
      </c>
    </row>
    <row r="11641" spans="2:6" x14ac:dyDescent="0.25">
      <c r="B11641">
        <v>440.02833333333336</v>
      </c>
      <c r="C11641">
        <v>16.728084619454922</v>
      </c>
      <c r="D11641">
        <f t="shared" si="543"/>
        <v>17.387615195724983</v>
      </c>
      <c r="E11641">
        <f t="shared" si="544"/>
        <v>-0.65953057627006118</v>
      </c>
      <c r="F11641">
        <f t="shared" si="545"/>
        <v>0.434980581035119</v>
      </c>
    </row>
    <row r="11642" spans="2:6" x14ac:dyDescent="0.25">
      <c r="B11642">
        <v>440.06666666666666</v>
      </c>
      <c r="C11642">
        <v>16.729469842669911</v>
      </c>
      <c r="D11642">
        <f t="shared" si="543"/>
        <v>17.389100114058383</v>
      </c>
      <c r="E11642">
        <f t="shared" si="544"/>
        <v>-0.65963027138847252</v>
      </c>
      <c r="F11642">
        <f t="shared" si="545"/>
        <v>0.4351120949320299</v>
      </c>
    </row>
    <row r="11643" spans="2:6" x14ac:dyDescent="0.25">
      <c r="B11643">
        <v>440.10333333333335</v>
      </c>
      <c r="C11643">
        <v>16.730918084234002</v>
      </c>
      <c r="D11643">
        <f t="shared" si="543"/>
        <v>17.390520409945232</v>
      </c>
      <c r="E11643">
        <f t="shared" si="544"/>
        <v>-0.65960232571123001</v>
      </c>
      <c r="F11643">
        <f t="shared" si="545"/>
        <v>0.43507522808366356</v>
      </c>
    </row>
    <row r="11644" spans="2:6" x14ac:dyDescent="0.25">
      <c r="B11644">
        <v>440.14166666666665</v>
      </c>
      <c r="C11644">
        <v>16.732366493683116</v>
      </c>
      <c r="D11644">
        <f t="shared" si="543"/>
        <v>17.392005201188564</v>
      </c>
      <c r="E11644">
        <f t="shared" si="544"/>
        <v>-0.65963870750544729</v>
      </c>
      <c r="F11644">
        <f t="shared" si="545"/>
        <v>0.43512322443945706</v>
      </c>
    </row>
    <row r="11645" spans="2:6" x14ac:dyDescent="0.25">
      <c r="B11645">
        <v>440.18</v>
      </c>
      <c r="C11645">
        <v>16.733751834926377</v>
      </c>
      <c r="D11645">
        <f t="shared" si="543"/>
        <v>17.393489927467385</v>
      </c>
      <c r="E11645">
        <f t="shared" si="544"/>
        <v>-0.65973809254100857</v>
      </c>
      <c r="F11645">
        <f t="shared" si="545"/>
        <v>0.43525435074964841</v>
      </c>
    </row>
    <row r="11646" spans="2:6" x14ac:dyDescent="0.25">
      <c r="B11646">
        <v>440.21666666666664</v>
      </c>
      <c r="C11646">
        <v>16.735200428415052</v>
      </c>
      <c r="D11646">
        <f t="shared" si="543"/>
        <v>17.394910039636056</v>
      </c>
      <c r="E11646">
        <f t="shared" si="544"/>
        <v>-0.65970961122100391</v>
      </c>
      <c r="F11646">
        <f t="shared" si="545"/>
        <v>0.43521677113736812</v>
      </c>
    </row>
    <row r="11647" spans="2:6" x14ac:dyDescent="0.25">
      <c r="B11647">
        <v>440.255</v>
      </c>
      <c r="C11647">
        <v>16.736649071054774</v>
      </c>
      <c r="D11647">
        <f t="shared" si="543"/>
        <v>17.396394638796018</v>
      </c>
      <c r="E11647">
        <f t="shared" si="544"/>
        <v>-0.65974556774124338</v>
      </c>
      <c r="F11647">
        <f t="shared" si="545"/>
        <v>0.43526421415421557</v>
      </c>
    </row>
    <row r="11648" spans="2:6" x14ac:dyDescent="0.25">
      <c r="B11648">
        <v>440.29333333333329</v>
      </c>
      <c r="C11648">
        <v>16.738034567623394</v>
      </c>
      <c r="D11648">
        <f t="shared" si="543"/>
        <v>17.397879172976779</v>
      </c>
      <c r="E11648">
        <f t="shared" si="544"/>
        <v>-0.65984460535338485</v>
      </c>
      <c r="F11648">
        <f t="shared" si="545"/>
        <v>0.43539490321396418</v>
      </c>
    </row>
    <row r="11649" spans="2:6" x14ac:dyDescent="0.25">
      <c r="B11649">
        <v>440.33</v>
      </c>
      <c r="C11649">
        <v>16.739483029049651</v>
      </c>
      <c r="D11649">
        <f t="shared" si="543"/>
        <v>17.39929910138569</v>
      </c>
      <c r="E11649">
        <f t="shared" si="544"/>
        <v>-0.65981607233603867</v>
      </c>
      <c r="F11649">
        <f t="shared" si="545"/>
        <v>0.43535724931295661</v>
      </c>
    </row>
    <row r="11650" spans="2:6" x14ac:dyDescent="0.25">
      <c r="B11650">
        <v>440.36833333333328</v>
      </c>
      <c r="C11650">
        <v>16.740931325035074</v>
      </c>
      <c r="D11650">
        <f t="shared" si="543"/>
        <v>17.400783508418829</v>
      </c>
      <c r="E11650">
        <f t="shared" si="544"/>
        <v>-0.65985218338375518</v>
      </c>
      <c r="F11650">
        <f t="shared" si="545"/>
        <v>0.43540490391630887</v>
      </c>
    </row>
    <row r="11651" spans="2:6" x14ac:dyDescent="0.25">
      <c r="B11651">
        <v>440.40666666666669</v>
      </c>
      <c r="C11651">
        <v>16.742379535435795</v>
      </c>
      <c r="D11651">
        <f t="shared" si="543"/>
        <v>17.402267850458038</v>
      </c>
      <c r="E11651">
        <f t="shared" si="544"/>
        <v>-0.65988831502224343</v>
      </c>
      <c r="F11651">
        <f t="shared" si="545"/>
        <v>0.43545258830289557</v>
      </c>
    </row>
    <row r="11652" spans="2:6" x14ac:dyDescent="0.25">
      <c r="B11652">
        <v>440.44499999999999</v>
      </c>
      <c r="C11652">
        <v>16.743764924606356</v>
      </c>
      <c r="D11652">
        <f t="shared" si="543"/>
        <v>17.403752127498368</v>
      </c>
      <c r="E11652">
        <f t="shared" si="544"/>
        <v>-0.65998720289201174</v>
      </c>
      <c r="F11652">
        <f t="shared" si="545"/>
        <v>0.43558310798122146</v>
      </c>
    </row>
    <row r="11653" spans="2:6" x14ac:dyDescent="0.25">
      <c r="B11653">
        <v>440.48166666666668</v>
      </c>
      <c r="C11653">
        <v>16.745213207568849</v>
      </c>
      <c r="D11653">
        <f t="shared" ref="D11653:D11716" si="546">$I$6*(1-EXP(-$I$5*B11653^$I$7))</f>
        <v>17.40517180992849</v>
      </c>
      <c r="E11653">
        <f t="shared" ref="E11653:E11716" si="547">C11653-D11653</f>
        <v>-0.65995860235964088</v>
      </c>
      <c r="F11653">
        <f t="shared" si="545"/>
        <v>0.4355453568284906</v>
      </c>
    </row>
    <row r="11654" spans="2:6" x14ac:dyDescent="0.25">
      <c r="B11654">
        <v>440.52000000000004</v>
      </c>
      <c r="C11654">
        <v>16.746661508786353</v>
      </c>
      <c r="D11654">
        <f t="shared" si="546"/>
        <v>17.406655959782722</v>
      </c>
      <c r="E11654">
        <f t="shared" si="547"/>
        <v>-0.65999445099636844</v>
      </c>
      <c r="F11654">
        <f t="shared" ref="F11654:F11717" si="548">E11654^2</f>
        <v>0.43559267534599777</v>
      </c>
    </row>
    <row r="11655" spans="2:6" x14ac:dyDescent="0.25">
      <c r="B11655">
        <v>440.55833333333334</v>
      </c>
      <c r="C11655">
        <v>16.748046743800515</v>
      </c>
      <c r="D11655">
        <f t="shared" si="546"/>
        <v>17.408140044623426</v>
      </c>
      <c r="E11655">
        <f t="shared" si="547"/>
        <v>-0.66009330082291129</v>
      </c>
      <c r="F11655">
        <f t="shared" si="548"/>
        <v>0.43572316579128645</v>
      </c>
    </row>
    <row r="11656" spans="2:6" x14ac:dyDescent="0.25">
      <c r="B11656">
        <v>440.59500000000003</v>
      </c>
      <c r="C11656">
        <v>16.749494851889143</v>
      </c>
      <c r="D11656">
        <f t="shared" si="546"/>
        <v>17.409559543196711</v>
      </c>
      <c r="E11656">
        <f t="shared" si="547"/>
        <v>-0.66006469130756784</v>
      </c>
      <c r="F11656">
        <f t="shared" si="548"/>
        <v>0.4356853967109548</v>
      </c>
    </row>
    <row r="11657" spans="2:6" x14ac:dyDescent="0.25">
      <c r="B11657">
        <v>440.63333333333333</v>
      </c>
      <c r="C11657">
        <v>16.750942967272142</v>
      </c>
      <c r="D11657">
        <f t="shared" si="546"/>
        <v>17.411043500822633</v>
      </c>
      <c r="E11657">
        <f t="shared" si="547"/>
        <v>-0.66010053355049081</v>
      </c>
      <c r="F11657">
        <f t="shared" si="548"/>
        <v>0.43573271439364264</v>
      </c>
    </row>
    <row r="11658" spans="2:6" x14ac:dyDescent="0.25">
      <c r="B11658">
        <v>440.67166666666668</v>
      </c>
      <c r="C11658">
        <v>16.752328162030292</v>
      </c>
      <c r="D11658">
        <f t="shared" si="546"/>
        <v>17.412527393420358</v>
      </c>
      <c r="E11658">
        <f t="shared" si="547"/>
        <v>-0.66019923139006664</v>
      </c>
      <c r="F11658">
        <f t="shared" si="548"/>
        <v>0.43586302512803476</v>
      </c>
    </row>
    <row r="11659" spans="2:6" x14ac:dyDescent="0.25">
      <c r="B11659">
        <v>440.70833333333331</v>
      </c>
      <c r="C11659">
        <v>16.753776292116594</v>
      </c>
      <c r="D11659">
        <f t="shared" si="546"/>
        <v>17.413946708095303</v>
      </c>
      <c r="E11659">
        <f t="shared" si="547"/>
        <v>-0.66017041597870829</v>
      </c>
      <c r="F11659">
        <f t="shared" si="548"/>
        <v>0.43582497813350074</v>
      </c>
    </row>
    <row r="11660" spans="2:6" x14ac:dyDescent="0.25">
      <c r="B11660">
        <v>440.74666666666667</v>
      </c>
      <c r="C11660">
        <v>16.755224502631886</v>
      </c>
      <c r="D11660">
        <f t="shared" si="546"/>
        <v>17.415430473449589</v>
      </c>
      <c r="E11660">
        <f t="shared" si="547"/>
        <v>-0.66020597081770305</v>
      </c>
      <c r="F11660">
        <f t="shared" si="548"/>
        <v>0.43587192390334578</v>
      </c>
    </row>
    <row r="11661" spans="2:6" x14ac:dyDescent="0.25">
      <c r="B11661">
        <v>440.78499999999997</v>
      </c>
      <c r="C11661">
        <v>16.756609938341608</v>
      </c>
      <c r="D11661">
        <f t="shared" si="546"/>
        <v>17.416914173761011</v>
      </c>
      <c r="E11661">
        <f t="shared" si="547"/>
        <v>-0.66030423541940308</v>
      </c>
      <c r="F11661">
        <f t="shared" si="548"/>
        <v>0.43600168331280248</v>
      </c>
    </row>
    <row r="11662" spans="2:6" x14ac:dyDescent="0.25">
      <c r="B11662">
        <v>440.82166666666666</v>
      </c>
      <c r="C11662">
        <v>16.758058343322443</v>
      </c>
      <c r="D11662">
        <f t="shared" si="546"/>
        <v>17.418333304496272</v>
      </c>
      <c r="E11662">
        <f t="shared" si="547"/>
        <v>-0.66027496117382967</v>
      </c>
      <c r="F11662">
        <f t="shared" si="548"/>
        <v>0.43596302435310225</v>
      </c>
    </row>
    <row r="11663" spans="2:6" x14ac:dyDescent="0.25">
      <c r="B11663">
        <v>440.85999999999996</v>
      </c>
      <c r="C11663">
        <v>16.7595063494045</v>
      </c>
      <c r="D11663">
        <f t="shared" si="546"/>
        <v>17.419816877535613</v>
      </c>
      <c r="E11663">
        <f t="shared" si="547"/>
        <v>-0.66031052813111302</v>
      </c>
      <c r="F11663">
        <f t="shared" si="548"/>
        <v>0.4360099935607894</v>
      </c>
    </row>
    <row r="11664" spans="2:6" x14ac:dyDescent="0.25">
      <c r="B11664">
        <v>440.89833333333337</v>
      </c>
      <c r="C11664">
        <v>16.760890978861635</v>
      </c>
      <c r="D11664">
        <f t="shared" si="546"/>
        <v>17.421300385517469</v>
      </c>
      <c r="E11664">
        <f t="shared" si="547"/>
        <v>-0.66040940665583392</v>
      </c>
      <c r="F11664">
        <f t="shared" si="548"/>
        <v>0.43614058439951059</v>
      </c>
    </row>
    <row r="11665" spans="2:6" x14ac:dyDescent="0.25">
      <c r="B11665">
        <v>440.935</v>
      </c>
      <c r="C11665">
        <v>16.762339016565349</v>
      </c>
      <c r="D11665">
        <f t="shared" si="546"/>
        <v>17.422719332271672</v>
      </c>
      <c r="E11665">
        <f t="shared" si="547"/>
        <v>-0.66038031570632327</v>
      </c>
      <c r="F11665">
        <f t="shared" si="548"/>
        <v>0.43610216137238322</v>
      </c>
    </row>
    <row r="11666" spans="2:6" x14ac:dyDescent="0.25">
      <c r="B11666">
        <v>440.97333333333336</v>
      </c>
      <c r="C11666">
        <v>16.763787250338599</v>
      </c>
      <c r="D11666">
        <f t="shared" si="546"/>
        <v>17.424202712952876</v>
      </c>
      <c r="E11666">
        <f t="shared" si="547"/>
        <v>-0.66041546261427797</v>
      </c>
      <c r="F11666">
        <f t="shared" si="548"/>
        <v>0.43614858326003081</v>
      </c>
    </row>
    <row r="11667" spans="2:6" x14ac:dyDescent="0.25">
      <c r="B11667">
        <v>441.01166666666666</v>
      </c>
      <c r="C11667">
        <v>16.765172633079885</v>
      </c>
      <c r="D11667">
        <f t="shared" si="546"/>
        <v>17.425686028561977</v>
      </c>
      <c r="E11667">
        <f t="shared" si="547"/>
        <v>-0.66051339548209143</v>
      </c>
      <c r="F11667">
        <f t="shared" si="548"/>
        <v>0.43627794561128169</v>
      </c>
    </row>
    <row r="11668" spans="2:6" x14ac:dyDescent="0.25">
      <c r="B11668">
        <v>441.04833333333335</v>
      </c>
      <c r="C11668">
        <v>16.766621249902901</v>
      </c>
      <c r="D11668">
        <f t="shared" si="546"/>
        <v>17.427104791293768</v>
      </c>
      <c r="E11668">
        <f t="shared" si="547"/>
        <v>-0.6604835413908674</v>
      </c>
      <c r="F11668">
        <f t="shared" si="548"/>
        <v>0.43623850844822165</v>
      </c>
    </row>
    <row r="11669" spans="2:6" x14ac:dyDescent="0.25">
      <c r="B11669">
        <v>441.0866666666667</v>
      </c>
      <c r="C11669">
        <v>16.768069565212663</v>
      </c>
      <c r="D11669">
        <f t="shared" si="546"/>
        <v>17.428587979573635</v>
      </c>
      <c r="E11669">
        <f t="shared" si="547"/>
        <v>-0.66051841436097192</v>
      </c>
      <c r="F11669">
        <f t="shared" si="548"/>
        <v>0.43628457570993256</v>
      </c>
    </row>
    <row r="11670" spans="2:6" x14ac:dyDescent="0.25">
      <c r="B11670">
        <v>441.125</v>
      </c>
      <c r="C11670">
        <v>16.769517632093844</v>
      </c>
      <c r="D11670">
        <f t="shared" si="546"/>
        <v>17.430071102766824</v>
      </c>
      <c r="E11670">
        <f t="shared" si="547"/>
        <v>-0.66055347067297987</v>
      </c>
      <c r="F11670">
        <f t="shared" si="548"/>
        <v>0.43633088761811928</v>
      </c>
    </row>
    <row r="11671" spans="2:6" x14ac:dyDescent="0.25">
      <c r="B11671">
        <v>441.1633333333333</v>
      </c>
      <c r="C11671">
        <v>16.770902627215808</v>
      </c>
      <c r="D11671">
        <f t="shared" si="546"/>
        <v>17.431554160868384</v>
      </c>
      <c r="E11671">
        <f t="shared" si="547"/>
        <v>-0.66065153365257601</v>
      </c>
      <c r="F11671">
        <f t="shared" si="548"/>
        <v>0.43646044891750074</v>
      </c>
    </row>
    <row r="11672" spans="2:6" x14ac:dyDescent="0.25">
      <c r="B11672">
        <v>441.2</v>
      </c>
      <c r="C11672">
        <v>16.772350690621664</v>
      </c>
      <c r="D11672">
        <f t="shared" si="546"/>
        <v>17.43297267727036</v>
      </c>
      <c r="E11672">
        <f t="shared" si="547"/>
        <v>-0.66062198664869598</v>
      </c>
      <c r="F11672">
        <f t="shared" si="548"/>
        <v>0.43642140924366984</v>
      </c>
    </row>
    <row r="11673" spans="2:6" x14ac:dyDescent="0.25">
      <c r="B11673">
        <v>441.23833333333334</v>
      </c>
      <c r="C11673">
        <v>16.773798975531864</v>
      </c>
      <c r="D11673">
        <f t="shared" si="546"/>
        <v>17.434455608004491</v>
      </c>
      <c r="E11673">
        <f t="shared" si="547"/>
        <v>-0.66065663247262663</v>
      </c>
      <c r="F11673">
        <f t="shared" si="548"/>
        <v>0.43646718603007123</v>
      </c>
    </row>
    <row r="11674" spans="2:6" x14ac:dyDescent="0.25">
      <c r="B11674">
        <v>441.27666666666664</v>
      </c>
      <c r="C11674">
        <v>16.77518406168647</v>
      </c>
      <c r="D11674">
        <f t="shared" si="546"/>
        <v>17.435938473632454</v>
      </c>
      <c r="E11674">
        <f t="shared" si="547"/>
        <v>-0.66075441194598383</v>
      </c>
      <c r="F11674">
        <f t="shared" si="548"/>
        <v>0.43659639290608288</v>
      </c>
    </row>
    <row r="11675" spans="2:6" x14ac:dyDescent="0.25">
      <c r="B11675">
        <v>441.31333333333333</v>
      </c>
      <c r="C11675">
        <v>16.77663194666675</v>
      </c>
      <c r="D11675">
        <f t="shared" si="546"/>
        <v>17.43735680591557</v>
      </c>
      <c r="E11675">
        <f t="shared" si="547"/>
        <v>-0.66072485924881974</v>
      </c>
      <c r="F11675">
        <f t="shared" si="548"/>
        <v>0.43655733962937265</v>
      </c>
    </row>
    <row r="11676" spans="2:6" x14ac:dyDescent="0.25">
      <c r="B11676">
        <v>441.35166666666663</v>
      </c>
      <c r="C11676">
        <v>16.778079957713565</v>
      </c>
      <c r="D11676">
        <f t="shared" si="546"/>
        <v>17.438839544147619</v>
      </c>
      <c r="E11676">
        <f t="shared" si="547"/>
        <v>-0.66075958643405386</v>
      </c>
      <c r="F11676">
        <f t="shared" si="548"/>
        <v>0.43660323106450188</v>
      </c>
    </row>
    <row r="11677" spans="2:6" x14ac:dyDescent="0.25">
      <c r="B11677">
        <v>441.39000000000004</v>
      </c>
      <c r="C11677">
        <v>16.779464842149768</v>
      </c>
      <c r="D11677">
        <f t="shared" si="546"/>
        <v>17.440322217258903</v>
      </c>
      <c r="E11677">
        <f t="shared" si="547"/>
        <v>-0.66085737510913489</v>
      </c>
      <c r="F11677">
        <f t="shared" si="548"/>
        <v>0.43673247023613582</v>
      </c>
    </row>
    <row r="11678" spans="2:6" x14ac:dyDescent="0.25">
      <c r="B11678">
        <v>441.42666666666662</v>
      </c>
      <c r="C11678">
        <v>16.780912618707493</v>
      </c>
      <c r="D11678">
        <f t="shared" si="546"/>
        <v>17.441740365382039</v>
      </c>
      <c r="E11678">
        <f t="shared" si="547"/>
        <v>-0.66082774667454558</v>
      </c>
      <c r="F11678">
        <f t="shared" si="548"/>
        <v>0.43669331077495738</v>
      </c>
    </row>
    <row r="11679" spans="2:6" x14ac:dyDescent="0.25">
      <c r="B11679">
        <v>441.46500000000003</v>
      </c>
      <c r="C11679">
        <v>16.782360684633911</v>
      </c>
      <c r="D11679">
        <f t="shared" si="546"/>
        <v>17.443222911068936</v>
      </c>
      <c r="E11679">
        <f t="shared" si="547"/>
        <v>-0.66086222643502524</v>
      </c>
      <c r="F11679">
        <f t="shared" si="548"/>
        <v>0.43673888232865854</v>
      </c>
    </row>
    <row r="11680" spans="2:6" x14ac:dyDescent="0.25">
      <c r="B11680">
        <v>441.50333333333333</v>
      </c>
      <c r="C11680">
        <v>16.783745990479652</v>
      </c>
      <c r="D11680">
        <f t="shared" si="546"/>
        <v>17.444705391620541</v>
      </c>
      <c r="E11680">
        <f t="shared" si="547"/>
        <v>-0.66095940114088947</v>
      </c>
      <c r="F11680">
        <f t="shared" si="548"/>
        <v>0.43686732995652322</v>
      </c>
    </row>
    <row r="11681" spans="2:6" x14ac:dyDescent="0.25">
      <c r="B11681">
        <v>441.54</v>
      </c>
      <c r="C11681">
        <v>16.785194255721798</v>
      </c>
      <c r="D11681">
        <f t="shared" si="546"/>
        <v>17.44612335554255</v>
      </c>
      <c r="E11681">
        <f t="shared" si="547"/>
        <v>-0.66092909982075199</v>
      </c>
      <c r="F11681">
        <f t="shared" si="548"/>
        <v>0.43682727498986956</v>
      </c>
    </row>
    <row r="11682" spans="2:6" x14ac:dyDescent="0.25">
      <c r="B11682">
        <v>441.57833333333332</v>
      </c>
      <c r="C11682">
        <v>16.786642169344884</v>
      </c>
      <c r="D11682">
        <f t="shared" si="546"/>
        <v>17.447605708641358</v>
      </c>
      <c r="E11682">
        <f t="shared" si="547"/>
        <v>-0.66096353929647478</v>
      </c>
      <c r="F11682">
        <f t="shared" si="548"/>
        <v>0.43687280027932257</v>
      </c>
    </row>
    <row r="11683" spans="2:6" x14ac:dyDescent="0.25">
      <c r="B11683">
        <v>441.61666666666667</v>
      </c>
      <c r="C11683">
        <v>16.788027174877882</v>
      </c>
      <c r="D11683">
        <f t="shared" si="546"/>
        <v>17.449087996590336</v>
      </c>
      <c r="E11683">
        <f t="shared" si="547"/>
        <v>-0.66106082171245362</v>
      </c>
      <c r="F11683">
        <f t="shared" si="548"/>
        <v>0.43700141000314441</v>
      </c>
    </row>
    <row r="11684" spans="2:6" x14ac:dyDescent="0.25">
      <c r="B11684">
        <v>441.65333333333336</v>
      </c>
      <c r="C11684">
        <v>16.789475478692335</v>
      </c>
      <c r="D11684">
        <f t="shared" si="546"/>
        <v>17.450505776270166</v>
      </c>
      <c r="E11684">
        <f t="shared" si="547"/>
        <v>-0.66103029757783105</v>
      </c>
      <c r="F11684">
        <f t="shared" si="548"/>
        <v>0.43696105431583587</v>
      </c>
    </row>
    <row r="11685" spans="2:6" x14ac:dyDescent="0.25">
      <c r="B11685">
        <v>441.69166666666666</v>
      </c>
      <c r="C11685">
        <v>16.790923664880339</v>
      </c>
      <c r="D11685">
        <f t="shared" si="546"/>
        <v>17.451987936737908</v>
      </c>
      <c r="E11685">
        <f t="shared" si="547"/>
        <v>-0.661064271857569</v>
      </c>
      <c r="F11685">
        <f t="shared" si="548"/>
        <v>0.43700597152657789</v>
      </c>
    </row>
    <row r="11686" spans="2:6" x14ac:dyDescent="0.25">
      <c r="B11686">
        <v>441.72999999999996</v>
      </c>
      <c r="C11686">
        <v>16.792308598558918</v>
      </c>
      <c r="D11686">
        <f t="shared" si="546"/>
        <v>17.453470032041327</v>
      </c>
      <c r="E11686">
        <f t="shared" si="547"/>
        <v>-0.66116143348240897</v>
      </c>
      <c r="F11686">
        <f t="shared" si="548"/>
        <v>0.43713444112451388</v>
      </c>
    </row>
    <row r="11687" spans="2:6" x14ac:dyDescent="0.25">
      <c r="B11687">
        <v>441.76666666666665</v>
      </c>
      <c r="C11687">
        <v>16.793756704088793</v>
      </c>
      <c r="D11687">
        <f t="shared" si="546"/>
        <v>17.454887627437927</v>
      </c>
      <c r="E11687">
        <f t="shared" si="547"/>
        <v>-0.66113092334913404</v>
      </c>
      <c r="F11687">
        <f t="shared" si="548"/>
        <v>0.43709409780847852</v>
      </c>
    </row>
    <row r="11688" spans="2:6" x14ac:dyDescent="0.25">
      <c r="B11688">
        <v>441.80500000000001</v>
      </c>
      <c r="C11688">
        <v>16.795205072445029</v>
      </c>
      <c r="D11688">
        <f t="shared" si="546"/>
        <v>17.45636959523177</v>
      </c>
      <c r="E11688">
        <f t="shared" si="547"/>
        <v>-0.66116452278674132</v>
      </c>
      <c r="F11688">
        <f t="shared" si="548"/>
        <v>0.43713852619181937</v>
      </c>
    </row>
    <row r="11689" spans="2:6" x14ac:dyDescent="0.25">
      <c r="B11689">
        <v>441.84333333333331</v>
      </c>
      <c r="C11689">
        <v>16.796653353956287</v>
      </c>
      <c r="D11689">
        <f t="shared" si="546"/>
        <v>17.457851497846768</v>
      </c>
      <c r="E11689">
        <f t="shared" si="547"/>
        <v>-0.66119814389048059</v>
      </c>
      <c r="F11689">
        <f t="shared" si="548"/>
        <v>0.43718298548421669</v>
      </c>
    </row>
    <row r="11690" spans="2:6" x14ac:dyDescent="0.25">
      <c r="B11690">
        <v>441.88166666666672</v>
      </c>
      <c r="C11690">
        <v>16.798038611290245</v>
      </c>
      <c r="D11690">
        <f t="shared" si="546"/>
        <v>17.459333335278064</v>
      </c>
      <c r="E11690">
        <f t="shared" si="547"/>
        <v>-0.66129472398781886</v>
      </c>
      <c r="F11690">
        <f t="shared" si="548"/>
        <v>0.43731071197412552</v>
      </c>
    </row>
    <row r="11691" spans="2:6" x14ac:dyDescent="0.25">
      <c r="B11691">
        <v>441.91833333333329</v>
      </c>
      <c r="C11691">
        <v>16.799486778306672</v>
      </c>
      <c r="D11691">
        <f t="shared" si="546"/>
        <v>17.460750683996245</v>
      </c>
      <c r="E11691">
        <f t="shared" si="547"/>
        <v>-0.66126390568957305</v>
      </c>
      <c r="F11691">
        <f t="shared" si="548"/>
        <v>0.43726995296782856</v>
      </c>
    </row>
    <row r="11692" spans="2:6" x14ac:dyDescent="0.25">
      <c r="B11692">
        <v>441.95666666666671</v>
      </c>
      <c r="C11692">
        <v>16.800935053860222</v>
      </c>
      <c r="D11692">
        <f t="shared" si="546"/>
        <v>17.462232393880011</v>
      </c>
      <c r="E11692">
        <f t="shared" si="547"/>
        <v>-0.66129734001978946</v>
      </c>
      <c r="F11692">
        <f t="shared" si="548"/>
        <v>0.43731417191724903</v>
      </c>
    </row>
    <row r="11693" spans="2:6" x14ac:dyDescent="0.25">
      <c r="B11693">
        <v>441.995</v>
      </c>
      <c r="C11693">
        <v>16.802320421222401</v>
      </c>
      <c r="D11693">
        <f t="shared" si="546"/>
        <v>17.46371403856562</v>
      </c>
      <c r="E11693">
        <f t="shared" si="547"/>
        <v>-0.66139361734321866</v>
      </c>
      <c r="F11693">
        <f t="shared" si="548"/>
        <v>0.43744151706234796</v>
      </c>
    </row>
    <row r="11694" spans="2:6" x14ac:dyDescent="0.25">
      <c r="B11694">
        <v>442.03166666666669</v>
      </c>
      <c r="C11694">
        <v>16.803768595342238</v>
      </c>
      <c r="D11694">
        <f t="shared" si="546"/>
        <v>17.465131202904757</v>
      </c>
      <c r="E11694">
        <f t="shared" si="547"/>
        <v>-0.66136260756251986</v>
      </c>
      <c r="F11694">
        <f t="shared" si="548"/>
        <v>0.43740049868189562</v>
      </c>
    </row>
    <row r="11695" spans="2:6" x14ac:dyDescent="0.25">
      <c r="B11695">
        <v>442.07</v>
      </c>
      <c r="C11695">
        <v>16.805216701177635</v>
      </c>
      <c r="D11695">
        <f t="shared" si="546"/>
        <v>17.466612720014528</v>
      </c>
      <c r="E11695">
        <f t="shared" si="547"/>
        <v>-0.66139601883689281</v>
      </c>
      <c r="F11695">
        <f t="shared" si="548"/>
        <v>0.43744469373329148</v>
      </c>
    </row>
    <row r="11696" spans="2:6" x14ac:dyDescent="0.25">
      <c r="B11696">
        <v>442.10833333333335</v>
      </c>
      <c r="C11696">
        <v>16.806601627586758</v>
      </c>
      <c r="D11696">
        <f t="shared" si="546"/>
        <v>17.468094171911655</v>
      </c>
      <c r="E11696">
        <f t="shared" si="547"/>
        <v>-0.66149254432489712</v>
      </c>
      <c r="F11696">
        <f t="shared" si="548"/>
        <v>0.437572386197426</v>
      </c>
    </row>
    <row r="11697" spans="2:6" x14ac:dyDescent="0.25">
      <c r="B11697">
        <v>442.14500000000004</v>
      </c>
      <c r="C11697">
        <v>16.808049419917115</v>
      </c>
      <c r="D11697">
        <f t="shared" si="546"/>
        <v>17.469511151830954</v>
      </c>
      <c r="E11697">
        <f t="shared" si="547"/>
        <v>-0.66146173191383895</v>
      </c>
      <c r="F11697">
        <f t="shared" si="548"/>
        <v>0.43753162278645535</v>
      </c>
    </row>
    <row r="11698" spans="2:6" x14ac:dyDescent="0.25">
      <c r="B11698">
        <v>442.18333333333334</v>
      </c>
      <c r="C11698">
        <v>16.809497229394964</v>
      </c>
      <c r="D11698">
        <f t="shared" si="546"/>
        <v>17.470992476123982</v>
      </c>
      <c r="E11698">
        <f t="shared" si="547"/>
        <v>-0.66149524672901805</v>
      </c>
      <c r="F11698">
        <f t="shared" si="548"/>
        <v>0.43757596144508448</v>
      </c>
    </row>
    <row r="11699" spans="2:6" x14ac:dyDescent="0.25">
      <c r="B11699">
        <v>442.22166666666664</v>
      </c>
      <c r="C11699">
        <v>16.81088210787679</v>
      </c>
      <c r="D11699">
        <f t="shared" si="546"/>
        <v>17.472473735189947</v>
      </c>
      <c r="E11699">
        <f t="shared" si="547"/>
        <v>-0.66159162731315746</v>
      </c>
      <c r="F11699">
        <f t="shared" si="548"/>
        <v>0.43770348133087184</v>
      </c>
    </row>
    <row r="11700" spans="2:6" x14ac:dyDescent="0.25">
      <c r="B11700">
        <v>442.25833333333333</v>
      </c>
      <c r="C11700">
        <v>16.812330197404879</v>
      </c>
      <c r="D11700">
        <f t="shared" si="546"/>
        <v>17.473890530648518</v>
      </c>
      <c r="E11700">
        <f t="shared" si="547"/>
        <v>-0.66156033324363861</v>
      </c>
      <c r="F11700">
        <f t="shared" si="548"/>
        <v>0.43766207452143419</v>
      </c>
    </row>
    <row r="11701" spans="2:6" x14ac:dyDescent="0.25">
      <c r="B11701">
        <v>442.29666666666668</v>
      </c>
      <c r="C11701">
        <v>16.813778357967124</v>
      </c>
      <c r="D11701">
        <f t="shared" si="546"/>
        <v>17.475371662082143</v>
      </c>
      <c r="E11701">
        <f t="shared" si="547"/>
        <v>-0.66159330411501927</v>
      </c>
      <c r="F11701">
        <f t="shared" si="548"/>
        <v>0.43770570004982839</v>
      </c>
    </row>
    <row r="11702" spans="2:6" x14ac:dyDescent="0.25">
      <c r="B11702">
        <v>442.33499999999998</v>
      </c>
      <c r="C11702">
        <v>16.815163418879532</v>
      </c>
      <c r="D11702">
        <f t="shared" si="546"/>
        <v>17.476852728274263</v>
      </c>
      <c r="E11702">
        <f t="shared" si="547"/>
        <v>-0.66168930939473114</v>
      </c>
      <c r="F11702">
        <f t="shared" si="548"/>
        <v>0.43783274216727625</v>
      </c>
    </row>
    <row r="11703